<v>24.174944626373598</v>
      </c>
      <c r="G1855">
        <f t="shared" si="113"/>
        <v>20</v>
      </c>
      <c r="H1855">
        <v>0</v>
      </c>
      <c r="I1855">
        <v>0</v>
      </c>
      <c r="J1855">
        <v>0</v>
      </c>
      <c r="K1855">
        <v>2.19780219780219E-2</v>
      </c>
      <c r="L1855">
        <v>0</v>
      </c>
      <c r="M1855">
        <v>6</v>
      </c>
      <c r="N1855">
        <v>79</v>
      </c>
      <c r="O1855">
        <v>0</v>
      </c>
      <c r="P1855">
        <v>9.3881860759493604E-2</v>
      </c>
      <c r="Q1855" t="str">
        <f t="shared" si="114"/>
        <v>low</v>
      </c>
      <c r="R1855" t="str">
        <f t="shared" si="115"/>
        <v>busy</v>
      </c>
    </row>
    <row r="1856" spans="1:18">
      <c r="A1856">
        <v>37387</v>
      </c>
      <c r="B1856" t="s">
        <v>28623</v>
      </c>
      <c r="C1856" s="1">
        <v>44197</v>
      </c>
      <c r="D1856">
        <v>90</v>
      </c>
      <c r="E1856">
        <f t="shared" si="112"/>
        <v>90</v>
      </c>
      <c r="F1856">
        <v>28.168874899999999</v>
      </c>
      <c r="G1856">
        <f t="shared" si="113"/>
        <v>20</v>
      </c>
      <c r="H1856">
        <v>0</v>
      </c>
      <c r="I1856">
        <v>0</v>
      </c>
      <c r="J1856">
        <v>2.2222222222222199E-2</v>
      </c>
      <c r="K1856">
        <v>6.6666666666666596E-2</v>
      </c>
      <c r="L1856">
        <v>0</v>
      </c>
      <c r="M1856">
        <v>8</v>
      </c>
      <c r="N1856">
        <v>48</v>
      </c>
      <c r="O1856">
        <v>0</v>
      </c>
      <c r="P1856">
        <v>5.0007562499999998E-2</v>
      </c>
      <c r="Q1856" t="str">
        <f t="shared" si="114"/>
        <v>low</v>
      </c>
      <c r="R1856" t="str">
        <f t="shared" si="115"/>
        <v>busy</v>
      </c>
    </row>
    <row r="1857" spans="1:18">
      <c r="A1857">
        <v>11427</v>
      </c>
      <c r="B1857" t="s">
        <v>9425</v>
      </c>
      <c r="C1857" s="1">
        <v>44197</v>
      </c>
      <c r="D1857">
        <v>54</v>
      </c>
      <c r="E1857">
        <f t="shared" si="112"/>
        <v>50</v>
      </c>
      <c r="F1857">
        <v>29.5117281666666</v>
      </c>
      <c r="G1857">
        <f t="shared" si="113"/>
        <v>20</v>
      </c>
      <c r="H1857">
        <v>0</v>
      </c>
      <c r="I1857">
        <v>0</v>
      </c>
      <c r="J1857">
        <v>0</v>
      </c>
      <c r="K1857">
        <v>7.4074074074074001E-2</v>
      </c>
      <c r="L1857">
        <v>0</v>
      </c>
      <c r="M1857">
        <v>16</v>
      </c>
      <c r="N1857">
        <v>20</v>
      </c>
      <c r="O1857">
        <v>0</v>
      </c>
      <c r="P1857">
        <v>0</v>
      </c>
      <c r="Q1857" t="str">
        <f t="shared" si="114"/>
        <v>low</v>
      </c>
      <c r="R1857" t="str">
        <f t="shared" si="115"/>
        <v>busy</v>
      </c>
    </row>
    <row r="1858" spans="1:18">
      <c r="A1858">
        <v>13782</v>
      </c>
      <c r="B1858" t="s">
        <v>10830</v>
      </c>
      <c r="C1858" s="1">
        <v>44197</v>
      </c>
      <c r="D1858">
        <v>87</v>
      </c>
      <c r="E1858">
        <f t="shared" ref="E1858:E1921" si="116">D1858-MOD(D1858,10)</f>
        <v>80</v>
      </c>
      <c r="F1858">
        <v>30.829805310344799</v>
      </c>
      <c r="G1858">
        <f t="shared" ref="G1858:G1921" si="117">F1858-MOD(F1858,10)</f>
        <v>3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12</v>
      </c>
      <c r="N1858">
        <v>71</v>
      </c>
      <c r="O1858">
        <v>0</v>
      </c>
      <c r="P1858">
        <v>0.21210597183098501</v>
      </c>
      <c r="Q1858" t="str">
        <f t="shared" ref="Q1858:Q1921" si="118">IF(F1858&gt;50,"high","low")</f>
        <v>low</v>
      </c>
      <c r="R1858" t="str">
        <f t="shared" ref="R1858:R1921" si="119">IF(AND(K1858=0,L1858=0),"empty", "busy")</f>
        <v>empty</v>
      </c>
    </row>
    <row r="1859" spans="1:18">
      <c r="A1859">
        <v>25736</v>
      </c>
      <c r="B1859" t="s">
        <v>19616</v>
      </c>
      <c r="C1859" s="1">
        <v>44197</v>
      </c>
      <c r="D1859">
        <v>95</v>
      </c>
      <c r="E1859">
        <f t="shared" si="116"/>
        <v>90</v>
      </c>
      <c r="F1859">
        <v>23.978701463157801</v>
      </c>
      <c r="G1859">
        <f t="shared" si="117"/>
        <v>20</v>
      </c>
      <c r="H1859">
        <v>0</v>
      </c>
      <c r="I1859">
        <v>0</v>
      </c>
      <c r="J1859">
        <v>0</v>
      </c>
      <c r="K1859">
        <v>1.0526315789473601E-2</v>
      </c>
      <c r="L1859">
        <v>0</v>
      </c>
      <c r="M1859">
        <v>4</v>
      </c>
      <c r="N1859">
        <v>80</v>
      </c>
      <c r="O1859">
        <v>0</v>
      </c>
      <c r="P1859">
        <v>7.1428574999999994E-2</v>
      </c>
      <c r="Q1859" t="str">
        <f t="shared" si="118"/>
        <v>low</v>
      </c>
      <c r="R1859" t="str">
        <f t="shared" si="119"/>
        <v>busy</v>
      </c>
    </row>
    <row r="1860" spans="1:18">
      <c r="A1860">
        <v>9245</v>
      </c>
      <c r="B1860" t="s">
        <v>7386</v>
      </c>
      <c r="C1860" s="1">
        <v>44197</v>
      </c>
      <c r="D1860">
        <v>59</v>
      </c>
      <c r="E1860">
        <f t="shared" si="116"/>
        <v>50</v>
      </c>
      <c r="F1860">
        <v>30.539570779660998</v>
      </c>
      <c r="G1860">
        <f t="shared" si="117"/>
        <v>30</v>
      </c>
      <c r="H1860">
        <v>0</v>
      </c>
      <c r="I1860">
        <v>0</v>
      </c>
      <c r="J1860">
        <v>0</v>
      </c>
      <c r="K1860">
        <v>1.6949152542372801E-2</v>
      </c>
      <c r="L1860">
        <v>0</v>
      </c>
      <c r="M1860">
        <v>10</v>
      </c>
      <c r="N1860">
        <v>45</v>
      </c>
      <c r="O1860">
        <v>0</v>
      </c>
      <c r="P1860">
        <v>6.4444444444444401E-2</v>
      </c>
      <c r="Q1860" t="str">
        <f t="shared" si="118"/>
        <v>low</v>
      </c>
      <c r="R1860" t="str">
        <f t="shared" si="119"/>
        <v>busy</v>
      </c>
    </row>
    <row r="1861" spans="1:18">
      <c r="A1861">
        <v>153</v>
      </c>
      <c r="B1861" t="s">
        <v>135</v>
      </c>
      <c r="C1861" s="1">
        <v>44197</v>
      </c>
      <c r="D1861">
        <v>99</v>
      </c>
      <c r="E1861">
        <f t="shared" si="116"/>
        <v>90</v>
      </c>
      <c r="F1861">
        <v>36.951545636363598</v>
      </c>
      <c r="G1861">
        <f t="shared" si="117"/>
        <v>30</v>
      </c>
      <c r="H1861">
        <v>0</v>
      </c>
      <c r="I1861">
        <v>0</v>
      </c>
      <c r="J1861">
        <v>0</v>
      </c>
      <c r="K1861">
        <v>0.22222222222222199</v>
      </c>
      <c r="L1861">
        <v>0</v>
      </c>
      <c r="M1861">
        <v>12</v>
      </c>
      <c r="N1861">
        <v>36</v>
      </c>
      <c r="O1861">
        <v>0</v>
      </c>
      <c r="P1861">
        <v>0</v>
      </c>
      <c r="Q1861" t="str">
        <f t="shared" si="118"/>
        <v>low</v>
      </c>
      <c r="R1861" t="str">
        <f t="shared" si="119"/>
        <v>busy</v>
      </c>
    </row>
    <row r="1862" spans="1:18">
      <c r="A1862">
        <v>35826</v>
      </c>
      <c r="B1862" t="s">
        <v>27092</v>
      </c>
      <c r="C1862" s="1">
        <v>44197</v>
      </c>
      <c r="D1862">
        <v>83</v>
      </c>
      <c r="E1862">
        <f t="shared" si="116"/>
        <v>80</v>
      </c>
      <c r="F1862">
        <v>26.264342265060201</v>
      </c>
      <c r="G1862">
        <f t="shared" si="117"/>
        <v>20</v>
      </c>
      <c r="H1862">
        <v>1.20481927710843E-2</v>
      </c>
      <c r="I1862">
        <v>0</v>
      </c>
      <c r="J1862">
        <v>0</v>
      </c>
      <c r="K1862">
        <v>4.8192771084337303E-2</v>
      </c>
      <c r="L1862">
        <v>0</v>
      </c>
      <c r="M1862">
        <v>6</v>
      </c>
      <c r="N1862">
        <v>44</v>
      </c>
      <c r="O1862">
        <v>0</v>
      </c>
      <c r="P1862">
        <v>8.0700295454545407E-2</v>
      </c>
      <c r="Q1862" t="str">
        <f t="shared" si="118"/>
        <v>low</v>
      </c>
      <c r="R1862" t="str">
        <f t="shared" si="119"/>
        <v>busy</v>
      </c>
    </row>
    <row r="1863" spans="1:18">
      <c r="A1863">
        <v>22052</v>
      </c>
      <c r="B1863" t="s">
        <v>16594</v>
      </c>
      <c r="C1863" s="1">
        <v>44197</v>
      </c>
      <c r="D1863">
        <v>56</v>
      </c>
      <c r="E1863">
        <f t="shared" si="116"/>
        <v>50</v>
      </c>
      <c r="F1863">
        <v>30.871524874999899</v>
      </c>
      <c r="G1863">
        <f t="shared" si="117"/>
        <v>30</v>
      </c>
      <c r="H1863">
        <v>0</v>
      </c>
      <c r="I1863">
        <v>0</v>
      </c>
      <c r="J1863">
        <v>0</v>
      </c>
      <c r="K1863">
        <v>1.7857142857142801E-2</v>
      </c>
      <c r="L1863">
        <v>0</v>
      </c>
      <c r="M1863">
        <v>6</v>
      </c>
      <c r="N1863">
        <v>38</v>
      </c>
      <c r="O1863">
        <v>0</v>
      </c>
      <c r="P1863">
        <v>7.0175447368421004E-2</v>
      </c>
      <c r="Q1863" t="str">
        <f t="shared" si="118"/>
        <v>low</v>
      </c>
      <c r="R1863" t="str">
        <f t="shared" si="119"/>
        <v>busy</v>
      </c>
    </row>
    <row r="1864" spans="1:18">
      <c r="A1864">
        <v>11415</v>
      </c>
      <c r="B1864" t="s">
        <v>9413</v>
      </c>
      <c r="C1864" s="1">
        <v>44197</v>
      </c>
      <c r="D1864">
        <v>56</v>
      </c>
      <c r="E1864">
        <f t="shared" si="116"/>
        <v>50</v>
      </c>
      <c r="F1864">
        <v>28.819026874999999</v>
      </c>
      <c r="G1864">
        <f t="shared" si="117"/>
        <v>20</v>
      </c>
      <c r="H1864">
        <v>3.5714285714285698E-2</v>
      </c>
      <c r="I1864">
        <v>0</v>
      </c>
      <c r="J1864">
        <v>1.7857142857142801E-2</v>
      </c>
      <c r="K1864">
        <v>5.3571428571428499E-2</v>
      </c>
      <c r="L1864">
        <v>0</v>
      </c>
      <c r="M1864">
        <v>14</v>
      </c>
      <c r="N1864">
        <v>29</v>
      </c>
      <c r="O1864">
        <v>0</v>
      </c>
      <c r="P1864">
        <v>3.0651344827586201E-2</v>
      </c>
      <c r="Q1864" t="str">
        <f t="shared" si="118"/>
        <v>low</v>
      </c>
      <c r="R1864" t="str">
        <f t="shared" si="119"/>
        <v>busy</v>
      </c>
    </row>
    <row r="1865" spans="1:18">
      <c r="A1865">
        <v>32705</v>
      </c>
      <c r="B1865" t="s">
        <v>25191</v>
      </c>
      <c r="C1865" s="1">
        <v>44197</v>
      </c>
      <c r="D1865">
        <v>186</v>
      </c>
      <c r="E1865">
        <f t="shared" si="116"/>
        <v>180</v>
      </c>
      <c r="F1865">
        <v>40.507462629032197</v>
      </c>
      <c r="G1865">
        <f t="shared" si="117"/>
        <v>40</v>
      </c>
      <c r="H1865">
        <v>0</v>
      </c>
      <c r="I1865">
        <v>0</v>
      </c>
      <c r="J1865">
        <v>1.0752688172042999E-2</v>
      </c>
      <c r="K1865">
        <v>5.3763440860214999E-2</v>
      </c>
      <c r="L1865">
        <v>1.0752688172042999E-2</v>
      </c>
      <c r="M1865">
        <v>17</v>
      </c>
      <c r="N1865">
        <v>41</v>
      </c>
      <c r="O1865">
        <v>0</v>
      </c>
      <c r="P1865">
        <v>0</v>
      </c>
      <c r="Q1865" t="str">
        <f t="shared" si="118"/>
        <v>low</v>
      </c>
      <c r="R1865" t="str">
        <f t="shared" si="119"/>
        <v>busy</v>
      </c>
    </row>
    <row r="1866" spans="1:18">
      <c r="A1866">
        <v>34614</v>
      </c>
      <c r="B1866" t="s">
        <v>26227</v>
      </c>
      <c r="C1866" s="1">
        <v>44197</v>
      </c>
      <c r="D1866">
        <v>90</v>
      </c>
      <c r="E1866">
        <f t="shared" si="116"/>
        <v>90</v>
      </c>
      <c r="F1866">
        <v>30.583927977777702</v>
      </c>
      <c r="G1866">
        <f t="shared" si="117"/>
        <v>3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12</v>
      </c>
      <c r="N1866">
        <v>71</v>
      </c>
      <c r="O1866">
        <v>0</v>
      </c>
      <c r="P1866">
        <v>0.199530507042253</v>
      </c>
      <c r="Q1866" t="str">
        <f t="shared" si="118"/>
        <v>low</v>
      </c>
      <c r="R1866" t="str">
        <f t="shared" si="119"/>
        <v>empty</v>
      </c>
    </row>
    <row r="1867" spans="1:18">
      <c r="A1867">
        <v>28218</v>
      </c>
      <c r="B1867" t="s">
        <v>21687</v>
      </c>
      <c r="C1867" s="1">
        <v>44197</v>
      </c>
      <c r="D1867">
        <v>91</v>
      </c>
      <c r="E1867">
        <f t="shared" si="116"/>
        <v>90</v>
      </c>
      <c r="F1867">
        <v>29.881252263736201</v>
      </c>
      <c r="G1867">
        <f t="shared" si="117"/>
        <v>20</v>
      </c>
      <c r="H1867">
        <v>0</v>
      </c>
      <c r="I1867">
        <v>0</v>
      </c>
      <c r="J1867">
        <v>1.09890109890109E-2</v>
      </c>
      <c r="K1867">
        <v>6.5934065934065894E-2</v>
      </c>
      <c r="L1867">
        <v>3.2967032967032898E-2</v>
      </c>
      <c r="M1867">
        <v>11</v>
      </c>
      <c r="N1867">
        <v>27</v>
      </c>
      <c r="O1867">
        <v>0</v>
      </c>
      <c r="P1867">
        <v>0</v>
      </c>
      <c r="Q1867" t="str">
        <f t="shared" si="118"/>
        <v>low</v>
      </c>
      <c r="R1867" t="str">
        <f t="shared" si="119"/>
        <v>busy</v>
      </c>
    </row>
    <row r="1868" spans="1:18">
      <c r="A1868">
        <v>22619</v>
      </c>
      <c r="B1868" t="s">
        <v>17145</v>
      </c>
      <c r="C1868" s="1">
        <v>44197</v>
      </c>
      <c r="D1868">
        <v>50</v>
      </c>
      <c r="E1868">
        <f t="shared" si="116"/>
        <v>50</v>
      </c>
      <c r="F1868">
        <v>24.242986899999998</v>
      </c>
      <c r="G1868">
        <f t="shared" si="117"/>
        <v>20</v>
      </c>
      <c r="H1868">
        <v>0.02</v>
      </c>
      <c r="I1868">
        <v>0</v>
      </c>
      <c r="J1868">
        <v>0.04</v>
      </c>
      <c r="K1868">
        <v>0.02</v>
      </c>
      <c r="L1868">
        <v>0</v>
      </c>
      <c r="M1868">
        <v>27</v>
      </c>
      <c r="N1868">
        <v>31</v>
      </c>
      <c r="O1868">
        <v>0</v>
      </c>
      <c r="P1868">
        <v>0</v>
      </c>
      <c r="Q1868" t="str">
        <f t="shared" si="118"/>
        <v>low</v>
      </c>
      <c r="R1868" t="str">
        <f t="shared" si="119"/>
        <v>busy</v>
      </c>
    </row>
    <row r="1869" spans="1:18">
      <c r="A1869">
        <v>36273</v>
      </c>
      <c r="B1869" t="s">
        <v>27536</v>
      </c>
      <c r="C1869" s="1">
        <v>44197</v>
      </c>
      <c r="D1869">
        <v>66</v>
      </c>
      <c r="E1869">
        <f t="shared" si="116"/>
        <v>60</v>
      </c>
      <c r="F1869">
        <v>25.9337878787878</v>
      </c>
      <c r="G1869">
        <f t="shared" si="117"/>
        <v>2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5</v>
      </c>
      <c r="N1869">
        <v>57</v>
      </c>
      <c r="O1869">
        <v>0</v>
      </c>
      <c r="P1869">
        <v>6.14035087719298E-2</v>
      </c>
      <c r="Q1869" t="str">
        <f t="shared" si="118"/>
        <v>low</v>
      </c>
      <c r="R1869" t="str">
        <f t="shared" si="119"/>
        <v>empty</v>
      </c>
    </row>
    <row r="1870" spans="1:18">
      <c r="A1870">
        <v>5918</v>
      </c>
      <c r="B1870" t="s">
        <v>4450</v>
      </c>
      <c r="C1870" s="1">
        <v>44197</v>
      </c>
      <c r="D1870">
        <v>87</v>
      </c>
      <c r="E1870">
        <f t="shared" si="116"/>
        <v>80</v>
      </c>
      <c r="F1870">
        <v>27.307586206896499</v>
      </c>
      <c r="G1870">
        <f t="shared" si="117"/>
        <v>2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8</v>
      </c>
      <c r="N1870">
        <v>77</v>
      </c>
      <c r="O1870">
        <v>0</v>
      </c>
      <c r="P1870">
        <v>4.3290038961038897E-2</v>
      </c>
      <c r="Q1870" t="str">
        <f t="shared" si="118"/>
        <v>low</v>
      </c>
      <c r="R1870" t="str">
        <f t="shared" si="119"/>
        <v>empty</v>
      </c>
    </row>
    <row r="1871" spans="1:18">
      <c r="A1871">
        <v>8930</v>
      </c>
      <c r="B1871" t="s">
        <v>7072</v>
      </c>
      <c r="C1871" s="1">
        <v>44197</v>
      </c>
      <c r="D1871">
        <v>94</v>
      </c>
      <c r="E1871">
        <f t="shared" si="116"/>
        <v>90</v>
      </c>
      <c r="F1871">
        <v>24.377626893616998</v>
      </c>
      <c r="G1871">
        <f t="shared" si="117"/>
        <v>20</v>
      </c>
      <c r="H1871">
        <v>0</v>
      </c>
      <c r="I1871">
        <v>0</v>
      </c>
      <c r="J1871">
        <v>0</v>
      </c>
      <c r="K1871">
        <v>3.1914893617021198E-2</v>
      </c>
      <c r="L1871">
        <v>0</v>
      </c>
      <c r="M1871">
        <v>9</v>
      </c>
      <c r="N1871">
        <v>83</v>
      </c>
      <c r="O1871">
        <v>0</v>
      </c>
      <c r="P1871">
        <v>8.0972843373493905E-2</v>
      </c>
      <c r="Q1871" t="str">
        <f t="shared" si="118"/>
        <v>low</v>
      </c>
      <c r="R1871" t="str">
        <f t="shared" si="119"/>
        <v>busy</v>
      </c>
    </row>
    <row r="1872" spans="1:18">
      <c r="A1872">
        <v>36274</v>
      </c>
      <c r="B1872" t="s">
        <v>27537</v>
      </c>
      <c r="C1872" s="1">
        <v>44197</v>
      </c>
      <c r="D1872">
        <v>69</v>
      </c>
      <c r="E1872">
        <f t="shared" si="116"/>
        <v>60</v>
      </c>
      <c r="F1872">
        <v>25.8076565942028</v>
      </c>
      <c r="G1872">
        <f t="shared" si="117"/>
        <v>2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4</v>
      </c>
      <c r="N1872">
        <v>57</v>
      </c>
      <c r="O1872">
        <v>0</v>
      </c>
      <c r="P1872">
        <v>6.14035087719298E-2</v>
      </c>
      <c r="Q1872" t="str">
        <f t="shared" si="118"/>
        <v>low</v>
      </c>
      <c r="R1872" t="str">
        <f t="shared" si="119"/>
        <v>empty</v>
      </c>
    </row>
    <row r="1873" spans="1:18">
      <c r="A1873">
        <v>12329</v>
      </c>
      <c r="B1873" t="s">
        <v>10099</v>
      </c>
      <c r="C1873" s="1">
        <v>44197</v>
      </c>
      <c r="D1873">
        <v>88</v>
      </c>
      <c r="E1873">
        <f t="shared" si="116"/>
        <v>80</v>
      </c>
      <c r="F1873">
        <v>29.7377407613636</v>
      </c>
      <c r="G1873">
        <f t="shared" si="117"/>
        <v>2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16</v>
      </c>
      <c r="N1873">
        <v>71</v>
      </c>
      <c r="O1873">
        <v>0</v>
      </c>
      <c r="P1873">
        <v>7.22781126760563E-2</v>
      </c>
      <c r="Q1873" t="str">
        <f t="shared" si="118"/>
        <v>low</v>
      </c>
      <c r="R1873" t="str">
        <f t="shared" si="119"/>
        <v>empty</v>
      </c>
    </row>
    <row r="1874" spans="1:18">
      <c r="A1874">
        <v>25786</v>
      </c>
      <c r="B1874" t="s">
        <v>19659</v>
      </c>
      <c r="C1874" s="1">
        <v>44197</v>
      </c>
      <c r="D1874">
        <v>90</v>
      </c>
      <c r="E1874">
        <f t="shared" si="116"/>
        <v>90</v>
      </c>
      <c r="F1874">
        <v>27.0318734111111</v>
      </c>
      <c r="G1874">
        <f t="shared" si="117"/>
        <v>2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4</v>
      </c>
      <c r="N1874">
        <v>76</v>
      </c>
      <c r="O1874">
        <v>0</v>
      </c>
      <c r="P1874">
        <v>3.94736842105263E-2</v>
      </c>
      <c r="Q1874" t="str">
        <f t="shared" si="118"/>
        <v>low</v>
      </c>
      <c r="R1874" t="str">
        <f t="shared" si="119"/>
        <v>empty</v>
      </c>
    </row>
    <row r="1875" spans="1:18">
      <c r="A1875">
        <v>24477</v>
      </c>
      <c r="B1875" t="s">
        <v>18783</v>
      </c>
      <c r="C1875" s="1">
        <v>44197</v>
      </c>
      <c r="D1875">
        <v>106</v>
      </c>
      <c r="E1875">
        <f t="shared" si="116"/>
        <v>100</v>
      </c>
      <c r="F1875">
        <v>76.228867924528302</v>
      </c>
      <c r="G1875">
        <f t="shared" si="117"/>
        <v>7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10</v>
      </c>
      <c r="N1875">
        <v>67</v>
      </c>
      <c r="O1875">
        <v>0</v>
      </c>
      <c r="P1875">
        <v>0</v>
      </c>
      <c r="Q1875" t="str">
        <f t="shared" si="118"/>
        <v>high</v>
      </c>
      <c r="R1875" t="str">
        <f t="shared" si="119"/>
        <v>empty</v>
      </c>
    </row>
    <row r="1876" spans="1:18">
      <c r="A1876">
        <v>17046</v>
      </c>
      <c r="B1876" t="s">
        <v>13132</v>
      </c>
      <c r="C1876" s="1">
        <v>44197</v>
      </c>
      <c r="D1876">
        <v>125</v>
      </c>
      <c r="E1876">
        <f t="shared" si="116"/>
        <v>120</v>
      </c>
      <c r="F1876">
        <v>63.122340167999901</v>
      </c>
      <c r="G1876">
        <f t="shared" si="117"/>
        <v>6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89</v>
      </c>
      <c r="N1876">
        <v>106</v>
      </c>
      <c r="O1876">
        <v>0</v>
      </c>
      <c r="P1876">
        <v>9.3796792452830194E-2</v>
      </c>
      <c r="Q1876" t="str">
        <f t="shared" si="118"/>
        <v>high</v>
      </c>
      <c r="R1876" t="str">
        <f t="shared" si="119"/>
        <v>empty</v>
      </c>
    </row>
    <row r="1877" spans="1:18">
      <c r="A1877">
        <v>5385</v>
      </c>
      <c r="B1877" t="s">
        <v>4126</v>
      </c>
      <c r="C1877" s="1">
        <v>44197</v>
      </c>
      <c r="D1877">
        <v>51</v>
      </c>
      <c r="E1877">
        <f t="shared" si="116"/>
        <v>50</v>
      </c>
      <c r="F1877">
        <v>36.157980745098001</v>
      </c>
      <c r="G1877">
        <f t="shared" si="117"/>
        <v>30</v>
      </c>
      <c r="H1877">
        <v>0</v>
      </c>
      <c r="I1877">
        <v>0</v>
      </c>
      <c r="J1877">
        <v>0</v>
      </c>
      <c r="K1877">
        <v>1.9607843137254902E-2</v>
      </c>
      <c r="L1877">
        <v>0</v>
      </c>
      <c r="M1877">
        <v>10</v>
      </c>
      <c r="N1877">
        <v>26</v>
      </c>
      <c r="O1877">
        <v>0</v>
      </c>
      <c r="P1877">
        <v>0</v>
      </c>
      <c r="Q1877" t="str">
        <f t="shared" si="118"/>
        <v>low</v>
      </c>
      <c r="R1877" t="str">
        <f t="shared" si="119"/>
        <v>busy</v>
      </c>
    </row>
    <row r="1878" spans="1:18">
      <c r="A1878">
        <v>22963</v>
      </c>
      <c r="B1878" t="s">
        <v>17479</v>
      </c>
      <c r="C1878" s="1">
        <v>44197</v>
      </c>
      <c r="D1878">
        <v>69</v>
      </c>
      <c r="E1878">
        <f t="shared" si="116"/>
        <v>60</v>
      </c>
      <c r="F1878">
        <v>25.6979482463768</v>
      </c>
      <c r="G1878">
        <f t="shared" si="117"/>
        <v>20</v>
      </c>
      <c r="H1878">
        <v>0</v>
      </c>
      <c r="I1878">
        <v>0</v>
      </c>
      <c r="J1878">
        <v>0</v>
      </c>
      <c r="K1878">
        <v>1.4492753623188401E-2</v>
      </c>
      <c r="L1878">
        <v>0</v>
      </c>
      <c r="M1878">
        <v>5</v>
      </c>
      <c r="N1878">
        <v>55</v>
      </c>
      <c r="O1878">
        <v>0</v>
      </c>
      <c r="P1878">
        <v>9.0909090909090898E-2</v>
      </c>
      <c r="Q1878" t="str">
        <f t="shared" si="118"/>
        <v>low</v>
      </c>
      <c r="R1878" t="str">
        <f t="shared" si="119"/>
        <v>busy</v>
      </c>
    </row>
    <row r="1879" spans="1:18">
      <c r="A1879">
        <v>27860</v>
      </c>
      <c r="B1879" t="s">
        <v>21436</v>
      </c>
      <c r="C1879" s="1">
        <v>44197</v>
      </c>
      <c r="D1879">
        <v>146</v>
      </c>
      <c r="E1879">
        <f t="shared" si="116"/>
        <v>140</v>
      </c>
      <c r="F1879">
        <v>74.031320849314994</v>
      </c>
      <c r="G1879">
        <f t="shared" si="117"/>
        <v>7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8</v>
      </c>
      <c r="N1879">
        <v>103</v>
      </c>
      <c r="O1879">
        <v>0</v>
      </c>
      <c r="P1879">
        <v>3.53044660194174E-3</v>
      </c>
      <c r="Q1879" t="str">
        <f t="shared" si="118"/>
        <v>high</v>
      </c>
      <c r="R1879" t="str">
        <f t="shared" si="119"/>
        <v>empty</v>
      </c>
    </row>
    <row r="1880" spans="1:18">
      <c r="A1880">
        <v>41112</v>
      </c>
      <c r="B1880" t="s">
        <v>31514</v>
      </c>
      <c r="C1880" s="1">
        <v>44197</v>
      </c>
      <c r="D1880">
        <v>78</v>
      </c>
      <c r="E1880">
        <f t="shared" si="116"/>
        <v>70</v>
      </c>
      <c r="F1880">
        <v>29.102015794871701</v>
      </c>
      <c r="G1880">
        <f t="shared" si="117"/>
        <v>2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16</v>
      </c>
      <c r="N1880">
        <v>64</v>
      </c>
      <c r="O1880">
        <v>0</v>
      </c>
      <c r="P1880">
        <v>0</v>
      </c>
      <c r="Q1880" t="str">
        <f t="shared" si="118"/>
        <v>low</v>
      </c>
      <c r="R1880" t="str">
        <f t="shared" si="119"/>
        <v>empty</v>
      </c>
    </row>
    <row r="1881" spans="1:18">
      <c r="A1881">
        <v>37170</v>
      </c>
      <c r="B1881" t="s">
        <v>28412</v>
      </c>
      <c r="C1881" s="1">
        <v>44197</v>
      </c>
      <c r="D1881">
        <v>66</v>
      </c>
      <c r="E1881">
        <f t="shared" si="116"/>
        <v>60</v>
      </c>
      <c r="F1881">
        <v>26.390585151515101</v>
      </c>
      <c r="G1881">
        <f t="shared" si="117"/>
        <v>2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3</v>
      </c>
      <c r="N1881">
        <v>53</v>
      </c>
      <c r="O1881">
        <v>0</v>
      </c>
      <c r="P1881">
        <v>7.5471698113207503E-2</v>
      </c>
      <c r="Q1881" t="str">
        <f t="shared" si="118"/>
        <v>low</v>
      </c>
      <c r="R1881" t="str">
        <f t="shared" si="119"/>
        <v>empty</v>
      </c>
    </row>
    <row r="1882" spans="1:18">
      <c r="A1882">
        <v>37174</v>
      </c>
      <c r="B1882" t="s">
        <v>28416</v>
      </c>
      <c r="C1882" s="1">
        <v>44197</v>
      </c>
      <c r="D1882">
        <v>81</v>
      </c>
      <c r="E1882">
        <f t="shared" si="116"/>
        <v>80</v>
      </c>
      <c r="F1882">
        <v>29.2130129382716</v>
      </c>
      <c r="G1882">
        <f t="shared" si="117"/>
        <v>2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5</v>
      </c>
      <c r="N1882">
        <v>60</v>
      </c>
      <c r="O1882">
        <v>0</v>
      </c>
      <c r="P1882">
        <v>0</v>
      </c>
      <c r="Q1882" t="str">
        <f t="shared" si="118"/>
        <v>low</v>
      </c>
      <c r="R1882" t="str">
        <f t="shared" si="119"/>
        <v>empty</v>
      </c>
    </row>
    <row r="1883" spans="1:18">
      <c r="A1883">
        <v>37173</v>
      </c>
      <c r="B1883" t="s">
        <v>28415</v>
      </c>
      <c r="C1883" s="1">
        <v>44197</v>
      </c>
      <c r="D1883">
        <v>79</v>
      </c>
      <c r="E1883">
        <f t="shared" si="116"/>
        <v>70</v>
      </c>
      <c r="F1883">
        <v>28.8004272531645</v>
      </c>
      <c r="G1883">
        <f t="shared" si="117"/>
        <v>2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8</v>
      </c>
      <c r="N1883">
        <v>65</v>
      </c>
      <c r="O1883">
        <v>0</v>
      </c>
      <c r="P1883">
        <v>0</v>
      </c>
      <c r="Q1883" t="str">
        <f t="shared" si="118"/>
        <v>low</v>
      </c>
      <c r="R1883" t="str">
        <f t="shared" si="119"/>
        <v>empty</v>
      </c>
    </row>
    <row r="1884" spans="1:18">
      <c r="A1884">
        <v>10153</v>
      </c>
      <c r="B1884" t="s">
        <v>8277</v>
      </c>
      <c r="C1884" s="1">
        <v>44197</v>
      </c>
      <c r="D1884">
        <v>71</v>
      </c>
      <c r="E1884">
        <f t="shared" si="116"/>
        <v>70</v>
      </c>
      <c r="F1884">
        <v>89.870422535211205</v>
      </c>
      <c r="G1884">
        <f t="shared" si="117"/>
        <v>8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1</v>
      </c>
      <c r="N1884">
        <v>54</v>
      </c>
      <c r="O1884">
        <v>0</v>
      </c>
      <c r="P1884">
        <v>1.85185185185185E-2</v>
      </c>
      <c r="Q1884" t="str">
        <f t="shared" si="118"/>
        <v>high</v>
      </c>
      <c r="R1884" t="str">
        <f t="shared" si="119"/>
        <v>empty</v>
      </c>
    </row>
    <row r="1885" spans="1:18">
      <c r="A1885">
        <v>36275</v>
      </c>
      <c r="B1885" t="s">
        <v>27538</v>
      </c>
      <c r="C1885" s="1">
        <v>44197</v>
      </c>
      <c r="D1885">
        <v>78</v>
      </c>
      <c r="E1885">
        <f t="shared" si="116"/>
        <v>70</v>
      </c>
      <c r="F1885">
        <v>29.099951307692301</v>
      </c>
      <c r="G1885">
        <f t="shared" si="117"/>
        <v>2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6</v>
      </c>
      <c r="N1885">
        <v>66</v>
      </c>
      <c r="O1885">
        <v>0</v>
      </c>
      <c r="P1885">
        <v>0</v>
      </c>
      <c r="Q1885" t="str">
        <f t="shared" si="118"/>
        <v>low</v>
      </c>
      <c r="R1885" t="str">
        <f t="shared" si="119"/>
        <v>empty</v>
      </c>
    </row>
    <row r="1886" spans="1:18">
      <c r="A1886">
        <v>9743</v>
      </c>
      <c r="B1886" t="s">
        <v>7879</v>
      </c>
      <c r="C1886" s="1">
        <v>44197</v>
      </c>
      <c r="D1886">
        <v>60</v>
      </c>
      <c r="E1886">
        <f t="shared" si="116"/>
        <v>60</v>
      </c>
      <c r="F1886">
        <v>30.642486250000001</v>
      </c>
      <c r="G1886">
        <f t="shared" si="117"/>
        <v>30</v>
      </c>
      <c r="H1886">
        <v>0</v>
      </c>
      <c r="I1886">
        <v>0</v>
      </c>
      <c r="J1886">
        <v>0</v>
      </c>
      <c r="K1886">
        <v>1.6666666666666601E-2</v>
      </c>
      <c r="L1886">
        <v>0</v>
      </c>
      <c r="M1886">
        <v>4</v>
      </c>
      <c r="N1886">
        <v>36</v>
      </c>
      <c r="O1886">
        <v>0</v>
      </c>
      <c r="P1886">
        <v>0</v>
      </c>
      <c r="Q1886" t="str">
        <f t="shared" si="118"/>
        <v>low</v>
      </c>
      <c r="R1886" t="str">
        <f t="shared" si="119"/>
        <v>busy</v>
      </c>
    </row>
    <row r="1887" spans="1:18">
      <c r="A1887">
        <v>20320</v>
      </c>
      <c r="B1887" t="s">
        <v>15212</v>
      </c>
      <c r="C1887" s="1">
        <v>44197</v>
      </c>
      <c r="D1887">
        <v>126</v>
      </c>
      <c r="E1887">
        <f t="shared" si="116"/>
        <v>120</v>
      </c>
      <c r="F1887">
        <v>29.520698095238</v>
      </c>
      <c r="G1887">
        <f t="shared" si="117"/>
        <v>20</v>
      </c>
      <c r="H1887">
        <v>0</v>
      </c>
      <c r="I1887">
        <v>0</v>
      </c>
      <c r="J1887">
        <v>7.9365079365079309E-3</v>
      </c>
      <c r="K1887">
        <v>7.9365079365079309E-3</v>
      </c>
      <c r="L1887">
        <v>0</v>
      </c>
      <c r="M1887">
        <v>22</v>
      </c>
      <c r="N1887">
        <v>99</v>
      </c>
      <c r="O1887">
        <v>0</v>
      </c>
      <c r="P1887">
        <v>4.7138040404040397E-2</v>
      </c>
      <c r="Q1887" t="str">
        <f t="shared" si="118"/>
        <v>low</v>
      </c>
      <c r="R1887" t="str">
        <f t="shared" si="119"/>
        <v>busy</v>
      </c>
    </row>
    <row r="1888" spans="1:18">
      <c r="A1888">
        <v>17488</v>
      </c>
      <c r="B1888" t="s">
        <v>13459</v>
      </c>
      <c r="C1888" s="1">
        <v>44197</v>
      </c>
      <c r="D1888">
        <v>87</v>
      </c>
      <c r="E1888">
        <f t="shared" si="116"/>
        <v>80</v>
      </c>
      <c r="F1888">
        <v>26.8014942528735</v>
      </c>
      <c r="G1888">
        <f t="shared" si="117"/>
        <v>2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2</v>
      </c>
      <c r="N1888">
        <v>70</v>
      </c>
      <c r="O1888">
        <v>0</v>
      </c>
      <c r="P1888">
        <v>2.8571428571428501E-2</v>
      </c>
      <c r="Q1888" t="str">
        <f t="shared" si="118"/>
        <v>low</v>
      </c>
      <c r="R1888" t="str">
        <f t="shared" si="119"/>
        <v>empty</v>
      </c>
    </row>
    <row r="1889" spans="1:18">
      <c r="A1889">
        <v>21557</v>
      </c>
      <c r="B1889" t="s">
        <v>16104</v>
      </c>
      <c r="C1889" s="1">
        <v>44197</v>
      </c>
      <c r="D1889">
        <v>90</v>
      </c>
      <c r="E1889">
        <f t="shared" si="116"/>
        <v>90</v>
      </c>
      <c r="F1889">
        <v>25.312109055555499</v>
      </c>
      <c r="G1889">
        <f t="shared" si="117"/>
        <v>20</v>
      </c>
      <c r="H1889">
        <v>0</v>
      </c>
      <c r="I1889">
        <v>0</v>
      </c>
      <c r="J1889">
        <v>1.1111111111111099E-2</v>
      </c>
      <c r="K1889">
        <v>1.1111111111111099E-2</v>
      </c>
      <c r="L1889">
        <v>0</v>
      </c>
      <c r="M1889">
        <v>12</v>
      </c>
      <c r="N1889">
        <v>81</v>
      </c>
      <c r="O1889">
        <v>0</v>
      </c>
      <c r="P1889">
        <v>3.1858716049382702E-2</v>
      </c>
      <c r="Q1889" t="str">
        <f t="shared" si="118"/>
        <v>low</v>
      </c>
      <c r="R1889" t="str">
        <f t="shared" si="119"/>
        <v>busy</v>
      </c>
    </row>
    <row r="1890" spans="1:18">
      <c r="A1890">
        <v>37876</v>
      </c>
      <c r="B1890" t="s">
        <v>29093</v>
      </c>
      <c r="C1890" s="1">
        <v>44197</v>
      </c>
      <c r="D1890">
        <v>210</v>
      </c>
      <c r="E1890">
        <f t="shared" si="116"/>
        <v>210</v>
      </c>
      <c r="F1890">
        <v>41.700990842857102</v>
      </c>
      <c r="G1890">
        <f t="shared" si="117"/>
        <v>40</v>
      </c>
      <c r="H1890">
        <v>0</v>
      </c>
      <c r="I1890">
        <v>0</v>
      </c>
      <c r="J1890">
        <v>0</v>
      </c>
      <c r="K1890">
        <v>2.8571428571428501E-2</v>
      </c>
      <c r="L1890">
        <v>0</v>
      </c>
      <c r="M1890">
        <v>50</v>
      </c>
      <c r="N1890">
        <v>109</v>
      </c>
      <c r="O1890">
        <v>0</v>
      </c>
      <c r="P1890">
        <v>3.5058623853210999E-3</v>
      </c>
      <c r="Q1890" t="str">
        <f t="shared" si="118"/>
        <v>low</v>
      </c>
      <c r="R1890" t="str">
        <f t="shared" si="119"/>
        <v>busy</v>
      </c>
    </row>
    <row r="1891" spans="1:18">
      <c r="A1891">
        <v>41113</v>
      </c>
      <c r="B1891" t="s">
        <v>31515</v>
      </c>
      <c r="C1891" s="1">
        <v>44197</v>
      </c>
      <c r="D1891">
        <v>63</v>
      </c>
      <c r="E1891">
        <f t="shared" si="116"/>
        <v>60</v>
      </c>
      <c r="F1891">
        <v>27.992972904761899</v>
      </c>
      <c r="G1891">
        <f t="shared" si="117"/>
        <v>2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1</v>
      </c>
      <c r="N1891">
        <v>48</v>
      </c>
      <c r="O1891">
        <v>0</v>
      </c>
      <c r="P1891">
        <v>0</v>
      </c>
      <c r="Q1891" t="str">
        <f t="shared" si="118"/>
        <v>low</v>
      </c>
      <c r="R1891" t="str">
        <f t="shared" si="119"/>
        <v>empty</v>
      </c>
    </row>
    <row r="1892" spans="1:18">
      <c r="A1892">
        <v>34616</v>
      </c>
      <c r="B1892" t="s">
        <v>26229</v>
      </c>
      <c r="C1892" s="1">
        <v>44197</v>
      </c>
      <c r="D1892">
        <v>133</v>
      </c>
      <c r="E1892">
        <f t="shared" si="116"/>
        <v>130</v>
      </c>
      <c r="F1892">
        <v>27.866762345864601</v>
      </c>
      <c r="G1892">
        <f t="shared" si="117"/>
        <v>20</v>
      </c>
      <c r="H1892">
        <v>2.2556390977443601E-2</v>
      </c>
      <c r="I1892">
        <v>0</v>
      </c>
      <c r="J1892">
        <v>7.5187969924812E-3</v>
      </c>
      <c r="K1892">
        <v>3.00751879699248E-2</v>
      </c>
      <c r="L1892">
        <v>0</v>
      </c>
      <c r="M1892">
        <v>34</v>
      </c>
      <c r="N1892">
        <v>88</v>
      </c>
      <c r="O1892">
        <v>0</v>
      </c>
      <c r="P1892">
        <v>3.8138999999999999E-2</v>
      </c>
      <c r="Q1892" t="str">
        <f t="shared" si="118"/>
        <v>low</v>
      </c>
      <c r="R1892" t="str">
        <f t="shared" si="119"/>
        <v>busy</v>
      </c>
    </row>
    <row r="1893" spans="1:18">
      <c r="A1893">
        <v>4119</v>
      </c>
      <c r="B1893" t="s">
        <v>3202</v>
      </c>
      <c r="C1893" s="1">
        <v>44197</v>
      </c>
      <c r="D1893">
        <v>112</v>
      </c>
      <c r="E1893">
        <f t="shared" si="116"/>
        <v>110</v>
      </c>
      <c r="F1893">
        <v>76.174360169642796</v>
      </c>
      <c r="G1893">
        <f t="shared" si="117"/>
        <v>7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6</v>
      </c>
      <c r="N1893">
        <v>91</v>
      </c>
      <c r="O1893">
        <v>0</v>
      </c>
      <c r="P1893">
        <v>1.3431010989010899E-2</v>
      </c>
      <c r="Q1893" t="str">
        <f t="shared" si="118"/>
        <v>high</v>
      </c>
      <c r="R1893" t="str">
        <f t="shared" si="119"/>
        <v>empty</v>
      </c>
    </row>
    <row r="1894" spans="1:18">
      <c r="A1894">
        <v>29585</v>
      </c>
      <c r="B1894" t="s">
        <v>22836</v>
      </c>
      <c r="C1894" s="1">
        <v>44197</v>
      </c>
      <c r="D1894">
        <v>133</v>
      </c>
      <c r="E1894">
        <f t="shared" si="116"/>
        <v>130</v>
      </c>
      <c r="F1894">
        <v>37.469774436090198</v>
      </c>
      <c r="G1894">
        <f t="shared" si="117"/>
        <v>3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1</v>
      </c>
      <c r="N1894">
        <v>109</v>
      </c>
      <c r="O1894">
        <v>0</v>
      </c>
      <c r="P1894">
        <v>4.5871559633027498E-2</v>
      </c>
      <c r="Q1894" t="str">
        <f t="shared" si="118"/>
        <v>low</v>
      </c>
      <c r="R1894" t="str">
        <f t="shared" si="119"/>
        <v>empty</v>
      </c>
    </row>
    <row r="1895" spans="1:18">
      <c r="A1895">
        <v>37171</v>
      </c>
      <c r="B1895" t="s">
        <v>28413</v>
      </c>
      <c r="C1895" s="1">
        <v>44197</v>
      </c>
      <c r="D1895">
        <v>61</v>
      </c>
      <c r="E1895">
        <f t="shared" si="116"/>
        <v>60</v>
      </c>
      <c r="F1895">
        <v>29.6281833114754</v>
      </c>
      <c r="G1895">
        <f t="shared" si="117"/>
        <v>2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1</v>
      </c>
      <c r="N1895">
        <v>47</v>
      </c>
      <c r="O1895">
        <v>0</v>
      </c>
      <c r="P1895">
        <v>0</v>
      </c>
      <c r="Q1895" t="str">
        <f t="shared" si="118"/>
        <v>low</v>
      </c>
      <c r="R1895" t="str">
        <f t="shared" si="119"/>
        <v>empty</v>
      </c>
    </row>
    <row r="1896" spans="1:18">
      <c r="A1896">
        <v>11705</v>
      </c>
      <c r="B1896" t="s">
        <v>9703</v>
      </c>
      <c r="C1896" s="1">
        <v>44197</v>
      </c>
      <c r="D1896">
        <v>53</v>
      </c>
      <c r="E1896">
        <f t="shared" si="116"/>
        <v>50</v>
      </c>
      <c r="F1896">
        <v>24.089419811320699</v>
      </c>
      <c r="G1896">
        <f t="shared" si="117"/>
        <v>20</v>
      </c>
      <c r="H1896">
        <v>0</v>
      </c>
      <c r="I1896">
        <v>0</v>
      </c>
      <c r="J1896">
        <v>0</v>
      </c>
      <c r="K1896">
        <v>0.37735849056603699</v>
      </c>
      <c r="L1896">
        <v>1.8867924528301799E-2</v>
      </c>
      <c r="M1896">
        <v>0</v>
      </c>
      <c r="N1896">
        <v>0</v>
      </c>
      <c r="O1896">
        <v>0</v>
      </c>
      <c r="P1896">
        <v>0</v>
      </c>
      <c r="Q1896" t="str">
        <f t="shared" si="118"/>
        <v>low</v>
      </c>
      <c r="R1896" t="str">
        <f t="shared" si="119"/>
        <v>busy</v>
      </c>
    </row>
    <row r="1897" spans="1:18">
      <c r="A1897">
        <v>41044</v>
      </c>
      <c r="B1897" t="s">
        <v>31452</v>
      </c>
      <c r="C1897" s="1">
        <v>44197</v>
      </c>
      <c r="D1897">
        <v>116</v>
      </c>
      <c r="E1897">
        <f t="shared" si="116"/>
        <v>110</v>
      </c>
      <c r="F1897">
        <v>23.965367258620599</v>
      </c>
      <c r="G1897">
        <f t="shared" si="117"/>
        <v>20</v>
      </c>
      <c r="H1897">
        <v>4.3103448275862002E-2</v>
      </c>
      <c r="I1897">
        <v>0</v>
      </c>
      <c r="J1897">
        <v>6.0344827586206899E-2</v>
      </c>
      <c r="K1897">
        <v>5.1724137931034399E-2</v>
      </c>
      <c r="L1897">
        <v>0</v>
      </c>
      <c r="M1897">
        <v>27</v>
      </c>
      <c r="N1897">
        <v>26</v>
      </c>
      <c r="O1897">
        <v>0</v>
      </c>
      <c r="P1897">
        <v>1.22171923076923E-2</v>
      </c>
      <c r="Q1897" t="str">
        <f t="shared" si="118"/>
        <v>low</v>
      </c>
      <c r="R1897" t="str">
        <f t="shared" si="119"/>
        <v>busy</v>
      </c>
    </row>
    <row r="1898" spans="1:18">
      <c r="A1898">
        <v>35274</v>
      </c>
      <c r="B1898" t="s">
        <v>26541</v>
      </c>
      <c r="C1898" s="1">
        <v>44197</v>
      </c>
      <c r="D1898">
        <v>50</v>
      </c>
      <c r="E1898">
        <f t="shared" si="116"/>
        <v>50</v>
      </c>
      <c r="F1898">
        <v>34.445712880000002</v>
      </c>
      <c r="G1898">
        <f t="shared" si="117"/>
        <v>30</v>
      </c>
      <c r="H1898">
        <v>0</v>
      </c>
      <c r="I1898">
        <v>0</v>
      </c>
      <c r="J1898">
        <v>0</v>
      </c>
      <c r="K1898">
        <v>0.04</v>
      </c>
      <c r="L1898">
        <v>0</v>
      </c>
      <c r="M1898">
        <v>11</v>
      </c>
      <c r="N1898">
        <v>21</v>
      </c>
      <c r="O1898">
        <v>0</v>
      </c>
      <c r="P1898">
        <v>0</v>
      </c>
      <c r="Q1898" t="str">
        <f t="shared" si="118"/>
        <v>low</v>
      </c>
      <c r="R1898" t="str">
        <f t="shared" si="119"/>
        <v>busy</v>
      </c>
    </row>
    <row r="1899" spans="1:18">
      <c r="A1899">
        <v>10715</v>
      </c>
      <c r="B1899" t="s">
        <v>8824</v>
      </c>
      <c r="C1899" s="1">
        <v>44197</v>
      </c>
      <c r="D1899">
        <v>116</v>
      </c>
      <c r="E1899">
        <f t="shared" si="116"/>
        <v>110</v>
      </c>
      <c r="F1899">
        <v>26.873857775862</v>
      </c>
      <c r="G1899">
        <f t="shared" si="117"/>
        <v>20</v>
      </c>
      <c r="H1899">
        <v>0</v>
      </c>
      <c r="I1899">
        <v>0</v>
      </c>
      <c r="J1899">
        <v>8.6206896551724102E-3</v>
      </c>
      <c r="K1899">
        <v>8.6206896551724102E-3</v>
      </c>
      <c r="L1899">
        <v>0</v>
      </c>
      <c r="M1899">
        <v>14</v>
      </c>
      <c r="N1899">
        <v>100</v>
      </c>
      <c r="O1899">
        <v>0</v>
      </c>
      <c r="P1899">
        <v>2.79999999999999E-2</v>
      </c>
      <c r="Q1899" t="str">
        <f t="shared" si="118"/>
        <v>low</v>
      </c>
      <c r="R1899" t="str">
        <f t="shared" si="119"/>
        <v>busy</v>
      </c>
    </row>
    <row r="1900" spans="1:18">
      <c r="A1900">
        <v>23004</v>
      </c>
      <c r="B1900" t="s">
        <v>17519</v>
      </c>
      <c r="C1900" s="1">
        <v>44197</v>
      </c>
      <c r="D1900">
        <v>100</v>
      </c>
      <c r="E1900">
        <f t="shared" si="116"/>
        <v>100</v>
      </c>
      <c r="F1900">
        <v>36.808409679999997</v>
      </c>
      <c r="G1900">
        <f t="shared" si="117"/>
        <v>30</v>
      </c>
      <c r="H1900">
        <v>0</v>
      </c>
      <c r="I1900">
        <v>0</v>
      </c>
      <c r="J1900">
        <v>0</v>
      </c>
      <c r="K1900">
        <v>0.03</v>
      </c>
      <c r="L1900">
        <v>0</v>
      </c>
      <c r="M1900">
        <v>1</v>
      </c>
      <c r="N1900">
        <v>43</v>
      </c>
      <c r="O1900">
        <v>0</v>
      </c>
      <c r="P1900">
        <v>0</v>
      </c>
      <c r="Q1900" t="str">
        <f t="shared" si="118"/>
        <v>low</v>
      </c>
      <c r="R1900" t="str">
        <f t="shared" si="119"/>
        <v>busy</v>
      </c>
    </row>
    <row r="1901" spans="1:18">
      <c r="A1901">
        <v>12264</v>
      </c>
      <c r="B1901" t="s">
        <v>10047</v>
      </c>
      <c r="C1901" s="1">
        <v>44197</v>
      </c>
      <c r="D1901">
        <v>98</v>
      </c>
      <c r="E1901">
        <f t="shared" si="116"/>
        <v>90</v>
      </c>
      <c r="F1901">
        <v>28.799740724489698</v>
      </c>
      <c r="G1901">
        <f t="shared" si="117"/>
        <v>20</v>
      </c>
      <c r="H1901">
        <v>2.04081632653061E-2</v>
      </c>
      <c r="I1901">
        <v>0</v>
      </c>
      <c r="J1901">
        <v>4.08163265306122E-2</v>
      </c>
      <c r="K1901">
        <v>7.1428571428571397E-2</v>
      </c>
      <c r="L1901">
        <v>0</v>
      </c>
      <c r="M1901">
        <v>19</v>
      </c>
      <c r="N1901">
        <v>56</v>
      </c>
      <c r="O1901">
        <v>0</v>
      </c>
      <c r="P1901">
        <v>3.7069107142857099E-3</v>
      </c>
      <c r="Q1901" t="str">
        <f t="shared" si="118"/>
        <v>low</v>
      </c>
      <c r="R1901" t="str">
        <f t="shared" si="119"/>
        <v>busy</v>
      </c>
    </row>
    <row r="1902" spans="1:18">
      <c r="A1902">
        <v>7576</v>
      </c>
      <c r="B1902" t="s">
        <v>5900</v>
      </c>
      <c r="C1902" s="1">
        <v>44197</v>
      </c>
      <c r="D1902">
        <v>93</v>
      </c>
      <c r="E1902">
        <f t="shared" si="116"/>
        <v>90</v>
      </c>
      <c r="F1902">
        <v>34.674509494623599</v>
      </c>
      <c r="G1902">
        <f t="shared" si="117"/>
        <v>3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1</v>
      </c>
      <c r="N1902">
        <v>70</v>
      </c>
      <c r="O1902">
        <v>0</v>
      </c>
      <c r="P1902">
        <v>1.2781957142857099E-2</v>
      </c>
      <c r="Q1902" t="str">
        <f t="shared" si="118"/>
        <v>low</v>
      </c>
      <c r="R1902" t="str">
        <f t="shared" si="119"/>
        <v>empty</v>
      </c>
    </row>
    <row r="1903" spans="1:18">
      <c r="A1903">
        <v>6214</v>
      </c>
      <c r="B1903" t="s">
        <v>4718</v>
      </c>
      <c r="C1903" s="1">
        <v>44197</v>
      </c>
      <c r="D1903">
        <v>72</v>
      </c>
      <c r="E1903">
        <f t="shared" si="116"/>
        <v>70</v>
      </c>
      <c r="F1903">
        <v>24.322780444444401</v>
      </c>
      <c r="G1903">
        <f t="shared" si="117"/>
        <v>20</v>
      </c>
      <c r="H1903">
        <v>0</v>
      </c>
      <c r="I1903">
        <v>0</v>
      </c>
      <c r="J1903">
        <v>0</v>
      </c>
      <c r="K1903">
        <v>0.180555555555555</v>
      </c>
      <c r="L1903">
        <v>1.38888888888888E-2</v>
      </c>
      <c r="M1903">
        <v>14</v>
      </c>
      <c r="N1903">
        <v>24</v>
      </c>
      <c r="O1903">
        <v>0</v>
      </c>
      <c r="P1903">
        <v>0</v>
      </c>
      <c r="Q1903" t="str">
        <f t="shared" si="118"/>
        <v>low</v>
      </c>
      <c r="R1903" t="str">
        <f t="shared" si="119"/>
        <v>busy</v>
      </c>
    </row>
    <row r="1904" spans="1:18">
      <c r="A1904">
        <v>29586</v>
      </c>
      <c r="B1904" t="s">
        <v>22837</v>
      </c>
      <c r="C1904" s="1">
        <v>44197</v>
      </c>
      <c r="D1904">
        <v>106</v>
      </c>
      <c r="E1904">
        <f t="shared" si="116"/>
        <v>100</v>
      </c>
      <c r="F1904">
        <v>31.021886792452801</v>
      </c>
      <c r="G1904">
        <f t="shared" si="117"/>
        <v>3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5</v>
      </c>
      <c r="N1904">
        <v>85</v>
      </c>
      <c r="O1904">
        <v>0</v>
      </c>
      <c r="P1904">
        <v>4.1176470588235203E-2</v>
      </c>
      <c r="Q1904" t="str">
        <f t="shared" si="118"/>
        <v>low</v>
      </c>
      <c r="R1904" t="str">
        <f t="shared" si="119"/>
        <v>empty</v>
      </c>
    </row>
    <row r="1905" spans="1:18">
      <c r="A1905">
        <v>16262</v>
      </c>
      <c r="B1905" t="s">
        <v>12570</v>
      </c>
      <c r="C1905" s="1">
        <v>44197</v>
      </c>
      <c r="D1905">
        <v>123</v>
      </c>
      <c r="E1905">
        <f t="shared" si="116"/>
        <v>120</v>
      </c>
      <c r="F1905">
        <v>60.3734146341463</v>
      </c>
      <c r="G1905">
        <f t="shared" si="117"/>
        <v>6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83</v>
      </c>
      <c r="N1905">
        <v>108</v>
      </c>
      <c r="O1905">
        <v>0</v>
      </c>
      <c r="P1905">
        <v>0.188425925925925</v>
      </c>
      <c r="Q1905" t="str">
        <f t="shared" si="118"/>
        <v>high</v>
      </c>
      <c r="R1905" t="str">
        <f t="shared" si="119"/>
        <v>empty</v>
      </c>
    </row>
    <row r="1906" spans="1:18">
      <c r="A1906">
        <v>21543</v>
      </c>
      <c r="B1906" t="s">
        <v>16090</v>
      </c>
      <c r="C1906" s="1">
        <v>44197</v>
      </c>
      <c r="D1906">
        <v>67</v>
      </c>
      <c r="E1906">
        <f t="shared" si="116"/>
        <v>60</v>
      </c>
      <c r="F1906">
        <v>27.482761179104401</v>
      </c>
      <c r="G1906">
        <f t="shared" si="117"/>
        <v>2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57</v>
      </c>
      <c r="O1906">
        <v>0</v>
      </c>
      <c r="P1906">
        <v>3.9543298245613999E-2</v>
      </c>
      <c r="Q1906" t="str">
        <f t="shared" si="118"/>
        <v>low</v>
      </c>
      <c r="R1906" t="str">
        <f t="shared" si="119"/>
        <v>empty</v>
      </c>
    </row>
    <row r="1907" spans="1:18">
      <c r="A1907">
        <v>9576</v>
      </c>
      <c r="B1907" t="s">
        <v>7714</v>
      </c>
      <c r="C1907" s="1">
        <v>44197</v>
      </c>
      <c r="D1907">
        <v>111</v>
      </c>
      <c r="E1907">
        <f t="shared" si="116"/>
        <v>110</v>
      </c>
      <c r="F1907">
        <v>75.326543603603596</v>
      </c>
      <c r="G1907">
        <f t="shared" si="117"/>
        <v>7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24</v>
      </c>
      <c r="N1907">
        <v>77</v>
      </c>
      <c r="O1907">
        <v>0</v>
      </c>
      <c r="P1907">
        <v>0</v>
      </c>
      <c r="Q1907" t="str">
        <f t="shared" si="118"/>
        <v>high</v>
      </c>
      <c r="R1907" t="str">
        <f t="shared" si="119"/>
        <v>empty</v>
      </c>
    </row>
    <row r="1908" spans="1:18">
      <c r="A1908">
        <v>29580</v>
      </c>
      <c r="B1908" t="s">
        <v>22833</v>
      </c>
      <c r="C1908" s="1">
        <v>44197</v>
      </c>
      <c r="D1908">
        <v>99</v>
      </c>
      <c r="E1908">
        <f t="shared" si="116"/>
        <v>90</v>
      </c>
      <c r="F1908">
        <v>27.917087747474699</v>
      </c>
      <c r="G1908">
        <f t="shared" si="117"/>
        <v>20</v>
      </c>
      <c r="H1908">
        <v>0</v>
      </c>
      <c r="I1908">
        <v>0</v>
      </c>
      <c r="J1908">
        <v>0</v>
      </c>
      <c r="K1908">
        <v>1.01010101010101E-2</v>
      </c>
      <c r="L1908">
        <v>0</v>
      </c>
      <c r="M1908">
        <v>2</v>
      </c>
      <c r="N1908">
        <v>82</v>
      </c>
      <c r="O1908">
        <v>0</v>
      </c>
      <c r="P1908">
        <v>5.7926829268292603E-2</v>
      </c>
      <c r="Q1908" t="str">
        <f t="shared" si="118"/>
        <v>low</v>
      </c>
      <c r="R1908" t="str">
        <f t="shared" si="119"/>
        <v>busy</v>
      </c>
    </row>
    <row r="1909" spans="1:18">
      <c r="A1909">
        <v>5944</v>
      </c>
      <c r="B1909" t="s">
        <v>4473</v>
      </c>
      <c r="C1909" s="1">
        <v>44197</v>
      </c>
      <c r="D1909">
        <v>70</v>
      </c>
      <c r="E1909">
        <f t="shared" si="116"/>
        <v>70</v>
      </c>
      <c r="F1909">
        <v>25.703748699999899</v>
      </c>
      <c r="G1909">
        <f t="shared" si="117"/>
        <v>2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5</v>
      </c>
      <c r="N1909">
        <v>53</v>
      </c>
      <c r="O1909">
        <v>0</v>
      </c>
      <c r="P1909">
        <v>0</v>
      </c>
      <c r="Q1909" t="str">
        <f t="shared" si="118"/>
        <v>low</v>
      </c>
      <c r="R1909" t="str">
        <f t="shared" si="119"/>
        <v>empty</v>
      </c>
    </row>
    <row r="1910" spans="1:18">
      <c r="A1910">
        <v>23693</v>
      </c>
      <c r="B1910" t="s">
        <v>18176</v>
      </c>
      <c r="C1910" s="1">
        <v>44197</v>
      </c>
      <c r="D1910">
        <v>95</v>
      </c>
      <c r="E1910">
        <f t="shared" si="116"/>
        <v>90</v>
      </c>
      <c r="F1910">
        <v>31.458092968420999</v>
      </c>
      <c r="G1910">
        <f t="shared" si="117"/>
        <v>3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2</v>
      </c>
      <c r="N1910">
        <v>78</v>
      </c>
      <c r="O1910">
        <v>0</v>
      </c>
      <c r="P1910">
        <v>0.112179487179487</v>
      </c>
      <c r="Q1910" t="str">
        <f t="shared" si="118"/>
        <v>low</v>
      </c>
      <c r="R1910" t="str">
        <f t="shared" si="119"/>
        <v>empty</v>
      </c>
    </row>
    <row r="1911" spans="1:18">
      <c r="A1911">
        <v>36822</v>
      </c>
      <c r="B1911" t="s">
        <v>28075</v>
      </c>
      <c r="C1911" s="1">
        <v>44197</v>
      </c>
      <c r="D1911">
        <v>77</v>
      </c>
      <c r="E1911">
        <f t="shared" si="116"/>
        <v>70</v>
      </c>
      <c r="F1911">
        <v>23.841109636363601</v>
      </c>
      <c r="G1911">
        <f t="shared" si="117"/>
        <v>20</v>
      </c>
      <c r="H1911">
        <v>1.2987012987012899E-2</v>
      </c>
      <c r="I1911">
        <v>0</v>
      </c>
      <c r="J1911">
        <v>0</v>
      </c>
      <c r="K1911">
        <v>6.4935064935064901E-2</v>
      </c>
      <c r="L1911">
        <v>0</v>
      </c>
      <c r="M1911">
        <v>26</v>
      </c>
      <c r="N1911">
        <v>36</v>
      </c>
      <c r="O1911">
        <v>0</v>
      </c>
      <c r="P1911">
        <v>5.0475222222222199E-2</v>
      </c>
      <c r="Q1911" t="str">
        <f t="shared" si="118"/>
        <v>low</v>
      </c>
      <c r="R1911" t="str">
        <f t="shared" si="119"/>
        <v>busy</v>
      </c>
    </row>
    <row r="1912" spans="1:18">
      <c r="A1912">
        <v>41692</v>
      </c>
      <c r="B1912" t="s">
        <v>32015</v>
      </c>
      <c r="C1912" s="1">
        <v>44197</v>
      </c>
      <c r="D1912">
        <v>98</v>
      </c>
      <c r="E1912">
        <f t="shared" si="116"/>
        <v>90</v>
      </c>
      <c r="F1912">
        <v>28.254516887755099</v>
      </c>
      <c r="G1912">
        <f t="shared" si="117"/>
        <v>20</v>
      </c>
      <c r="H1912">
        <v>0</v>
      </c>
      <c r="I1912">
        <v>0</v>
      </c>
      <c r="J1912">
        <v>0</v>
      </c>
      <c r="K1912">
        <v>1.0204081632653E-2</v>
      </c>
      <c r="L1912">
        <v>0</v>
      </c>
      <c r="M1912">
        <v>2</v>
      </c>
      <c r="N1912">
        <v>80</v>
      </c>
      <c r="O1912">
        <v>0</v>
      </c>
      <c r="P1912">
        <v>6.4285700000000001E-2</v>
      </c>
      <c r="Q1912" t="str">
        <f t="shared" si="118"/>
        <v>low</v>
      </c>
      <c r="R1912" t="str">
        <f t="shared" si="119"/>
        <v>busy</v>
      </c>
    </row>
    <row r="1913" spans="1:18">
      <c r="A1913">
        <v>19112</v>
      </c>
      <c r="B1913" t="s">
        <v>14618</v>
      </c>
      <c r="C1913" s="1">
        <v>44197</v>
      </c>
      <c r="D1913">
        <v>160</v>
      </c>
      <c r="E1913">
        <f t="shared" si="116"/>
        <v>160</v>
      </c>
      <c r="F1913">
        <v>87.230172468749998</v>
      </c>
      <c r="G1913">
        <f t="shared" si="117"/>
        <v>8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3</v>
      </c>
      <c r="N1913">
        <v>102</v>
      </c>
      <c r="O1913">
        <v>0</v>
      </c>
      <c r="P1913">
        <v>0</v>
      </c>
      <c r="Q1913" t="str">
        <f t="shared" si="118"/>
        <v>high</v>
      </c>
      <c r="R1913" t="str">
        <f t="shared" si="119"/>
        <v>empty</v>
      </c>
    </row>
    <row r="1914" spans="1:18">
      <c r="A1914">
        <v>23692</v>
      </c>
      <c r="B1914" t="s">
        <v>18175</v>
      </c>
      <c r="C1914" s="1">
        <v>44197</v>
      </c>
      <c r="D1914">
        <v>91</v>
      </c>
      <c r="E1914">
        <f t="shared" si="116"/>
        <v>90</v>
      </c>
      <c r="F1914">
        <v>31.500380054945001</v>
      </c>
      <c r="G1914">
        <f t="shared" si="117"/>
        <v>3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3</v>
      </c>
      <c r="N1914">
        <v>75</v>
      </c>
      <c r="O1914">
        <v>0</v>
      </c>
      <c r="P1914">
        <v>0.122222226666666</v>
      </c>
      <c r="Q1914" t="str">
        <f t="shared" si="118"/>
        <v>low</v>
      </c>
      <c r="R1914" t="str">
        <f t="shared" si="119"/>
        <v>empty</v>
      </c>
    </row>
    <row r="1915" spans="1:18">
      <c r="A1915">
        <v>5943</v>
      </c>
      <c r="B1915" t="s">
        <v>4472</v>
      </c>
      <c r="C1915" s="1">
        <v>44197</v>
      </c>
      <c r="D1915">
        <v>73</v>
      </c>
      <c r="E1915">
        <f t="shared" si="116"/>
        <v>70</v>
      </c>
      <c r="F1915">
        <v>25.242126013698599</v>
      </c>
      <c r="G1915">
        <f t="shared" si="117"/>
        <v>20</v>
      </c>
      <c r="H1915">
        <v>0</v>
      </c>
      <c r="I1915">
        <v>0</v>
      </c>
      <c r="J1915">
        <v>4.1095890410958902E-2</v>
      </c>
      <c r="K1915">
        <v>0</v>
      </c>
      <c r="L1915">
        <v>0</v>
      </c>
      <c r="M1915">
        <v>17</v>
      </c>
      <c r="N1915">
        <v>56</v>
      </c>
      <c r="O1915">
        <v>0</v>
      </c>
      <c r="P1915">
        <v>3.5714285714285698E-2</v>
      </c>
      <c r="Q1915" t="str">
        <f t="shared" si="118"/>
        <v>low</v>
      </c>
      <c r="R1915" t="str">
        <f t="shared" si="119"/>
        <v>empty</v>
      </c>
    </row>
    <row r="1916" spans="1:18">
      <c r="A1916">
        <v>37868</v>
      </c>
      <c r="B1916" t="s">
        <v>29085</v>
      </c>
      <c r="C1916" s="1">
        <v>44197</v>
      </c>
      <c r="D1916">
        <v>96</v>
      </c>
      <c r="E1916">
        <f t="shared" si="116"/>
        <v>90</v>
      </c>
      <c r="F1916">
        <v>29.21756640625</v>
      </c>
      <c r="G1916">
        <f t="shared" si="117"/>
        <v>2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3</v>
      </c>
      <c r="N1916">
        <v>81</v>
      </c>
      <c r="O1916">
        <v>0</v>
      </c>
      <c r="P1916">
        <v>8.4362135802469096E-2</v>
      </c>
      <c r="Q1916" t="str">
        <f t="shared" si="118"/>
        <v>low</v>
      </c>
      <c r="R1916" t="str">
        <f t="shared" si="119"/>
        <v>empty</v>
      </c>
    </row>
    <row r="1917" spans="1:18">
      <c r="A1917">
        <v>15250</v>
      </c>
      <c r="B1917" t="s">
        <v>11791</v>
      </c>
      <c r="C1917" s="1">
        <v>44197</v>
      </c>
      <c r="D1917">
        <v>91</v>
      </c>
      <c r="E1917">
        <f t="shared" si="116"/>
        <v>90</v>
      </c>
      <c r="F1917">
        <v>30.831886362637299</v>
      </c>
      <c r="G1917">
        <f t="shared" si="117"/>
        <v>3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2</v>
      </c>
      <c r="N1917">
        <v>74</v>
      </c>
      <c r="O1917">
        <v>0</v>
      </c>
      <c r="P1917">
        <v>0.12837837837837801</v>
      </c>
      <c r="Q1917" t="str">
        <f t="shared" si="118"/>
        <v>low</v>
      </c>
      <c r="R1917" t="str">
        <f t="shared" si="119"/>
        <v>empty</v>
      </c>
    </row>
    <row r="1918" spans="1:18">
      <c r="A1918">
        <v>29584</v>
      </c>
      <c r="B1918" t="s">
        <v>22835</v>
      </c>
      <c r="C1918" s="1">
        <v>44197</v>
      </c>
      <c r="D1918">
        <v>89</v>
      </c>
      <c r="E1918">
        <f t="shared" si="116"/>
        <v>80</v>
      </c>
      <c r="F1918">
        <v>30.498764044943801</v>
      </c>
      <c r="G1918">
        <f t="shared" si="117"/>
        <v>3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2</v>
      </c>
      <c r="N1918">
        <v>78</v>
      </c>
      <c r="O1918">
        <v>0</v>
      </c>
      <c r="P1918">
        <v>7.9059833333333301E-2</v>
      </c>
      <c r="Q1918" t="str">
        <f t="shared" si="118"/>
        <v>low</v>
      </c>
      <c r="R1918" t="str">
        <f t="shared" si="119"/>
        <v>empty</v>
      </c>
    </row>
    <row r="1919" spans="1:18">
      <c r="A1919">
        <v>34093</v>
      </c>
      <c r="B1919" t="s">
        <v>25996</v>
      </c>
      <c r="C1919" s="1">
        <v>44197</v>
      </c>
      <c r="D1919">
        <v>144</v>
      </c>
      <c r="E1919">
        <f t="shared" si="116"/>
        <v>140</v>
      </c>
      <c r="F1919">
        <v>73.086041666666603</v>
      </c>
      <c r="G1919">
        <f t="shared" si="117"/>
        <v>7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15</v>
      </c>
      <c r="N1919">
        <v>106</v>
      </c>
      <c r="O1919">
        <v>0</v>
      </c>
      <c r="P1919">
        <v>0</v>
      </c>
      <c r="Q1919" t="str">
        <f t="shared" si="118"/>
        <v>high</v>
      </c>
      <c r="R1919" t="str">
        <f t="shared" si="119"/>
        <v>empty</v>
      </c>
    </row>
    <row r="1920" spans="1:18">
      <c r="A1920">
        <v>7075</v>
      </c>
      <c r="B1920" t="s">
        <v>5464</v>
      </c>
      <c r="C1920" s="1">
        <v>44197</v>
      </c>
      <c r="D1920">
        <v>96</v>
      </c>
      <c r="E1920">
        <f t="shared" si="116"/>
        <v>90</v>
      </c>
      <c r="F1920">
        <v>40.306685416666603</v>
      </c>
      <c r="G1920">
        <f t="shared" si="117"/>
        <v>40</v>
      </c>
      <c r="H1920">
        <v>0</v>
      </c>
      <c r="I1920">
        <v>0</v>
      </c>
      <c r="J1920">
        <v>0</v>
      </c>
      <c r="K1920">
        <v>1.04166666666666E-2</v>
      </c>
      <c r="L1920">
        <v>0</v>
      </c>
      <c r="M1920">
        <v>11</v>
      </c>
      <c r="N1920">
        <v>72</v>
      </c>
      <c r="O1920">
        <v>0</v>
      </c>
      <c r="P1920">
        <v>2.10857222222222E-2</v>
      </c>
      <c r="Q1920" t="str">
        <f t="shared" si="118"/>
        <v>low</v>
      </c>
      <c r="R1920" t="str">
        <f t="shared" si="119"/>
        <v>busy</v>
      </c>
    </row>
    <row r="1921" spans="1:18">
      <c r="A1921">
        <v>39998</v>
      </c>
      <c r="B1921" t="s">
        <v>30576</v>
      </c>
      <c r="C1921" s="1">
        <v>44197</v>
      </c>
      <c r="D1921">
        <v>108</v>
      </c>
      <c r="E1921">
        <f t="shared" si="116"/>
        <v>100</v>
      </c>
      <c r="F1921">
        <v>25.108539694444399</v>
      </c>
      <c r="G1921">
        <f t="shared" si="117"/>
        <v>2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7</v>
      </c>
      <c r="N1921">
        <v>91</v>
      </c>
      <c r="O1921">
        <v>0</v>
      </c>
      <c r="P1921">
        <v>1.52155494505494E-2</v>
      </c>
      <c r="Q1921" t="str">
        <f t="shared" si="118"/>
        <v>low</v>
      </c>
      <c r="R1921" t="str">
        <f t="shared" si="119"/>
        <v>empty</v>
      </c>
    </row>
    <row r="1922" spans="1:18">
      <c r="A1922">
        <v>25280</v>
      </c>
      <c r="B1922" t="s">
        <v>19357</v>
      </c>
      <c r="C1922" s="1">
        <v>44197</v>
      </c>
      <c r="D1922">
        <v>60</v>
      </c>
      <c r="E1922">
        <f t="shared" ref="E1922:E1985" si="120">D1922-MOD(D1922,10)</f>
        <v>60</v>
      </c>
      <c r="F1922">
        <v>38.918996966666597</v>
      </c>
      <c r="G1922">
        <f t="shared" ref="G1922:G1985" si="121">F1922-MOD(F1922,10)</f>
        <v>30</v>
      </c>
      <c r="H1922">
        <v>0</v>
      </c>
      <c r="I1922">
        <v>0</v>
      </c>
      <c r="J1922">
        <v>0</v>
      </c>
      <c r="K1922">
        <v>0.05</v>
      </c>
      <c r="L1922">
        <v>1.6666666666666601E-2</v>
      </c>
      <c r="M1922">
        <v>12</v>
      </c>
      <c r="N1922">
        <v>24</v>
      </c>
      <c r="O1922">
        <v>0</v>
      </c>
      <c r="P1922">
        <v>0</v>
      </c>
      <c r="Q1922" t="str">
        <f t="shared" ref="Q1922:Q1985" si="122">IF(F1922&gt;50,"high","low")</f>
        <v>low</v>
      </c>
      <c r="R1922" t="str">
        <f t="shared" ref="R1922:R1985" si="123">IF(AND(K1922=0,L1922=0),"empty", "busy")</f>
        <v>busy</v>
      </c>
    </row>
    <row r="1923" spans="1:18">
      <c r="A1923">
        <v>30621</v>
      </c>
      <c r="B1923" t="s">
        <v>23647</v>
      </c>
      <c r="C1923" s="1">
        <v>44197</v>
      </c>
      <c r="D1923">
        <v>125</v>
      </c>
      <c r="E1923">
        <f t="shared" si="120"/>
        <v>120</v>
      </c>
      <c r="F1923">
        <v>58.794931679999998</v>
      </c>
      <c r="G1923">
        <f t="shared" si="121"/>
        <v>5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64</v>
      </c>
      <c r="N1923">
        <v>112</v>
      </c>
      <c r="O1923">
        <v>0</v>
      </c>
      <c r="P1923">
        <v>0.19330357142857099</v>
      </c>
      <c r="Q1923" t="str">
        <f t="shared" si="122"/>
        <v>high</v>
      </c>
      <c r="R1923" t="str">
        <f t="shared" si="123"/>
        <v>empty</v>
      </c>
    </row>
    <row r="1924" spans="1:18">
      <c r="A1924">
        <v>23662</v>
      </c>
      <c r="B1924" t="s">
        <v>18148</v>
      </c>
      <c r="C1924" s="1">
        <v>44197</v>
      </c>
      <c r="D1924">
        <v>56</v>
      </c>
      <c r="E1924">
        <f t="shared" si="120"/>
        <v>50</v>
      </c>
      <c r="F1924">
        <v>32.2560637678571</v>
      </c>
      <c r="G1924">
        <f t="shared" si="121"/>
        <v>30</v>
      </c>
      <c r="H1924">
        <v>3.5714285714285698E-2</v>
      </c>
      <c r="I1924">
        <v>0</v>
      </c>
      <c r="J1924">
        <v>0</v>
      </c>
      <c r="K1924">
        <v>5.3571428571428499E-2</v>
      </c>
      <c r="L1924">
        <v>1.7857142857142801E-2</v>
      </c>
      <c r="M1924">
        <v>24</v>
      </c>
      <c r="N1924">
        <v>23</v>
      </c>
      <c r="O1924">
        <v>0</v>
      </c>
      <c r="P1924">
        <v>1.8568826086956501E-2</v>
      </c>
      <c r="Q1924" t="str">
        <f t="shared" si="122"/>
        <v>low</v>
      </c>
      <c r="R1924" t="str">
        <f t="shared" si="123"/>
        <v>busy</v>
      </c>
    </row>
    <row r="1925" spans="1:18">
      <c r="A1925">
        <v>35732</v>
      </c>
      <c r="B1925" t="s">
        <v>26998</v>
      </c>
      <c r="C1925" s="1">
        <v>44197</v>
      </c>
      <c r="D1925">
        <v>50</v>
      </c>
      <c r="E1925">
        <f t="shared" si="120"/>
        <v>50</v>
      </c>
      <c r="F1925">
        <v>17.518155499999999</v>
      </c>
      <c r="G1925">
        <f t="shared" si="121"/>
        <v>10</v>
      </c>
      <c r="H1925">
        <v>0.06</v>
      </c>
      <c r="I1925">
        <v>0</v>
      </c>
      <c r="J1925">
        <v>0</v>
      </c>
      <c r="K1925">
        <v>0.18</v>
      </c>
      <c r="L1925">
        <v>0</v>
      </c>
      <c r="M1925">
        <v>20</v>
      </c>
      <c r="N1925">
        <v>25</v>
      </c>
      <c r="O1925">
        <v>0</v>
      </c>
      <c r="P1925">
        <v>0.17051011999999999</v>
      </c>
      <c r="Q1925" t="str">
        <f t="shared" si="122"/>
        <v>low</v>
      </c>
      <c r="R1925" t="str">
        <f t="shared" si="123"/>
        <v>busy</v>
      </c>
    </row>
    <row r="1926" spans="1:18">
      <c r="A1926">
        <v>36988</v>
      </c>
      <c r="B1926" t="s">
        <v>28234</v>
      </c>
      <c r="C1926" s="1">
        <v>44197</v>
      </c>
      <c r="D1926">
        <v>74</v>
      </c>
      <c r="E1926">
        <f t="shared" si="120"/>
        <v>70</v>
      </c>
      <c r="F1926">
        <v>90.391812864864804</v>
      </c>
      <c r="G1926">
        <f t="shared" si="121"/>
        <v>9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6</v>
      </c>
      <c r="N1926">
        <v>54</v>
      </c>
      <c r="O1926">
        <v>0</v>
      </c>
      <c r="P1926">
        <v>1.1111111111111099E-2</v>
      </c>
      <c r="Q1926" t="str">
        <f t="shared" si="122"/>
        <v>high</v>
      </c>
      <c r="R1926" t="str">
        <f t="shared" si="123"/>
        <v>empty</v>
      </c>
    </row>
    <row r="1927" spans="1:18">
      <c r="A1927">
        <v>27289</v>
      </c>
      <c r="B1927" t="s">
        <v>20948</v>
      </c>
      <c r="C1927" s="1">
        <v>44197</v>
      </c>
      <c r="D1927">
        <v>53</v>
      </c>
      <c r="E1927">
        <f t="shared" si="120"/>
        <v>50</v>
      </c>
      <c r="F1927">
        <v>27.912959679245201</v>
      </c>
      <c r="G1927">
        <f t="shared" si="121"/>
        <v>20</v>
      </c>
      <c r="H1927">
        <v>0</v>
      </c>
      <c r="I1927">
        <v>0</v>
      </c>
      <c r="J1927">
        <v>0</v>
      </c>
      <c r="K1927">
        <v>1.8867924528301799E-2</v>
      </c>
      <c r="L1927">
        <v>0</v>
      </c>
      <c r="M1927">
        <v>0</v>
      </c>
      <c r="N1927">
        <v>44</v>
      </c>
      <c r="O1927">
        <v>0</v>
      </c>
      <c r="P1927">
        <v>8.2386363636363605E-2</v>
      </c>
      <c r="Q1927" t="str">
        <f t="shared" si="122"/>
        <v>low</v>
      </c>
      <c r="R1927" t="str">
        <f t="shared" si="123"/>
        <v>busy</v>
      </c>
    </row>
    <row r="1928" spans="1:18">
      <c r="A1928">
        <v>18923</v>
      </c>
      <c r="B1928" t="s">
        <v>14514</v>
      </c>
      <c r="C1928" s="1">
        <v>44197</v>
      </c>
      <c r="D1928">
        <v>62</v>
      </c>
      <c r="E1928">
        <f t="shared" si="120"/>
        <v>60</v>
      </c>
      <c r="F1928">
        <v>33.184995064516102</v>
      </c>
      <c r="G1928">
        <f t="shared" si="121"/>
        <v>3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2</v>
      </c>
      <c r="N1928">
        <v>50</v>
      </c>
      <c r="O1928">
        <v>0</v>
      </c>
      <c r="P1928">
        <v>4.4786319999999998E-2</v>
      </c>
      <c r="Q1928" t="str">
        <f t="shared" si="122"/>
        <v>low</v>
      </c>
      <c r="R1928" t="str">
        <f t="shared" si="123"/>
        <v>empty</v>
      </c>
    </row>
    <row r="1929" spans="1:18">
      <c r="A1929">
        <v>35771</v>
      </c>
      <c r="B1929" t="s">
        <v>27037</v>
      </c>
      <c r="C1929" s="1">
        <v>44197</v>
      </c>
      <c r="D1929">
        <v>105</v>
      </c>
      <c r="E1929">
        <f t="shared" si="120"/>
        <v>100</v>
      </c>
      <c r="F1929">
        <v>21.2444225047619</v>
      </c>
      <c r="G1929">
        <f t="shared" si="121"/>
        <v>20</v>
      </c>
      <c r="H1929">
        <v>0</v>
      </c>
      <c r="I1929">
        <v>0</v>
      </c>
      <c r="J1929">
        <v>0</v>
      </c>
      <c r="K1929">
        <v>2.8571428571428501E-2</v>
      </c>
      <c r="L1929">
        <v>0</v>
      </c>
      <c r="M1929">
        <v>5</v>
      </c>
      <c r="N1929">
        <v>91</v>
      </c>
      <c r="O1929">
        <v>0</v>
      </c>
      <c r="P1929">
        <v>0</v>
      </c>
      <c r="Q1929" t="str">
        <f t="shared" si="122"/>
        <v>low</v>
      </c>
      <c r="R1929" t="str">
        <f t="shared" si="123"/>
        <v>busy</v>
      </c>
    </row>
    <row r="1930" spans="1:18">
      <c r="A1930">
        <v>42027</v>
      </c>
      <c r="B1930" t="s">
        <v>32304</v>
      </c>
      <c r="C1930" s="1">
        <v>44197</v>
      </c>
      <c r="D1930">
        <v>57</v>
      </c>
      <c r="E1930">
        <f t="shared" si="120"/>
        <v>50</v>
      </c>
      <c r="F1930">
        <v>39.828924596491198</v>
      </c>
      <c r="G1930">
        <f t="shared" si="121"/>
        <v>3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3</v>
      </c>
      <c r="N1930">
        <v>45</v>
      </c>
      <c r="O1930">
        <v>0</v>
      </c>
      <c r="P1930">
        <v>0</v>
      </c>
      <c r="Q1930" t="str">
        <f t="shared" si="122"/>
        <v>low</v>
      </c>
      <c r="R1930" t="str">
        <f t="shared" si="123"/>
        <v>empty</v>
      </c>
    </row>
    <row r="1931" spans="1:18">
      <c r="A1931">
        <v>36765</v>
      </c>
      <c r="B1931" t="s">
        <v>28020</v>
      </c>
      <c r="C1931" s="1">
        <v>44197</v>
      </c>
      <c r="D1931">
        <v>77</v>
      </c>
      <c r="E1931">
        <f t="shared" si="120"/>
        <v>70</v>
      </c>
      <c r="F1931">
        <v>36.904609415584403</v>
      </c>
      <c r="G1931">
        <f t="shared" si="121"/>
        <v>30</v>
      </c>
      <c r="H1931">
        <v>0</v>
      </c>
      <c r="I1931">
        <v>0</v>
      </c>
      <c r="J1931">
        <v>1.2987012987012899E-2</v>
      </c>
      <c r="K1931">
        <v>0.103896103896103</v>
      </c>
      <c r="L1931">
        <v>0</v>
      </c>
      <c r="M1931">
        <v>8</v>
      </c>
      <c r="N1931">
        <v>39</v>
      </c>
      <c r="O1931">
        <v>0</v>
      </c>
      <c r="P1931">
        <v>0</v>
      </c>
      <c r="Q1931" t="str">
        <f t="shared" si="122"/>
        <v>low</v>
      </c>
      <c r="R1931" t="str">
        <f t="shared" si="123"/>
        <v>busy</v>
      </c>
    </row>
    <row r="1932" spans="1:18">
      <c r="A1932">
        <v>2314</v>
      </c>
      <c r="B1932" t="s">
        <v>1893</v>
      </c>
      <c r="C1932" s="1">
        <v>44197</v>
      </c>
      <c r="D1932">
        <v>125</v>
      </c>
      <c r="E1932">
        <f t="shared" si="120"/>
        <v>120</v>
      </c>
      <c r="F1932">
        <v>57.377080888000002</v>
      </c>
      <c r="G1932">
        <f t="shared" si="121"/>
        <v>5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42</v>
      </c>
      <c r="N1932">
        <v>112</v>
      </c>
      <c r="O1932">
        <v>0</v>
      </c>
      <c r="P1932">
        <v>0.19895833928571399</v>
      </c>
      <c r="Q1932" t="str">
        <f t="shared" si="122"/>
        <v>high</v>
      </c>
      <c r="R1932" t="str">
        <f t="shared" si="123"/>
        <v>empty</v>
      </c>
    </row>
    <row r="1933" spans="1:18">
      <c r="A1933">
        <v>22569</v>
      </c>
      <c r="B1933" t="s">
        <v>17095</v>
      </c>
      <c r="C1933" s="1">
        <v>44197</v>
      </c>
      <c r="D1933">
        <v>98</v>
      </c>
      <c r="E1933">
        <f t="shared" si="120"/>
        <v>90</v>
      </c>
      <c r="F1933">
        <v>29.215198612244802</v>
      </c>
      <c r="G1933">
        <f t="shared" si="121"/>
        <v>20</v>
      </c>
      <c r="H1933">
        <v>3.06122448979591E-2</v>
      </c>
      <c r="I1933">
        <v>0</v>
      </c>
      <c r="J1933">
        <v>0</v>
      </c>
      <c r="K1933">
        <v>4.08163265306122E-2</v>
      </c>
      <c r="L1933">
        <v>0</v>
      </c>
      <c r="M1933">
        <v>21</v>
      </c>
      <c r="N1933">
        <v>29</v>
      </c>
      <c r="O1933">
        <v>0</v>
      </c>
      <c r="P1933">
        <v>0</v>
      </c>
      <c r="Q1933" t="str">
        <f t="shared" si="122"/>
        <v>low</v>
      </c>
      <c r="R1933" t="str">
        <f t="shared" si="123"/>
        <v>busy</v>
      </c>
    </row>
    <row r="1934" spans="1:18">
      <c r="A1934">
        <v>9837</v>
      </c>
      <c r="B1934" t="s">
        <v>7973</v>
      </c>
      <c r="C1934" s="1">
        <v>44197</v>
      </c>
      <c r="D1934">
        <v>52</v>
      </c>
      <c r="E1934">
        <f t="shared" si="120"/>
        <v>50</v>
      </c>
      <c r="F1934">
        <v>30.469574634615299</v>
      </c>
      <c r="G1934">
        <f t="shared" si="121"/>
        <v>3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1</v>
      </c>
      <c r="N1934">
        <v>43</v>
      </c>
      <c r="O1934">
        <v>0</v>
      </c>
      <c r="P1934">
        <v>0.104016906976744</v>
      </c>
      <c r="Q1934" t="str">
        <f t="shared" si="122"/>
        <v>low</v>
      </c>
      <c r="R1934" t="str">
        <f t="shared" si="123"/>
        <v>empty</v>
      </c>
    </row>
    <row r="1935" spans="1:18">
      <c r="A1935">
        <v>18917</v>
      </c>
      <c r="B1935" t="s">
        <v>14511</v>
      </c>
      <c r="C1935" s="1">
        <v>44197</v>
      </c>
      <c r="D1935">
        <v>112</v>
      </c>
      <c r="E1935">
        <f t="shared" si="120"/>
        <v>110</v>
      </c>
      <c r="F1935">
        <v>76.272262455357094</v>
      </c>
      <c r="G1935">
        <f t="shared" si="121"/>
        <v>7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6</v>
      </c>
      <c r="N1935">
        <v>93</v>
      </c>
      <c r="O1935">
        <v>0</v>
      </c>
      <c r="P1935">
        <v>2.5089602150537599E-2</v>
      </c>
      <c r="Q1935" t="str">
        <f t="shared" si="122"/>
        <v>high</v>
      </c>
      <c r="R1935" t="str">
        <f t="shared" si="123"/>
        <v>empty</v>
      </c>
    </row>
    <row r="1936" spans="1:18">
      <c r="A1936">
        <v>42934</v>
      </c>
      <c r="B1936" t="s">
        <v>33035</v>
      </c>
      <c r="C1936" s="1">
        <v>44197</v>
      </c>
      <c r="D1936">
        <v>124</v>
      </c>
      <c r="E1936">
        <f t="shared" si="120"/>
        <v>120</v>
      </c>
      <c r="F1936">
        <v>27.873188161290301</v>
      </c>
      <c r="G1936">
        <f t="shared" si="121"/>
        <v>20</v>
      </c>
      <c r="H1936">
        <v>0</v>
      </c>
      <c r="I1936">
        <v>0</v>
      </c>
      <c r="J1936">
        <v>0</v>
      </c>
      <c r="K1936">
        <v>2.4193548387096701E-2</v>
      </c>
      <c r="L1936">
        <v>8.0645161290322492E-3</v>
      </c>
      <c r="M1936">
        <v>17</v>
      </c>
      <c r="N1936">
        <v>21</v>
      </c>
      <c r="O1936">
        <v>0</v>
      </c>
      <c r="P1936">
        <v>0</v>
      </c>
      <c r="Q1936" t="str">
        <f t="shared" si="122"/>
        <v>low</v>
      </c>
      <c r="R1936" t="str">
        <f t="shared" si="123"/>
        <v>busy</v>
      </c>
    </row>
    <row r="1937" spans="1:18">
      <c r="A1937">
        <v>10452</v>
      </c>
      <c r="B1937" t="s">
        <v>8565</v>
      </c>
      <c r="C1937" s="1">
        <v>44197</v>
      </c>
      <c r="D1937">
        <v>50</v>
      </c>
      <c r="E1937">
        <f t="shared" si="120"/>
        <v>50</v>
      </c>
      <c r="F1937">
        <v>24.32133898</v>
      </c>
      <c r="G1937">
        <f t="shared" si="121"/>
        <v>20</v>
      </c>
      <c r="H1937">
        <v>0.02</v>
      </c>
      <c r="I1937">
        <v>0</v>
      </c>
      <c r="J1937">
        <v>0.08</v>
      </c>
      <c r="K1937">
        <v>0.02</v>
      </c>
      <c r="L1937">
        <v>0</v>
      </c>
      <c r="M1937">
        <v>8</v>
      </c>
      <c r="N1937">
        <v>9</v>
      </c>
      <c r="O1937">
        <v>0</v>
      </c>
      <c r="P1937">
        <v>1.1820333333333301E-2</v>
      </c>
      <c r="Q1937" t="str">
        <f t="shared" si="122"/>
        <v>low</v>
      </c>
      <c r="R1937" t="str">
        <f t="shared" si="123"/>
        <v>busy</v>
      </c>
    </row>
    <row r="1938" spans="1:18">
      <c r="A1938">
        <v>12330</v>
      </c>
      <c r="B1938" t="s">
        <v>10100</v>
      </c>
      <c r="C1938" s="1">
        <v>44197</v>
      </c>
      <c r="D1938">
        <v>58</v>
      </c>
      <c r="E1938">
        <f t="shared" si="120"/>
        <v>50</v>
      </c>
      <c r="F1938">
        <v>35.99</v>
      </c>
      <c r="G1938">
        <f t="shared" si="121"/>
        <v>3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1</v>
      </c>
      <c r="N1938">
        <v>48</v>
      </c>
      <c r="O1938">
        <v>0</v>
      </c>
      <c r="P1938">
        <v>4.1666666666666602E-2</v>
      </c>
      <c r="Q1938" t="str">
        <f t="shared" si="122"/>
        <v>low</v>
      </c>
      <c r="R1938" t="str">
        <f t="shared" si="123"/>
        <v>empty</v>
      </c>
    </row>
    <row r="1939" spans="1:18">
      <c r="A1939">
        <v>42760</v>
      </c>
      <c r="B1939" t="s">
        <v>32888</v>
      </c>
      <c r="C1939" s="1">
        <v>44197</v>
      </c>
      <c r="D1939">
        <v>63</v>
      </c>
      <c r="E1939">
        <f t="shared" si="120"/>
        <v>60</v>
      </c>
      <c r="F1939">
        <v>41.2697666349206</v>
      </c>
      <c r="G1939">
        <f t="shared" si="121"/>
        <v>4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2</v>
      </c>
      <c r="N1939">
        <v>49</v>
      </c>
      <c r="O1939">
        <v>0</v>
      </c>
      <c r="P1939">
        <v>2.96525306122448E-2</v>
      </c>
      <c r="Q1939" t="str">
        <f t="shared" si="122"/>
        <v>low</v>
      </c>
      <c r="R1939" t="str">
        <f t="shared" si="123"/>
        <v>empty</v>
      </c>
    </row>
    <row r="1940" spans="1:18">
      <c r="A1940">
        <v>9960</v>
      </c>
      <c r="B1940" t="s">
        <v>8091</v>
      </c>
      <c r="C1940" s="1">
        <v>44197</v>
      </c>
      <c r="D1940">
        <v>100</v>
      </c>
      <c r="E1940">
        <f t="shared" si="120"/>
        <v>100</v>
      </c>
      <c r="F1940">
        <v>20.19508398</v>
      </c>
      <c r="G1940">
        <f t="shared" si="121"/>
        <v>2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39</v>
      </c>
      <c r="N1940">
        <v>95</v>
      </c>
      <c r="O1940">
        <v>0</v>
      </c>
      <c r="P1940">
        <v>0</v>
      </c>
      <c r="Q1940" t="str">
        <f t="shared" si="122"/>
        <v>low</v>
      </c>
      <c r="R1940" t="str">
        <f t="shared" si="123"/>
        <v>empty</v>
      </c>
    </row>
    <row r="1941" spans="1:18">
      <c r="A1941">
        <v>5568</v>
      </c>
      <c r="B1941" t="s">
        <v>4227</v>
      </c>
      <c r="C1941" s="1">
        <v>44197</v>
      </c>
      <c r="D1941">
        <v>67</v>
      </c>
      <c r="E1941">
        <f t="shared" si="120"/>
        <v>60</v>
      </c>
      <c r="F1941">
        <v>39.928875731343197</v>
      </c>
      <c r="G1941">
        <f t="shared" si="121"/>
        <v>3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4</v>
      </c>
      <c r="N1941">
        <v>52</v>
      </c>
      <c r="O1941">
        <v>0</v>
      </c>
      <c r="P1941">
        <v>9.9296153846153805E-3</v>
      </c>
      <c r="Q1941" t="str">
        <f t="shared" si="122"/>
        <v>low</v>
      </c>
      <c r="R1941" t="str">
        <f t="shared" si="123"/>
        <v>empty</v>
      </c>
    </row>
    <row r="1942" spans="1:18">
      <c r="A1942">
        <v>36406</v>
      </c>
      <c r="B1942" t="s">
        <v>27669</v>
      </c>
      <c r="C1942" s="1">
        <v>44197</v>
      </c>
      <c r="D1942">
        <v>109</v>
      </c>
      <c r="E1942">
        <f t="shared" si="120"/>
        <v>100</v>
      </c>
      <c r="F1942">
        <v>73.765671715596298</v>
      </c>
      <c r="G1942">
        <f t="shared" si="121"/>
        <v>7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45</v>
      </c>
      <c r="N1942">
        <v>75</v>
      </c>
      <c r="O1942">
        <v>0</v>
      </c>
      <c r="P1942">
        <v>0</v>
      </c>
      <c r="Q1942" t="str">
        <f t="shared" si="122"/>
        <v>high</v>
      </c>
      <c r="R1942" t="str">
        <f t="shared" si="123"/>
        <v>empty</v>
      </c>
    </row>
    <row r="1943" spans="1:18">
      <c r="A1943">
        <v>3009</v>
      </c>
      <c r="B1943" t="s">
        <v>2397</v>
      </c>
      <c r="C1943" s="1">
        <v>44197</v>
      </c>
      <c r="D1943">
        <v>129</v>
      </c>
      <c r="E1943">
        <f t="shared" si="120"/>
        <v>120</v>
      </c>
      <c r="F1943">
        <v>55.320255511627799</v>
      </c>
      <c r="G1943">
        <f t="shared" si="121"/>
        <v>5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30</v>
      </c>
      <c r="N1943">
        <v>110</v>
      </c>
      <c r="O1943">
        <v>0</v>
      </c>
      <c r="P1943">
        <v>7.9631627272727198E-2</v>
      </c>
      <c r="Q1943" t="str">
        <f t="shared" si="122"/>
        <v>high</v>
      </c>
      <c r="R1943" t="str">
        <f t="shared" si="123"/>
        <v>empty</v>
      </c>
    </row>
    <row r="1944" spans="1:18">
      <c r="A1944">
        <v>41696</v>
      </c>
      <c r="B1944" t="s">
        <v>32019</v>
      </c>
      <c r="C1944" s="1">
        <v>44197</v>
      </c>
      <c r="D1944">
        <v>110</v>
      </c>
      <c r="E1944">
        <f t="shared" si="120"/>
        <v>110</v>
      </c>
      <c r="F1944">
        <v>31.454796063636302</v>
      </c>
      <c r="G1944">
        <f t="shared" si="121"/>
        <v>30</v>
      </c>
      <c r="H1944">
        <v>0</v>
      </c>
      <c r="I1944">
        <v>0</v>
      </c>
      <c r="J1944">
        <v>2.7272727272727199E-2</v>
      </c>
      <c r="K1944">
        <v>5.4545454545454501E-2</v>
      </c>
      <c r="L1944">
        <v>0</v>
      </c>
      <c r="M1944">
        <v>51</v>
      </c>
      <c r="N1944">
        <v>58</v>
      </c>
      <c r="O1944">
        <v>0</v>
      </c>
      <c r="P1944">
        <v>2.8907068965517198E-3</v>
      </c>
      <c r="Q1944" t="str">
        <f t="shared" si="122"/>
        <v>low</v>
      </c>
      <c r="R1944" t="str">
        <f t="shared" si="123"/>
        <v>busy</v>
      </c>
    </row>
    <row r="1945" spans="1:18">
      <c r="A1945">
        <v>6689</v>
      </c>
      <c r="B1945" t="s">
        <v>5123</v>
      </c>
      <c r="C1945" s="1">
        <v>44197</v>
      </c>
      <c r="D1945">
        <v>184</v>
      </c>
      <c r="E1945">
        <f t="shared" si="120"/>
        <v>180</v>
      </c>
      <c r="F1945">
        <v>43.442489364130402</v>
      </c>
      <c r="G1945">
        <f t="shared" si="121"/>
        <v>40</v>
      </c>
      <c r="H1945">
        <v>0</v>
      </c>
      <c r="I1945">
        <v>0</v>
      </c>
      <c r="J1945">
        <v>0</v>
      </c>
      <c r="K1945">
        <v>2.7173913043478201E-2</v>
      </c>
      <c r="L1945">
        <v>5.4347826086956503E-3</v>
      </c>
      <c r="M1945">
        <v>7</v>
      </c>
      <c r="N1945">
        <v>42</v>
      </c>
      <c r="O1945">
        <v>0</v>
      </c>
      <c r="P1945">
        <v>4.5592619047619002E-3</v>
      </c>
      <c r="Q1945" t="str">
        <f t="shared" si="122"/>
        <v>low</v>
      </c>
      <c r="R1945" t="str">
        <f t="shared" si="123"/>
        <v>busy</v>
      </c>
    </row>
    <row r="1946" spans="1:18">
      <c r="A1946">
        <v>42807</v>
      </c>
      <c r="B1946" t="s">
        <v>32934</v>
      </c>
      <c r="C1946" s="1">
        <v>44197</v>
      </c>
      <c r="D1946">
        <v>82</v>
      </c>
      <c r="E1946">
        <f t="shared" si="120"/>
        <v>80</v>
      </c>
      <c r="F1946">
        <v>46.476685621951198</v>
      </c>
      <c r="G1946">
        <f t="shared" si="121"/>
        <v>4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5</v>
      </c>
      <c r="N1946">
        <v>62</v>
      </c>
      <c r="O1946">
        <v>0</v>
      </c>
      <c r="P1946">
        <v>0</v>
      </c>
      <c r="Q1946" t="str">
        <f t="shared" si="122"/>
        <v>low</v>
      </c>
      <c r="R1946" t="str">
        <f t="shared" si="123"/>
        <v>empty</v>
      </c>
    </row>
    <row r="1947" spans="1:18">
      <c r="A1947">
        <v>17448</v>
      </c>
      <c r="B1947" t="s">
        <v>13433</v>
      </c>
      <c r="C1947" s="1">
        <v>44197</v>
      </c>
      <c r="D1947">
        <v>50</v>
      </c>
      <c r="E1947">
        <f t="shared" si="120"/>
        <v>50</v>
      </c>
      <c r="F1947">
        <v>37.88783214</v>
      </c>
      <c r="G1947">
        <f t="shared" si="121"/>
        <v>3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4</v>
      </c>
      <c r="N1947">
        <v>41</v>
      </c>
      <c r="O1947">
        <v>0</v>
      </c>
      <c r="P1947">
        <v>0</v>
      </c>
      <c r="Q1947" t="str">
        <f t="shared" si="122"/>
        <v>low</v>
      </c>
      <c r="R1947" t="str">
        <f t="shared" si="123"/>
        <v>empty</v>
      </c>
    </row>
    <row r="1948" spans="1:18">
      <c r="A1948">
        <v>11672</v>
      </c>
      <c r="B1948" t="s">
        <v>9670</v>
      </c>
      <c r="C1948" s="1">
        <v>44197</v>
      </c>
      <c r="D1948">
        <v>75</v>
      </c>
      <c r="E1948">
        <f t="shared" si="120"/>
        <v>70</v>
      </c>
      <c r="F1948">
        <v>24.9160034533333</v>
      </c>
      <c r="G1948">
        <f t="shared" si="121"/>
        <v>2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51</v>
      </c>
      <c r="N1948">
        <v>61</v>
      </c>
      <c r="O1948">
        <v>0</v>
      </c>
      <c r="P1948">
        <v>0</v>
      </c>
      <c r="Q1948" t="str">
        <f t="shared" si="122"/>
        <v>low</v>
      </c>
      <c r="R1948" t="str">
        <f t="shared" si="123"/>
        <v>empty</v>
      </c>
    </row>
    <row r="1949" spans="1:18">
      <c r="A1949">
        <v>36766</v>
      </c>
      <c r="B1949" t="s">
        <v>28021</v>
      </c>
      <c r="C1949" s="1">
        <v>44197</v>
      </c>
      <c r="D1949">
        <v>146</v>
      </c>
      <c r="E1949">
        <f t="shared" si="120"/>
        <v>140</v>
      </c>
      <c r="F1949">
        <v>29.3257089657534</v>
      </c>
      <c r="G1949">
        <f t="shared" si="121"/>
        <v>20</v>
      </c>
      <c r="H1949">
        <v>1.3698630136986301E-2</v>
      </c>
      <c r="I1949">
        <v>0</v>
      </c>
      <c r="J1949">
        <v>3.4246575342465703E-2</v>
      </c>
      <c r="K1949">
        <v>0.102739726027397</v>
      </c>
      <c r="L1949">
        <v>0</v>
      </c>
      <c r="M1949">
        <v>35</v>
      </c>
      <c r="N1949">
        <v>40</v>
      </c>
      <c r="O1949">
        <v>0</v>
      </c>
      <c r="P1949">
        <v>0</v>
      </c>
      <c r="Q1949" t="str">
        <f t="shared" si="122"/>
        <v>low</v>
      </c>
      <c r="R1949" t="str">
        <f t="shared" si="123"/>
        <v>busy</v>
      </c>
    </row>
    <row r="1950" spans="1:18">
      <c r="A1950">
        <v>9247</v>
      </c>
      <c r="B1950" t="s">
        <v>7388</v>
      </c>
      <c r="C1950" s="1">
        <v>44197</v>
      </c>
      <c r="D1950">
        <v>69</v>
      </c>
      <c r="E1950">
        <f t="shared" si="120"/>
        <v>60</v>
      </c>
      <c r="F1950">
        <v>38.966849797101403</v>
      </c>
      <c r="G1950">
        <f t="shared" si="121"/>
        <v>30</v>
      </c>
      <c r="H1950">
        <v>0</v>
      </c>
      <c r="I1950">
        <v>0</v>
      </c>
      <c r="J1950">
        <v>0</v>
      </c>
      <c r="K1950">
        <v>5.7971014492753603E-2</v>
      </c>
      <c r="L1950">
        <v>2.8985507246376802E-2</v>
      </c>
      <c r="M1950">
        <v>8</v>
      </c>
      <c r="N1950">
        <v>24</v>
      </c>
      <c r="O1950">
        <v>0</v>
      </c>
      <c r="P1950">
        <v>0</v>
      </c>
      <c r="Q1950" t="str">
        <f t="shared" si="122"/>
        <v>low</v>
      </c>
      <c r="R1950" t="str">
        <f t="shared" si="123"/>
        <v>busy</v>
      </c>
    </row>
    <row r="1951" spans="1:18">
      <c r="A1951">
        <v>39990</v>
      </c>
      <c r="B1951" t="s">
        <v>30569</v>
      </c>
      <c r="C1951" s="1">
        <v>44197</v>
      </c>
      <c r="D1951">
        <v>158</v>
      </c>
      <c r="E1951">
        <f t="shared" si="120"/>
        <v>150</v>
      </c>
      <c r="F1951">
        <v>22.8788637468354</v>
      </c>
      <c r="G1951">
        <f t="shared" si="121"/>
        <v>20</v>
      </c>
      <c r="H1951">
        <v>2.53164556962025E-2</v>
      </c>
      <c r="I1951">
        <v>0</v>
      </c>
      <c r="J1951">
        <v>5.6962025316455597E-2</v>
      </c>
      <c r="K1951">
        <v>3.1645569620253097E-2</v>
      </c>
      <c r="L1951">
        <v>0</v>
      </c>
      <c r="M1951">
        <v>42</v>
      </c>
      <c r="N1951">
        <v>43</v>
      </c>
      <c r="O1951">
        <v>0</v>
      </c>
      <c r="P1951">
        <v>4.1003953488372097E-3</v>
      </c>
      <c r="Q1951" t="str">
        <f t="shared" si="122"/>
        <v>low</v>
      </c>
      <c r="R1951" t="str">
        <f t="shared" si="123"/>
        <v>busy</v>
      </c>
    </row>
    <row r="1952" spans="1:18">
      <c r="A1952">
        <v>10030</v>
      </c>
      <c r="B1952" t="s">
        <v>8160</v>
      </c>
      <c r="C1952" s="1">
        <v>44197</v>
      </c>
      <c r="D1952">
        <v>59</v>
      </c>
      <c r="E1952">
        <f t="shared" si="120"/>
        <v>50</v>
      </c>
      <c r="F1952">
        <v>24.079180101694899</v>
      </c>
      <c r="G1952">
        <f t="shared" si="121"/>
        <v>20</v>
      </c>
      <c r="H1952">
        <v>0</v>
      </c>
      <c r="I1952">
        <v>0</v>
      </c>
      <c r="J1952">
        <v>1.6949152542372801E-2</v>
      </c>
      <c r="K1952">
        <v>3.38983050847457E-2</v>
      </c>
      <c r="L1952">
        <v>0</v>
      </c>
      <c r="M1952">
        <v>13</v>
      </c>
      <c r="N1952">
        <v>29</v>
      </c>
      <c r="O1952">
        <v>0</v>
      </c>
      <c r="P1952">
        <v>0</v>
      </c>
      <c r="Q1952" t="str">
        <f t="shared" si="122"/>
        <v>low</v>
      </c>
      <c r="R1952" t="str">
        <f t="shared" si="123"/>
        <v>busy</v>
      </c>
    </row>
    <row r="1953" spans="1:18">
      <c r="A1953">
        <v>32314</v>
      </c>
      <c r="B1953" t="s">
        <v>24924</v>
      </c>
      <c r="C1953" s="1">
        <v>44197</v>
      </c>
      <c r="D1953">
        <v>62</v>
      </c>
      <c r="E1953">
        <f t="shared" si="120"/>
        <v>60</v>
      </c>
      <c r="F1953">
        <v>39.679604241935401</v>
      </c>
      <c r="G1953">
        <f t="shared" si="121"/>
        <v>3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5</v>
      </c>
      <c r="N1953">
        <v>39</v>
      </c>
      <c r="O1953">
        <v>0</v>
      </c>
      <c r="P1953">
        <v>0</v>
      </c>
      <c r="Q1953" t="str">
        <f t="shared" si="122"/>
        <v>low</v>
      </c>
      <c r="R1953" t="str">
        <f t="shared" si="123"/>
        <v>empty</v>
      </c>
    </row>
    <row r="1954" spans="1:18">
      <c r="A1954">
        <v>8857</v>
      </c>
      <c r="B1954" t="s">
        <v>6999</v>
      </c>
      <c r="C1954" s="1">
        <v>44197</v>
      </c>
      <c r="D1954">
        <v>65</v>
      </c>
      <c r="E1954">
        <f t="shared" si="120"/>
        <v>60</v>
      </c>
      <c r="F1954">
        <v>22.075878599999999</v>
      </c>
      <c r="G1954">
        <f t="shared" si="121"/>
        <v>20</v>
      </c>
      <c r="H1954">
        <v>0</v>
      </c>
      <c r="I1954">
        <v>0</v>
      </c>
      <c r="J1954">
        <v>1.53846153846153E-2</v>
      </c>
      <c r="K1954">
        <v>0.138461538461538</v>
      </c>
      <c r="L1954">
        <v>1.53846153846153E-2</v>
      </c>
      <c r="M1954">
        <v>28</v>
      </c>
      <c r="N1954">
        <v>32</v>
      </c>
      <c r="O1954">
        <v>0</v>
      </c>
      <c r="P1954">
        <v>3.7612187499999998E-3</v>
      </c>
      <c r="Q1954" t="str">
        <f t="shared" si="122"/>
        <v>low</v>
      </c>
      <c r="R1954" t="str">
        <f t="shared" si="123"/>
        <v>busy</v>
      </c>
    </row>
    <row r="1955" spans="1:18">
      <c r="A1955">
        <v>22091</v>
      </c>
      <c r="B1955" t="s">
        <v>16633</v>
      </c>
      <c r="C1955" s="1">
        <v>44197</v>
      </c>
      <c r="D1955">
        <v>78</v>
      </c>
      <c r="E1955">
        <f t="shared" si="120"/>
        <v>70</v>
      </c>
      <c r="F1955">
        <v>41.831815141025601</v>
      </c>
      <c r="G1955">
        <f t="shared" si="121"/>
        <v>40</v>
      </c>
      <c r="H1955">
        <v>0</v>
      </c>
      <c r="I1955">
        <v>0</v>
      </c>
      <c r="J1955">
        <v>0</v>
      </c>
      <c r="K1955">
        <v>1.2820512820512799E-2</v>
      </c>
      <c r="L1955">
        <v>0</v>
      </c>
      <c r="M1955">
        <v>5</v>
      </c>
      <c r="N1955">
        <v>40</v>
      </c>
      <c r="O1955">
        <v>0</v>
      </c>
      <c r="P1955">
        <v>0</v>
      </c>
      <c r="Q1955" t="str">
        <f t="shared" si="122"/>
        <v>low</v>
      </c>
      <c r="R1955" t="str">
        <f t="shared" si="123"/>
        <v>busy</v>
      </c>
    </row>
    <row r="1956" spans="1:18">
      <c r="A1956">
        <v>24111</v>
      </c>
      <c r="B1956" t="s">
        <v>18489</v>
      </c>
      <c r="C1956" s="1">
        <v>44197</v>
      </c>
      <c r="D1956">
        <v>112</v>
      </c>
      <c r="E1956">
        <f t="shared" si="120"/>
        <v>110</v>
      </c>
      <c r="F1956">
        <v>76.086989223214303</v>
      </c>
      <c r="G1956">
        <f t="shared" si="121"/>
        <v>7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3</v>
      </c>
      <c r="N1956">
        <v>94</v>
      </c>
      <c r="O1956">
        <v>0</v>
      </c>
      <c r="P1956">
        <v>2.47340425531914E-2</v>
      </c>
      <c r="Q1956" t="str">
        <f t="shared" si="122"/>
        <v>high</v>
      </c>
      <c r="R1956" t="str">
        <f t="shared" si="123"/>
        <v>empty</v>
      </c>
    </row>
    <row r="1957" spans="1:18">
      <c r="A1957">
        <v>28582</v>
      </c>
      <c r="B1957" t="s">
        <v>21990</v>
      </c>
      <c r="C1957" s="1">
        <v>44197</v>
      </c>
      <c r="D1957">
        <v>79</v>
      </c>
      <c r="E1957">
        <f t="shared" si="120"/>
        <v>70</v>
      </c>
      <c r="F1957">
        <v>46.643398468354398</v>
      </c>
      <c r="G1957">
        <f t="shared" si="121"/>
        <v>4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3</v>
      </c>
      <c r="N1957">
        <v>66</v>
      </c>
      <c r="O1957">
        <v>0</v>
      </c>
      <c r="P1957">
        <v>0</v>
      </c>
      <c r="Q1957" t="str">
        <f t="shared" si="122"/>
        <v>low</v>
      </c>
      <c r="R1957" t="str">
        <f t="shared" si="123"/>
        <v>empty</v>
      </c>
    </row>
    <row r="1958" spans="1:18">
      <c r="A1958">
        <v>7611</v>
      </c>
      <c r="B1958" t="s">
        <v>5932</v>
      </c>
      <c r="C1958" s="1">
        <v>44197</v>
      </c>
      <c r="D1958">
        <v>86</v>
      </c>
      <c r="E1958">
        <f t="shared" si="120"/>
        <v>80</v>
      </c>
      <c r="F1958">
        <v>36.736077081395301</v>
      </c>
      <c r="G1958">
        <f t="shared" si="121"/>
        <v>30</v>
      </c>
      <c r="H1958">
        <v>0</v>
      </c>
      <c r="I1958">
        <v>0</v>
      </c>
      <c r="J1958">
        <v>1.1627906976744099E-2</v>
      </c>
      <c r="K1958">
        <v>2.3255813953488299E-2</v>
      </c>
      <c r="L1958">
        <v>0</v>
      </c>
      <c r="M1958">
        <v>11</v>
      </c>
      <c r="N1958">
        <v>54</v>
      </c>
      <c r="O1958">
        <v>0</v>
      </c>
      <c r="P1958">
        <v>0</v>
      </c>
      <c r="Q1958" t="str">
        <f t="shared" si="122"/>
        <v>low</v>
      </c>
      <c r="R1958" t="str">
        <f t="shared" si="123"/>
        <v>busy</v>
      </c>
    </row>
    <row r="1959" spans="1:18">
      <c r="A1959">
        <v>21772</v>
      </c>
      <c r="B1959" t="s">
        <v>16318</v>
      </c>
      <c r="C1959" s="1">
        <v>44197</v>
      </c>
      <c r="D1959">
        <v>54</v>
      </c>
      <c r="E1959">
        <f t="shared" si="120"/>
        <v>50</v>
      </c>
      <c r="F1959">
        <v>36.596167074074003</v>
      </c>
      <c r="G1959">
        <f t="shared" si="121"/>
        <v>30</v>
      </c>
      <c r="H1959">
        <v>0</v>
      </c>
      <c r="I1959">
        <v>0</v>
      </c>
      <c r="J1959">
        <v>1.85185185185185E-2</v>
      </c>
      <c r="K1959">
        <v>0</v>
      </c>
      <c r="L1959">
        <v>0</v>
      </c>
      <c r="M1959">
        <v>9</v>
      </c>
      <c r="N1959">
        <v>41</v>
      </c>
      <c r="O1959">
        <v>0</v>
      </c>
      <c r="P1959">
        <v>0</v>
      </c>
      <c r="Q1959" t="str">
        <f t="shared" si="122"/>
        <v>low</v>
      </c>
      <c r="R1959" t="str">
        <f t="shared" si="123"/>
        <v>empty</v>
      </c>
    </row>
    <row r="1960" spans="1:18">
      <c r="A1960">
        <v>3627</v>
      </c>
      <c r="B1960" t="s">
        <v>2849</v>
      </c>
      <c r="C1960" s="1">
        <v>44197</v>
      </c>
      <c r="D1960">
        <v>54</v>
      </c>
      <c r="E1960">
        <f t="shared" si="120"/>
        <v>50</v>
      </c>
      <c r="F1960">
        <v>39.546989851851798</v>
      </c>
      <c r="G1960">
        <f t="shared" si="121"/>
        <v>30</v>
      </c>
      <c r="H1960">
        <v>0</v>
      </c>
      <c r="I1960">
        <v>0</v>
      </c>
      <c r="J1960">
        <v>0</v>
      </c>
      <c r="K1960">
        <v>1.85185185185185E-2</v>
      </c>
      <c r="L1960">
        <v>0</v>
      </c>
      <c r="M1960">
        <v>5</v>
      </c>
      <c r="N1960">
        <v>42</v>
      </c>
      <c r="O1960">
        <v>0</v>
      </c>
      <c r="P1960">
        <v>0</v>
      </c>
      <c r="Q1960" t="str">
        <f t="shared" si="122"/>
        <v>low</v>
      </c>
      <c r="R1960" t="str">
        <f t="shared" si="123"/>
        <v>busy</v>
      </c>
    </row>
    <row r="1961" spans="1:18">
      <c r="A1961">
        <v>30622</v>
      </c>
      <c r="B1961" t="s">
        <v>23648</v>
      </c>
      <c r="C1961" s="1">
        <v>44197</v>
      </c>
      <c r="D1961">
        <v>123</v>
      </c>
      <c r="E1961">
        <f t="shared" si="120"/>
        <v>120</v>
      </c>
      <c r="F1961">
        <v>54.320857162601598</v>
      </c>
      <c r="G1961">
        <f t="shared" si="121"/>
        <v>5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29</v>
      </c>
      <c r="N1961">
        <v>102</v>
      </c>
      <c r="O1961">
        <v>0</v>
      </c>
      <c r="P1961">
        <v>3.1045754901960699E-2</v>
      </c>
      <c r="Q1961" t="str">
        <f t="shared" si="122"/>
        <v>high</v>
      </c>
      <c r="R1961" t="str">
        <f t="shared" si="123"/>
        <v>empty</v>
      </c>
    </row>
    <row r="1962" spans="1:18">
      <c r="A1962">
        <v>22622</v>
      </c>
      <c r="B1962" t="s">
        <v>17147</v>
      </c>
      <c r="C1962" s="1">
        <v>44197</v>
      </c>
      <c r="D1962">
        <v>65</v>
      </c>
      <c r="E1962">
        <f t="shared" si="120"/>
        <v>60</v>
      </c>
      <c r="F1962">
        <v>32.632373646153802</v>
      </c>
      <c r="G1962">
        <f t="shared" si="121"/>
        <v>30</v>
      </c>
      <c r="H1962">
        <v>0</v>
      </c>
      <c r="I1962">
        <v>0</v>
      </c>
      <c r="J1962">
        <v>3.0769230769230702E-2</v>
      </c>
      <c r="K1962">
        <v>3.0769230769230702E-2</v>
      </c>
      <c r="L1962">
        <v>0</v>
      </c>
      <c r="M1962">
        <v>21</v>
      </c>
      <c r="N1962">
        <v>33</v>
      </c>
      <c r="O1962">
        <v>0</v>
      </c>
      <c r="P1962">
        <v>9.7222212121212098E-2</v>
      </c>
      <c r="Q1962" t="str">
        <f t="shared" si="122"/>
        <v>low</v>
      </c>
      <c r="R1962" t="str">
        <f t="shared" si="123"/>
        <v>busy</v>
      </c>
    </row>
    <row r="1963" spans="1:18">
      <c r="A1963">
        <v>35917</v>
      </c>
      <c r="B1963" t="s">
        <v>27183</v>
      </c>
      <c r="C1963" s="1">
        <v>44197</v>
      </c>
      <c r="D1963">
        <v>67</v>
      </c>
      <c r="E1963">
        <f t="shared" si="120"/>
        <v>60</v>
      </c>
      <c r="F1963">
        <v>41.893571716417902</v>
      </c>
      <c r="G1963">
        <f t="shared" si="121"/>
        <v>4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4</v>
      </c>
      <c r="N1963">
        <v>42</v>
      </c>
      <c r="O1963">
        <v>0</v>
      </c>
      <c r="P1963">
        <v>0</v>
      </c>
      <c r="Q1963" t="str">
        <f t="shared" si="122"/>
        <v>low</v>
      </c>
      <c r="R1963" t="str">
        <f t="shared" si="123"/>
        <v>empty</v>
      </c>
    </row>
    <row r="1964" spans="1:18">
      <c r="A1964">
        <v>35823</v>
      </c>
      <c r="B1964" t="s">
        <v>27089</v>
      </c>
      <c r="C1964" s="1">
        <v>44197</v>
      </c>
      <c r="D1964">
        <v>61</v>
      </c>
      <c r="E1964">
        <f t="shared" si="120"/>
        <v>60</v>
      </c>
      <c r="F1964">
        <v>23.4029760491803</v>
      </c>
      <c r="G1964">
        <f t="shared" si="121"/>
        <v>20</v>
      </c>
      <c r="H1964">
        <v>0</v>
      </c>
      <c r="I1964">
        <v>0</v>
      </c>
      <c r="J1964">
        <v>0</v>
      </c>
      <c r="K1964">
        <v>6.5573770491803199E-2</v>
      </c>
      <c r="L1964">
        <v>0</v>
      </c>
      <c r="M1964">
        <v>4</v>
      </c>
      <c r="N1964">
        <v>30</v>
      </c>
      <c r="O1964">
        <v>0</v>
      </c>
      <c r="P1964">
        <v>1.7117133333333302E-2</v>
      </c>
      <c r="Q1964" t="str">
        <f t="shared" si="122"/>
        <v>low</v>
      </c>
      <c r="R1964" t="str">
        <f t="shared" si="123"/>
        <v>busy</v>
      </c>
    </row>
    <row r="1965" spans="1:18">
      <c r="A1965">
        <v>7226</v>
      </c>
      <c r="B1965" t="s">
        <v>5584</v>
      </c>
      <c r="C1965" s="1">
        <v>44197</v>
      </c>
      <c r="D1965">
        <v>106</v>
      </c>
      <c r="E1965">
        <f t="shared" si="120"/>
        <v>100</v>
      </c>
      <c r="F1965">
        <v>70.656509433962199</v>
      </c>
      <c r="G1965">
        <f t="shared" si="121"/>
        <v>7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64</v>
      </c>
      <c r="N1965">
        <v>76</v>
      </c>
      <c r="O1965">
        <v>0</v>
      </c>
      <c r="P1965">
        <v>0</v>
      </c>
      <c r="Q1965" t="str">
        <f t="shared" si="122"/>
        <v>high</v>
      </c>
      <c r="R1965" t="str">
        <f t="shared" si="123"/>
        <v>empty</v>
      </c>
    </row>
    <row r="1966" spans="1:18">
      <c r="A1966">
        <v>20319</v>
      </c>
      <c r="B1966" t="s">
        <v>15211</v>
      </c>
      <c r="C1966" s="1">
        <v>44197</v>
      </c>
      <c r="D1966">
        <v>67</v>
      </c>
      <c r="E1966">
        <f t="shared" si="120"/>
        <v>60</v>
      </c>
      <c r="F1966">
        <v>48.732076298507401</v>
      </c>
      <c r="G1966">
        <f t="shared" si="121"/>
        <v>4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8</v>
      </c>
      <c r="N1966">
        <v>43</v>
      </c>
      <c r="O1966">
        <v>0</v>
      </c>
      <c r="P1966">
        <v>5.1467674418604597E-3</v>
      </c>
      <c r="Q1966" t="str">
        <f t="shared" si="122"/>
        <v>low</v>
      </c>
      <c r="R1966" t="str">
        <f t="shared" si="123"/>
        <v>empty</v>
      </c>
    </row>
    <row r="1967" spans="1:18">
      <c r="A1967">
        <v>15924</v>
      </c>
      <c r="B1967" t="s">
        <v>12352</v>
      </c>
      <c r="C1967" s="1">
        <v>44197</v>
      </c>
      <c r="D1967">
        <v>86</v>
      </c>
      <c r="E1967">
        <f t="shared" si="120"/>
        <v>80</v>
      </c>
      <c r="F1967">
        <v>25.371585034883701</v>
      </c>
      <c r="G1967">
        <f t="shared" si="121"/>
        <v>20</v>
      </c>
      <c r="H1967">
        <v>5.8139534883720902E-2</v>
      </c>
      <c r="I1967">
        <v>0</v>
      </c>
      <c r="J1967">
        <v>0</v>
      </c>
      <c r="K1967">
        <v>0.116279069767441</v>
      </c>
      <c r="L1967">
        <v>2.3255813953488299E-2</v>
      </c>
      <c r="M1967">
        <v>16</v>
      </c>
      <c r="N1967">
        <v>36</v>
      </c>
      <c r="O1967">
        <v>0</v>
      </c>
      <c r="P1967">
        <v>5.8922499999999999E-3</v>
      </c>
      <c r="Q1967" t="str">
        <f t="shared" si="122"/>
        <v>low</v>
      </c>
      <c r="R1967" t="str">
        <f t="shared" si="123"/>
        <v>busy</v>
      </c>
    </row>
    <row r="1968" spans="1:18">
      <c r="A1968">
        <v>33210</v>
      </c>
      <c r="B1968" t="s">
        <v>25507</v>
      </c>
      <c r="C1968" s="1">
        <v>44197</v>
      </c>
      <c r="D1968">
        <v>103</v>
      </c>
      <c r="E1968">
        <f t="shared" si="120"/>
        <v>100</v>
      </c>
      <c r="F1968">
        <v>24.95226592233</v>
      </c>
      <c r="G1968">
        <f t="shared" si="121"/>
        <v>20</v>
      </c>
      <c r="H1968">
        <v>3.88349514563106E-2</v>
      </c>
      <c r="I1968">
        <v>0</v>
      </c>
      <c r="J1968">
        <v>0</v>
      </c>
      <c r="K1968">
        <v>8.7378640776699004E-2</v>
      </c>
      <c r="L1968">
        <v>9.7087378640776604E-3</v>
      </c>
      <c r="M1968">
        <v>7</v>
      </c>
      <c r="N1968">
        <v>32</v>
      </c>
      <c r="O1968">
        <v>0</v>
      </c>
      <c r="P1968">
        <v>0</v>
      </c>
      <c r="Q1968" t="str">
        <f t="shared" si="122"/>
        <v>low</v>
      </c>
      <c r="R1968" t="str">
        <f t="shared" si="123"/>
        <v>busy</v>
      </c>
    </row>
    <row r="1969" spans="1:18">
      <c r="A1969">
        <v>24267</v>
      </c>
      <c r="B1969" t="s">
        <v>18606</v>
      </c>
      <c r="C1969" s="1">
        <v>44197</v>
      </c>
      <c r="D1969">
        <v>82</v>
      </c>
      <c r="E1969">
        <f t="shared" si="120"/>
        <v>80</v>
      </c>
      <c r="F1969">
        <v>46.5241039390243</v>
      </c>
      <c r="G1969">
        <f t="shared" si="121"/>
        <v>4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50</v>
      </c>
      <c r="O1969">
        <v>0</v>
      </c>
      <c r="P1969">
        <v>0</v>
      </c>
      <c r="Q1969" t="str">
        <f t="shared" si="122"/>
        <v>low</v>
      </c>
      <c r="R1969" t="str">
        <f t="shared" si="123"/>
        <v>empty</v>
      </c>
    </row>
    <row r="1970" spans="1:18">
      <c r="A1970">
        <v>3010</v>
      </c>
      <c r="B1970" t="s">
        <v>2398</v>
      </c>
      <c r="C1970" s="1">
        <v>44197</v>
      </c>
      <c r="D1970">
        <v>123</v>
      </c>
      <c r="E1970">
        <f t="shared" si="120"/>
        <v>120</v>
      </c>
      <c r="F1970">
        <v>53.617388406503999</v>
      </c>
      <c r="G1970">
        <f t="shared" si="121"/>
        <v>5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29</v>
      </c>
      <c r="N1970">
        <v>109</v>
      </c>
      <c r="O1970">
        <v>0</v>
      </c>
      <c r="P1970">
        <v>9.2584082568807305E-2</v>
      </c>
      <c r="Q1970" t="str">
        <f t="shared" si="122"/>
        <v>high</v>
      </c>
      <c r="R1970" t="str">
        <f t="shared" si="123"/>
        <v>empty</v>
      </c>
    </row>
    <row r="1971" spans="1:18">
      <c r="A1971">
        <v>11670</v>
      </c>
      <c r="B1971" t="s">
        <v>9668</v>
      </c>
      <c r="C1971" s="1">
        <v>44197</v>
      </c>
      <c r="D1971">
        <v>77</v>
      </c>
      <c r="E1971">
        <f t="shared" si="120"/>
        <v>70</v>
      </c>
      <c r="F1971">
        <v>32.931593545454497</v>
      </c>
      <c r="G1971">
        <f t="shared" si="121"/>
        <v>3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62</v>
      </c>
      <c r="N1971">
        <v>64</v>
      </c>
      <c r="O1971">
        <v>0</v>
      </c>
      <c r="P1971">
        <v>0</v>
      </c>
      <c r="Q1971" t="str">
        <f t="shared" si="122"/>
        <v>low</v>
      </c>
      <c r="R1971" t="str">
        <f t="shared" si="123"/>
        <v>empty</v>
      </c>
    </row>
    <row r="1972" spans="1:18">
      <c r="A1972">
        <v>18393</v>
      </c>
      <c r="B1972" t="s">
        <v>14160</v>
      </c>
      <c r="C1972" s="1">
        <v>44197</v>
      </c>
      <c r="D1972">
        <v>65</v>
      </c>
      <c r="E1972">
        <f t="shared" si="120"/>
        <v>60</v>
      </c>
      <c r="F1972">
        <v>29.388041476923</v>
      </c>
      <c r="G1972">
        <f t="shared" si="121"/>
        <v>20</v>
      </c>
      <c r="H1972">
        <v>4.6153846153846101E-2</v>
      </c>
      <c r="I1972">
        <v>0</v>
      </c>
      <c r="J1972">
        <v>4.6153846153846101E-2</v>
      </c>
      <c r="K1972">
        <v>0.138461538461538</v>
      </c>
      <c r="L1972">
        <v>0</v>
      </c>
      <c r="M1972">
        <v>9</v>
      </c>
      <c r="N1972">
        <v>24</v>
      </c>
      <c r="O1972">
        <v>0</v>
      </c>
      <c r="P1972">
        <v>0</v>
      </c>
      <c r="Q1972" t="str">
        <f t="shared" si="122"/>
        <v>low</v>
      </c>
      <c r="R1972" t="str">
        <f t="shared" si="123"/>
        <v>busy</v>
      </c>
    </row>
    <row r="1973" spans="1:18">
      <c r="A1973">
        <v>28281</v>
      </c>
      <c r="B1973" t="s">
        <v>21747</v>
      </c>
      <c r="C1973" s="1">
        <v>44197</v>
      </c>
      <c r="D1973">
        <v>129</v>
      </c>
      <c r="E1973">
        <f t="shared" si="120"/>
        <v>120</v>
      </c>
      <c r="F1973">
        <v>31.727629930232499</v>
      </c>
      <c r="G1973">
        <f t="shared" si="121"/>
        <v>30</v>
      </c>
      <c r="H1973">
        <v>1.5503875968992199E-2</v>
      </c>
      <c r="I1973">
        <v>0</v>
      </c>
      <c r="J1973">
        <v>7.7519379844961196E-3</v>
      </c>
      <c r="K1973">
        <v>3.1007751937984399E-2</v>
      </c>
      <c r="L1973">
        <v>0</v>
      </c>
      <c r="M1973">
        <v>13</v>
      </c>
      <c r="N1973">
        <v>59</v>
      </c>
      <c r="O1973">
        <v>0</v>
      </c>
      <c r="P1973">
        <v>1.86596610169491E-3</v>
      </c>
      <c r="Q1973" t="str">
        <f t="shared" si="122"/>
        <v>low</v>
      </c>
      <c r="R1973" t="str">
        <f t="shared" si="123"/>
        <v>busy</v>
      </c>
    </row>
    <row r="1974" spans="1:18">
      <c r="A1974">
        <v>13249</v>
      </c>
      <c r="B1974" t="s">
        <v>10601</v>
      </c>
      <c r="C1974" s="1">
        <v>44197</v>
      </c>
      <c r="D1974">
        <v>149</v>
      </c>
      <c r="E1974">
        <f t="shared" si="120"/>
        <v>140</v>
      </c>
      <c r="F1974">
        <v>72.146969697986506</v>
      </c>
      <c r="G1974">
        <f t="shared" si="121"/>
        <v>70</v>
      </c>
      <c r="H1974">
        <v>0</v>
      </c>
      <c r="I1974">
        <v>0</v>
      </c>
      <c r="J1974">
        <v>6.7114093959731499E-3</v>
      </c>
      <c r="K1974">
        <v>0</v>
      </c>
      <c r="L1974">
        <v>0</v>
      </c>
      <c r="M1974">
        <v>21</v>
      </c>
      <c r="N1974">
        <v>107</v>
      </c>
      <c r="O1974">
        <v>0</v>
      </c>
      <c r="P1974">
        <v>0</v>
      </c>
      <c r="Q1974" t="str">
        <f t="shared" si="122"/>
        <v>high</v>
      </c>
      <c r="R1974" t="str">
        <f t="shared" si="123"/>
        <v>empty</v>
      </c>
    </row>
    <row r="1975" spans="1:18">
      <c r="A1975">
        <v>9644</v>
      </c>
      <c r="B1975" t="s">
        <v>7782</v>
      </c>
      <c r="C1975" s="1">
        <v>44197</v>
      </c>
      <c r="D1975">
        <v>85</v>
      </c>
      <c r="E1975">
        <f t="shared" si="120"/>
        <v>80</v>
      </c>
      <c r="F1975">
        <v>46.692472635294102</v>
      </c>
      <c r="G1975">
        <f t="shared" si="121"/>
        <v>40</v>
      </c>
      <c r="H1975">
        <v>0</v>
      </c>
      <c r="I1975">
        <v>0</v>
      </c>
      <c r="J1975">
        <v>0</v>
      </c>
      <c r="K1975">
        <v>1.1764705882352899E-2</v>
      </c>
      <c r="L1975">
        <v>1.1764705882352899E-2</v>
      </c>
      <c r="M1975">
        <v>1</v>
      </c>
      <c r="N1975">
        <v>59</v>
      </c>
      <c r="O1975">
        <v>0</v>
      </c>
      <c r="P1975">
        <v>0</v>
      </c>
      <c r="Q1975" t="str">
        <f t="shared" si="122"/>
        <v>low</v>
      </c>
      <c r="R1975" t="str">
        <f t="shared" si="123"/>
        <v>busy</v>
      </c>
    </row>
    <row r="1976" spans="1:18">
      <c r="A1976">
        <v>38329</v>
      </c>
      <c r="B1976" t="s">
        <v>29438</v>
      </c>
      <c r="C1976" s="1">
        <v>44197</v>
      </c>
      <c r="D1976">
        <v>111</v>
      </c>
      <c r="E1976">
        <f t="shared" si="120"/>
        <v>110</v>
      </c>
      <c r="F1976">
        <v>76.1024887387387</v>
      </c>
      <c r="G1976">
        <f t="shared" si="121"/>
        <v>7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4</v>
      </c>
      <c r="N1976">
        <v>89</v>
      </c>
      <c r="O1976">
        <v>0</v>
      </c>
      <c r="P1976">
        <v>2.8089887640449399E-2</v>
      </c>
      <c r="Q1976" t="str">
        <f t="shared" si="122"/>
        <v>high</v>
      </c>
      <c r="R1976" t="str">
        <f t="shared" si="123"/>
        <v>empty</v>
      </c>
    </row>
    <row r="1977" spans="1:18">
      <c r="A1977">
        <v>36287</v>
      </c>
      <c r="B1977" t="s">
        <v>27550</v>
      </c>
      <c r="C1977" s="1">
        <v>44197</v>
      </c>
      <c r="D1977">
        <v>54</v>
      </c>
      <c r="E1977">
        <f t="shared" si="120"/>
        <v>50</v>
      </c>
      <c r="F1977">
        <v>37.7221377222222</v>
      </c>
      <c r="G1977">
        <f t="shared" si="121"/>
        <v>30</v>
      </c>
      <c r="H1977">
        <v>0</v>
      </c>
      <c r="I1977">
        <v>0</v>
      </c>
      <c r="J1977">
        <v>0</v>
      </c>
      <c r="K1977">
        <v>0</v>
      </c>
      <c r="L1977">
        <v>1.85185185185185E-2</v>
      </c>
      <c r="M1977">
        <v>1</v>
      </c>
      <c r="N1977">
        <v>26</v>
      </c>
      <c r="O1977">
        <v>0</v>
      </c>
      <c r="P1977">
        <v>0</v>
      </c>
      <c r="Q1977" t="str">
        <f t="shared" si="122"/>
        <v>low</v>
      </c>
      <c r="R1977" t="str">
        <f t="shared" si="123"/>
        <v>busy</v>
      </c>
    </row>
    <row r="1978" spans="1:18">
      <c r="A1978">
        <v>36571</v>
      </c>
      <c r="B1978" t="s">
        <v>27832</v>
      </c>
      <c r="C1978" s="1">
        <v>44197</v>
      </c>
      <c r="D1978">
        <v>56</v>
      </c>
      <c r="E1978">
        <f t="shared" si="120"/>
        <v>50</v>
      </c>
      <c r="F1978">
        <v>40.530819892857103</v>
      </c>
      <c r="G1978">
        <f t="shared" si="121"/>
        <v>4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2</v>
      </c>
      <c r="N1978">
        <v>37</v>
      </c>
      <c r="O1978">
        <v>0</v>
      </c>
      <c r="P1978">
        <v>0</v>
      </c>
      <c r="Q1978" t="str">
        <f t="shared" si="122"/>
        <v>low</v>
      </c>
      <c r="R1978" t="str">
        <f t="shared" si="123"/>
        <v>empty</v>
      </c>
    </row>
    <row r="1979" spans="1:18">
      <c r="A1979">
        <v>9744</v>
      </c>
      <c r="B1979" t="s">
        <v>7880</v>
      </c>
      <c r="C1979" s="1">
        <v>44197</v>
      </c>
      <c r="D1979">
        <v>73</v>
      </c>
      <c r="E1979">
        <f t="shared" si="120"/>
        <v>70</v>
      </c>
      <c r="F1979">
        <v>40.338052849314998</v>
      </c>
      <c r="G1979">
        <f t="shared" si="121"/>
        <v>4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6</v>
      </c>
      <c r="N1979">
        <v>38</v>
      </c>
      <c r="O1979">
        <v>0</v>
      </c>
      <c r="P1979">
        <v>0</v>
      </c>
      <c r="Q1979" t="str">
        <f t="shared" si="122"/>
        <v>low</v>
      </c>
      <c r="R1979" t="str">
        <f t="shared" si="123"/>
        <v>empty</v>
      </c>
    </row>
    <row r="1980" spans="1:18">
      <c r="A1980">
        <v>40761</v>
      </c>
      <c r="B1980" t="s">
        <v>31222</v>
      </c>
      <c r="C1980" s="1">
        <v>44197</v>
      </c>
      <c r="D1980">
        <v>55</v>
      </c>
      <c r="E1980">
        <f t="shared" si="120"/>
        <v>50</v>
      </c>
      <c r="F1980">
        <v>39.943122181818097</v>
      </c>
      <c r="G1980">
        <f t="shared" si="121"/>
        <v>30</v>
      </c>
      <c r="H1980">
        <v>0</v>
      </c>
      <c r="I1980">
        <v>0</v>
      </c>
      <c r="J1980">
        <v>0</v>
      </c>
      <c r="K1980">
        <v>5.4545454545454501E-2</v>
      </c>
      <c r="L1980">
        <v>0</v>
      </c>
      <c r="M1980">
        <v>4</v>
      </c>
      <c r="N1980">
        <v>44</v>
      </c>
      <c r="O1980">
        <v>0</v>
      </c>
      <c r="P1980">
        <v>0</v>
      </c>
      <c r="Q1980" t="str">
        <f t="shared" si="122"/>
        <v>low</v>
      </c>
      <c r="R1980" t="str">
        <f t="shared" si="123"/>
        <v>busy</v>
      </c>
    </row>
    <row r="1981" spans="1:18">
      <c r="A1981">
        <v>38572</v>
      </c>
      <c r="B1981" t="s">
        <v>29628</v>
      </c>
      <c r="C1981" s="1">
        <v>44197</v>
      </c>
      <c r="D1981">
        <v>61</v>
      </c>
      <c r="E1981">
        <f t="shared" si="120"/>
        <v>60</v>
      </c>
      <c r="F1981">
        <v>47.6094673606557</v>
      </c>
      <c r="G1981">
        <f t="shared" si="121"/>
        <v>4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42</v>
      </c>
      <c r="O1981">
        <v>0</v>
      </c>
      <c r="P1981">
        <v>2.3809523809523801E-2</v>
      </c>
      <c r="Q1981" t="str">
        <f t="shared" si="122"/>
        <v>low</v>
      </c>
      <c r="R1981" t="str">
        <f t="shared" si="123"/>
        <v>empty</v>
      </c>
    </row>
    <row r="1982" spans="1:18">
      <c r="A1982">
        <v>7424</v>
      </c>
      <c r="B1982" t="s">
        <v>5769</v>
      </c>
      <c r="C1982" s="1">
        <v>44197</v>
      </c>
      <c r="D1982">
        <v>132</v>
      </c>
      <c r="E1982">
        <f t="shared" si="120"/>
        <v>130</v>
      </c>
      <c r="F1982">
        <v>52.1427077348484</v>
      </c>
      <c r="G1982">
        <f t="shared" si="121"/>
        <v>50</v>
      </c>
      <c r="H1982">
        <v>0</v>
      </c>
      <c r="I1982">
        <v>0</v>
      </c>
      <c r="J1982">
        <v>1.51515151515151E-2</v>
      </c>
      <c r="K1982">
        <v>0</v>
      </c>
      <c r="L1982">
        <v>0</v>
      </c>
      <c r="M1982">
        <v>25</v>
      </c>
      <c r="N1982">
        <v>105</v>
      </c>
      <c r="O1982">
        <v>0</v>
      </c>
      <c r="P1982">
        <v>0.143556314285714</v>
      </c>
      <c r="Q1982" t="str">
        <f t="shared" si="122"/>
        <v>high</v>
      </c>
      <c r="R1982" t="str">
        <f t="shared" si="123"/>
        <v>empty</v>
      </c>
    </row>
    <row r="1983" spans="1:18">
      <c r="A1983">
        <v>22231</v>
      </c>
      <c r="B1983" t="s">
        <v>16770</v>
      </c>
      <c r="C1983" s="1">
        <v>44197</v>
      </c>
      <c r="D1983">
        <v>90</v>
      </c>
      <c r="E1983">
        <f t="shared" si="120"/>
        <v>90</v>
      </c>
      <c r="F1983">
        <v>45.393513833333301</v>
      </c>
      <c r="G1983">
        <f t="shared" si="121"/>
        <v>4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7</v>
      </c>
      <c r="N1983">
        <v>63</v>
      </c>
      <c r="O1983">
        <v>0</v>
      </c>
      <c r="P1983">
        <v>0</v>
      </c>
      <c r="Q1983" t="str">
        <f t="shared" si="122"/>
        <v>low</v>
      </c>
      <c r="R1983" t="str">
        <f t="shared" si="123"/>
        <v>empty</v>
      </c>
    </row>
    <row r="1984" spans="1:18">
      <c r="A1984">
        <v>27081</v>
      </c>
      <c r="B1984" t="s">
        <v>20761</v>
      </c>
      <c r="C1984" s="1">
        <v>44197</v>
      </c>
      <c r="D1984">
        <v>83</v>
      </c>
      <c r="E1984">
        <f t="shared" si="120"/>
        <v>80</v>
      </c>
      <c r="F1984">
        <v>22.604158903614401</v>
      </c>
      <c r="G1984">
        <f t="shared" si="121"/>
        <v>20</v>
      </c>
      <c r="H1984">
        <v>0</v>
      </c>
      <c r="I1984">
        <v>0</v>
      </c>
      <c r="J1984">
        <v>0</v>
      </c>
      <c r="K1984">
        <v>2.40963855421686E-2</v>
      </c>
      <c r="L1984">
        <v>0</v>
      </c>
      <c r="M1984">
        <v>0</v>
      </c>
      <c r="N1984">
        <v>59</v>
      </c>
      <c r="O1984">
        <v>0</v>
      </c>
      <c r="P1984">
        <v>5.0847457627118599E-2</v>
      </c>
      <c r="Q1984" t="str">
        <f t="shared" si="122"/>
        <v>low</v>
      </c>
      <c r="R1984" t="str">
        <f t="shared" si="123"/>
        <v>busy</v>
      </c>
    </row>
    <row r="1985" spans="1:18">
      <c r="A1985">
        <v>21919</v>
      </c>
      <c r="B1985" t="s">
        <v>16463</v>
      </c>
      <c r="C1985" s="1">
        <v>44197</v>
      </c>
      <c r="D1985">
        <v>83</v>
      </c>
      <c r="E1985">
        <f t="shared" si="120"/>
        <v>80</v>
      </c>
      <c r="F1985">
        <v>23.096790132530099</v>
      </c>
      <c r="G1985">
        <f t="shared" si="121"/>
        <v>20</v>
      </c>
      <c r="H1985">
        <v>0</v>
      </c>
      <c r="I1985">
        <v>0</v>
      </c>
      <c r="J1985">
        <v>0</v>
      </c>
      <c r="K1985">
        <v>3.6144578313252997E-2</v>
      </c>
      <c r="L1985">
        <v>0</v>
      </c>
      <c r="M1985">
        <v>0</v>
      </c>
      <c r="N1985">
        <v>61</v>
      </c>
      <c r="O1985">
        <v>0</v>
      </c>
      <c r="P1985">
        <v>4.9180327868852403E-2</v>
      </c>
      <c r="Q1985" t="str">
        <f t="shared" si="122"/>
        <v>low</v>
      </c>
      <c r="R1985" t="str">
        <f t="shared" si="123"/>
        <v>busy</v>
      </c>
    </row>
    <row r="1986" spans="1:18">
      <c r="A1986">
        <v>21920</v>
      </c>
      <c r="B1986" t="s">
        <v>16464</v>
      </c>
      <c r="C1986" s="1">
        <v>44197</v>
      </c>
      <c r="D1986">
        <v>80</v>
      </c>
      <c r="E1986">
        <f t="shared" ref="E1986:E2049" si="124">D1986-MOD(D1986,10)</f>
        <v>80</v>
      </c>
      <c r="F1986">
        <v>23.058814774999998</v>
      </c>
      <c r="G1986">
        <f t="shared" ref="G1986:G2049" si="125">F1986-MOD(F1986,10)</f>
        <v>2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1</v>
      </c>
      <c r="N1986">
        <v>59</v>
      </c>
      <c r="O1986">
        <v>0</v>
      </c>
      <c r="P1986">
        <v>3.38983050847457E-2</v>
      </c>
      <c r="Q1986" t="str">
        <f t="shared" ref="Q1986:Q2049" si="126">IF(F1986&gt;50,"high","low")</f>
        <v>low</v>
      </c>
      <c r="R1986" t="str">
        <f t="shared" ref="R1986:R2049" si="127">IF(AND(K1986=0,L1986=0),"empty", "busy")</f>
        <v>empty</v>
      </c>
    </row>
    <row r="1987" spans="1:18">
      <c r="A1987">
        <v>8872</v>
      </c>
      <c r="B1987" t="s">
        <v>7014</v>
      </c>
      <c r="C1987" s="1">
        <v>44197</v>
      </c>
      <c r="D1987">
        <v>129</v>
      </c>
      <c r="E1987">
        <f t="shared" si="124"/>
        <v>120</v>
      </c>
      <c r="F1987">
        <v>22.933484790697602</v>
      </c>
      <c r="G1987">
        <f t="shared" si="125"/>
        <v>20</v>
      </c>
      <c r="H1987">
        <v>5.4263565891472798E-2</v>
      </c>
      <c r="I1987">
        <v>3.8759689922480599E-2</v>
      </c>
      <c r="J1987">
        <v>7.7519379844961196E-3</v>
      </c>
      <c r="K1987">
        <v>8.5271317829457294E-2</v>
      </c>
      <c r="L1987">
        <v>3.8759689922480599E-2</v>
      </c>
      <c r="M1987">
        <v>30</v>
      </c>
      <c r="N1987">
        <v>34</v>
      </c>
      <c r="O1987">
        <v>0</v>
      </c>
      <c r="P1987">
        <v>0</v>
      </c>
      <c r="Q1987" t="str">
        <f t="shared" si="126"/>
        <v>low</v>
      </c>
      <c r="R1987" t="str">
        <f t="shared" si="127"/>
        <v>busy</v>
      </c>
    </row>
    <row r="1988" spans="1:18">
      <c r="A1988">
        <v>9305</v>
      </c>
      <c r="B1988" t="s">
        <v>7446</v>
      </c>
      <c r="C1988" s="1">
        <v>44197</v>
      </c>
      <c r="D1988">
        <v>80</v>
      </c>
      <c r="E1988">
        <f t="shared" si="124"/>
        <v>80</v>
      </c>
      <c r="F1988">
        <v>23.461149450000001</v>
      </c>
      <c r="G1988">
        <f t="shared" si="125"/>
        <v>20</v>
      </c>
      <c r="H1988">
        <v>0</v>
      </c>
      <c r="I1988">
        <v>0</v>
      </c>
      <c r="J1988">
        <v>0</v>
      </c>
      <c r="K1988">
        <v>1.2500000000000001E-2</v>
      </c>
      <c r="L1988">
        <v>0</v>
      </c>
      <c r="M1988">
        <v>0</v>
      </c>
      <c r="N1988">
        <v>60</v>
      </c>
      <c r="O1988">
        <v>0</v>
      </c>
      <c r="P1988">
        <v>3.3333333333333298E-2</v>
      </c>
      <c r="Q1988" t="str">
        <f t="shared" si="126"/>
        <v>low</v>
      </c>
      <c r="R1988" t="str">
        <f t="shared" si="127"/>
        <v>busy</v>
      </c>
    </row>
    <row r="1989" spans="1:18">
      <c r="A1989">
        <v>36169</v>
      </c>
      <c r="B1989" t="s">
        <v>27432</v>
      </c>
      <c r="C1989" s="1">
        <v>44197</v>
      </c>
      <c r="D1989">
        <v>105</v>
      </c>
      <c r="E1989">
        <f t="shared" si="124"/>
        <v>100</v>
      </c>
      <c r="F1989">
        <v>24.7749523809523</v>
      </c>
      <c r="G1989">
        <f t="shared" si="125"/>
        <v>2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2</v>
      </c>
      <c r="N1989">
        <v>71</v>
      </c>
      <c r="O1989">
        <v>0</v>
      </c>
      <c r="P1989">
        <v>4.22535211267605E-2</v>
      </c>
      <c r="Q1989" t="str">
        <f t="shared" si="126"/>
        <v>low</v>
      </c>
      <c r="R1989" t="str">
        <f t="shared" si="127"/>
        <v>empty</v>
      </c>
    </row>
    <row r="1990" spans="1:18">
      <c r="A1990">
        <v>23112</v>
      </c>
      <c r="B1990" t="s">
        <v>17627</v>
      </c>
      <c r="C1990" s="1">
        <v>44197</v>
      </c>
      <c r="D1990">
        <v>85</v>
      </c>
      <c r="E1990">
        <f t="shared" si="124"/>
        <v>80</v>
      </c>
      <c r="F1990">
        <v>22.586817129411699</v>
      </c>
      <c r="G1990">
        <f t="shared" si="125"/>
        <v>20</v>
      </c>
      <c r="H1990">
        <v>0</v>
      </c>
      <c r="I1990">
        <v>0</v>
      </c>
      <c r="J1990">
        <v>0</v>
      </c>
      <c r="K1990">
        <v>2.3529411764705799E-2</v>
      </c>
      <c r="L1990">
        <v>0</v>
      </c>
      <c r="M1990">
        <v>5</v>
      </c>
      <c r="N1990">
        <v>60</v>
      </c>
      <c r="O1990">
        <v>0</v>
      </c>
      <c r="P1990">
        <v>0.05</v>
      </c>
      <c r="Q1990" t="str">
        <f t="shared" si="126"/>
        <v>low</v>
      </c>
      <c r="R1990" t="str">
        <f t="shared" si="127"/>
        <v>busy</v>
      </c>
    </row>
    <row r="1991" spans="1:18">
      <c r="A1991">
        <v>37759</v>
      </c>
      <c r="B1991" t="s">
        <v>28982</v>
      </c>
      <c r="C1991" s="1">
        <v>44197</v>
      </c>
      <c r="D1991">
        <v>60</v>
      </c>
      <c r="E1991">
        <f t="shared" si="124"/>
        <v>60</v>
      </c>
      <c r="F1991">
        <v>31.581387583333299</v>
      </c>
      <c r="G1991">
        <f t="shared" si="125"/>
        <v>30</v>
      </c>
      <c r="H1991">
        <v>0</v>
      </c>
      <c r="I1991">
        <v>0</v>
      </c>
      <c r="J1991">
        <v>1.6666666666666601E-2</v>
      </c>
      <c r="K1991">
        <v>0.1</v>
      </c>
      <c r="L1991">
        <v>0</v>
      </c>
      <c r="M1991">
        <v>5</v>
      </c>
      <c r="N1991">
        <v>40</v>
      </c>
      <c r="O1991">
        <v>0</v>
      </c>
      <c r="P1991">
        <v>0</v>
      </c>
      <c r="Q1991" t="str">
        <f t="shared" si="126"/>
        <v>low</v>
      </c>
      <c r="R1991" t="str">
        <f t="shared" si="127"/>
        <v>busy</v>
      </c>
    </row>
    <row r="1992" spans="1:18">
      <c r="A1992">
        <v>37290</v>
      </c>
      <c r="B1992" t="s">
        <v>28529</v>
      </c>
      <c r="C1992" s="1">
        <v>44197</v>
      </c>
      <c r="D1992">
        <v>107</v>
      </c>
      <c r="E1992">
        <f t="shared" si="124"/>
        <v>100</v>
      </c>
      <c r="F1992">
        <v>24.5037144018691</v>
      </c>
      <c r="G1992">
        <f t="shared" si="125"/>
        <v>2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2</v>
      </c>
      <c r="N1992">
        <v>81</v>
      </c>
      <c r="O1992">
        <v>0</v>
      </c>
      <c r="P1992">
        <v>5.7613172839506101E-2</v>
      </c>
      <c r="Q1992" t="str">
        <f t="shared" si="126"/>
        <v>low</v>
      </c>
      <c r="R1992" t="str">
        <f t="shared" si="127"/>
        <v>empty</v>
      </c>
    </row>
    <row r="1993" spans="1:18">
      <c r="A1993">
        <v>9306</v>
      </c>
      <c r="B1993" t="s">
        <v>7447</v>
      </c>
      <c r="C1993" s="1">
        <v>44197</v>
      </c>
      <c r="D1993">
        <v>83</v>
      </c>
      <c r="E1993">
        <f t="shared" si="124"/>
        <v>80</v>
      </c>
      <c r="F1993">
        <v>22.857854686746901</v>
      </c>
      <c r="G1993">
        <f t="shared" si="125"/>
        <v>2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3</v>
      </c>
      <c r="N1993">
        <v>56</v>
      </c>
      <c r="O1993">
        <v>0</v>
      </c>
      <c r="P1993">
        <v>5.3571428571428499E-2</v>
      </c>
      <c r="Q1993" t="str">
        <f t="shared" si="126"/>
        <v>low</v>
      </c>
      <c r="R1993" t="str">
        <f t="shared" si="127"/>
        <v>empty</v>
      </c>
    </row>
    <row r="1994" spans="1:18">
      <c r="A1994">
        <v>22759</v>
      </c>
      <c r="B1994" t="s">
        <v>17280</v>
      </c>
      <c r="C1994" s="1">
        <v>44197</v>
      </c>
      <c r="D1994">
        <v>74</v>
      </c>
      <c r="E1994">
        <f t="shared" si="124"/>
        <v>70</v>
      </c>
      <c r="F1994">
        <v>89.1060053378378</v>
      </c>
      <c r="G1994">
        <f t="shared" si="125"/>
        <v>8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6</v>
      </c>
      <c r="N1994">
        <v>53</v>
      </c>
      <c r="O1994">
        <v>0</v>
      </c>
      <c r="P1994">
        <v>1.8867924528301799E-2</v>
      </c>
      <c r="Q1994" t="str">
        <f t="shared" si="126"/>
        <v>high</v>
      </c>
      <c r="R1994" t="str">
        <f t="shared" si="127"/>
        <v>empty</v>
      </c>
    </row>
    <row r="1995" spans="1:18">
      <c r="A1995">
        <v>10450</v>
      </c>
      <c r="B1995" t="s">
        <v>8563</v>
      </c>
      <c r="C1995" s="1">
        <v>44197</v>
      </c>
      <c r="D1995">
        <v>120</v>
      </c>
      <c r="E1995">
        <f t="shared" si="124"/>
        <v>120</v>
      </c>
      <c r="F1995">
        <v>22.548739424999901</v>
      </c>
      <c r="G1995">
        <f t="shared" si="125"/>
        <v>20</v>
      </c>
      <c r="H1995">
        <v>0</v>
      </c>
      <c r="I1995">
        <v>0</v>
      </c>
      <c r="J1995">
        <v>8.3333333333333297E-3</v>
      </c>
      <c r="K1995">
        <v>1.6666666666666601E-2</v>
      </c>
      <c r="L1995">
        <v>0</v>
      </c>
      <c r="M1995">
        <v>4</v>
      </c>
      <c r="N1995">
        <v>83</v>
      </c>
      <c r="O1995">
        <v>0</v>
      </c>
      <c r="P1995">
        <v>2.40963855421686E-2</v>
      </c>
      <c r="Q1995" t="str">
        <f t="shared" si="126"/>
        <v>low</v>
      </c>
      <c r="R1995" t="str">
        <f t="shared" si="127"/>
        <v>busy</v>
      </c>
    </row>
    <row r="1996" spans="1:18">
      <c r="A1996">
        <v>10812</v>
      </c>
      <c r="B1996" t="s">
        <v>8918</v>
      </c>
      <c r="C1996" s="1">
        <v>44197</v>
      </c>
      <c r="D1996">
        <v>114</v>
      </c>
      <c r="E1996">
        <f t="shared" si="124"/>
        <v>110</v>
      </c>
      <c r="F1996">
        <v>24.117732201754301</v>
      </c>
      <c r="G1996">
        <f t="shared" si="125"/>
        <v>20</v>
      </c>
      <c r="H1996">
        <v>0</v>
      </c>
      <c r="I1996">
        <v>0</v>
      </c>
      <c r="J1996">
        <v>0</v>
      </c>
      <c r="K1996">
        <v>8.7719298245613996E-3</v>
      </c>
      <c r="L1996">
        <v>0</v>
      </c>
      <c r="M1996">
        <v>1</v>
      </c>
      <c r="N1996">
        <v>85</v>
      </c>
      <c r="O1996">
        <v>0</v>
      </c>
      <c r="P1996">
        <v>5.0980388235294098E-2</v>
      </c>
      <c r="Q1996" t="str">
        <f t="shared" si="126"/>
        <v>low</v>
      </c>
      <c r="R1996" t="str">
        <f t="shared" si="127"/>
        <v>busy</v>
      </c>
    </row>
    <row r="1997" spans="1:18">
      <c r="A1997">
        <v>5565</v>
      </c>
      <c r="B1997" t="s">
        <v>4224</v>
      </c>
      <c r="C1997" s="1">
        <v>44197</v>
      </c>
      <c r="D1997">
        <v>116</v>
      </c>
      <c r="E1997">
        <f t="shared" si="124"/>
        <v>110</v>
      </c>
      <c r="F1997">
        <v>23.009905413793099</v>
      </c>
      <c r="G1997">
        <f t="shared" si="125"/>
        <v>20</v>
      </c>
      <c r="H1997">
        <v>0</v>
      </c>
      <c r="I1997">
        <v>0</v>
      </c>
      <c r="J1997">
        <v>0</v>
      </c>
      <c r="K1997">
        <v>8.6206896551724102E-3</v>
      </c>
      <c r="L1997">
        <v>0</v>
      </c>
      <c r="M1997">
        <v>2</v>
      </c>
      <c r="N1997">
        <v>82</v>
      </c>
      <c r="O1997">
        <v>0</v>
      </c>
      <c r="P1997">
        <v>2.4390243902439001E-2</v>
      </c>
      <c r="Q1997" t="str">
        <f t="shared" si="126"/>
        <v>low</v>
      </c>
      <c r="R1997" t="str">
        <f t="shared" si="127"/>
        <v>busy</v>
      </c>
    </row>
    <row r="1998" spans="1:18">
      <c r="A1998">
        <v>9298</v>
      </c>
      <c r="B1998" t="s">
        <v>7439</v>
      </c>
      <c r="C1998" s="1">
        <v>44197</v>
      </c>
      <c r="D1998">
        <v>111</v>
      </c>
      <c r="E1998">
        <f t="shared" si="124"/>
        <v>110</v>
      </c>
      <c r="F1998">
        <v>24.078351828828801</v>
      </c>
      <c r="G1998">
        <f t="shared" si="125"/>
        <v>20</v>
      </c>
      <c r="H1998">
        <v>0</v>
      </c>
      <c r="I1998">
        <v>0</v>
      </c>
      <c r="J1998">
        <v>0</v>
      </c>
      <c r="K1998">
        <v>9.0090090090090003E-3</v>
      </c>
      <c r="L1998">
        <v>0</v>
      </c>
      <c r="M1998">
        <v>0</v>
      </c>
      <c r="N1998">
        <v>73</v>
      </c>
      <c r="O1998">
        <v>0</v>
      </c>
      <c r="P1998">
        <v>5.4794520547945202E-2</v>
      </c>
      <c r="Q1998" t="str">
        <f t="shared" si="126"/>
        <v>low</v>
      </c>
      <c r="R1998" t="str">
        <f t="shared" si="127"/>
        <v>busy</v>
      </c>
    </row>
    <row r="1999" spans="1:18">
      <c r="A1999">
        <v>26467</v>
      </c>
      <c r="B1999" t="s">
        <v>20244</v>
      </c>
      <c r="C1999" s="1">
        <v>44197</v>
      </c>
      <c r="D1999">
        <v>118</v>
      </c>
      <c r="E1999">
        <f t="shared" si="124"/>
        <v>110</v>
      </c>
      <c r="F1999">
        <v>32.567708110169399</v>
      </c>
      <c r="G1999">
        <f t="shared" si="125"/>
        <v>30</v>
      </c>
      <c r="H1999">
        <v>0</v>
      </c>
      <c r="I1999">
        <v>0</v>
      </c>
      <c r="J1999">
        <v>8.4745762711864406E-3</v>
      </c>
      <c r="K1999">
        <v>8.4745762711864406E-3</v>
      </c>
      <c r="L1999">
        <v>6.7796610169491497E-2</v>
      </c>
      <c r="M1999">
        <v>29</v>
      </c>
      <c r="N1999">
        <v>41</v>
      </c>
      <c r="O1999">
        <v>0</v>
      </c>
      <c r="P1999">
        <v>0</v>
      </c>
      <c r="Q1999" t="str">
        <f t="shared" si="126"/>
        <v>low</v>
      </c>
      <c r="R1999" t="str">
        <f t="shared" si="127"/>
        <v>busy</v>
      </c>
    </row>
    <row r="2000" spans="1:18">
      <c r="A2000">
        <v>37292</v>
      </c>
      <c r="B2000" t="s">
        <v>28531</v>
      </c>
      <c r="C2000" s="1">
        <v>44197</v>
      </c>
      <c r="D2000">
        <v>52</v>
      </c>
      <c r="E2000">
        <f t="shared" si="124"/>
        <v>50</v>
      </c>
      <c r="F2000">
        <v>26.8632893846153</v>
      </c>
      <c r="G2000">
        <f t="shared" si="125"/>
        <v>2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1</v>
      </c>
      <c r="N2000">
        <v>37</v>
      </c>
      <c r="O2000">
        <v>0</v>
      </c>
      <c r="P2000">
        <v>5.4054054054054002E-2</v>
      </c>
      <c r="Q2000" t="str">
        <f t="shared" si="126"/>
        <v>low</v>
      </c>
      <c r="R2000" t="str">
        <f t="shared" si="127"/>
        <v>empty</v>
      </c>
    </row>
    <row r="2001" spans="1:18">
      <c r="A2001">
        <v>9304</v>
      </c>
      <c r="B2001" t="s">
        <v>7445</v>
      </c>
      <c r="C2001" s="1">
        <v>44197</v>
      </c>
      <c r="D2001">
        <v>115</v>
      </c>
      <c r="E2001">
        <f t="shared" si="124"/>
        <v>110</v>
      </c>
      <c r="F2001">
        <v>23.328820095652102</v>
      </c>
      <c r="G2001">
        <f t="shared" si="125"/>
        <v>20</v>
      </c>
      <c r="H2001">
        <v>0</v>
      </c>
      <c r="I2001">
        <v>0</v>
      </c>
      <c r="J2001">
        <v>8.6956521739130401E-3</v>
      </c>
      <c r="K2001">
        <v>1.7391304347826E-2</v>
      </c>
      <c r="L2001">
        <v>0</v>
      </c>
      <c r="M2001">
        <v>3</v>
      </c>
      <c r="N2001">
        <v>88</v>
      </c>
      <c r="O2001">
        <v>0</v>
      </c>
      <c r="P2001">
        <v>1.13636363636363E-2</v>
      </c>
      <c r="Q2001" t="str">
        <f t="shared" si="126"/>
        <v>low</v>
      </c>
      <c r="R2001" t="str">
        <f t="shared" si="127"/>
        <v>busy</v>
      </c>
    </row>
    <row r="2002" spans="1:18">
      <c r="A2002">
        <v>26744</v>
      </c>
      <c r="B2002" t="s">
        <v>20472</v>
      </c>
      <c r="C2002" s="1">
        <v>44197</v>
      </c>
      <c r="D2002">
        <v>55</v>
      </c>
      <c r="E2002">
        <f t="shared" si="124"/>
        <v>50</v>
      </c>
      <c r="F2002">
        <v>26.267659272727201</v>
      </c>
      <c r="G2002">
        <f t="shared" si="125"/>
        <v>20</v>
      </c>
      <c r="H2002">
        <v>0</v>
      </c>
      <c r="I2002">
        <v>0</v>
      </c>
      <c r="J2002">
        <v>0</v>
      </c>
      <c r="K2002">
        <v>7.2727272727272696E-2</v>
      </c>
      <c r="L2002">
        <v>1.8181818181818101E-2</v>
      </c>
      <c r="M2002">
        <v>1</v>
      </c>
      <c r="N2002">
        <v>39</v>
      </c>
      <c r="O2002">
        <v>0</v>
      </c>
      <c r="P2002">
        <v>3.0769230769230702E-2</v>
      </c>
      <c r="Q2002" t="str">
        <f t="shared" si="126"/>
        <v>low</v>
      </c>
      <c r="R2002" t="str">
        <f t="shared" si="127"/>
        <v>busy</v>
      </c>
    </row>
    <row r="2003" spans="1:18">
      <c r="A2003">
        <v>9645</v>
      </c>
      <c r="B2003" t="s">
        <v>7783</v>
      </c>
      <c r="C2003" s="1">
        <v>44197</v>
      </c>
      <c r="D2003">
        <v>90</v>
      </c>
      <c r="E2003">
        <f t="shared" si="124"/>
        <v>90</v>
      </c>
      <c r="F2003">
        <v>45.686681022222203</v>
      </c>
      <c r="G2003">
        <f t="shared" si="125"/>
        <v>4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12</v>
      </c>
      <c r="N2003">
        <v>66</v>
      </c>
      <c r="O2003">
        <v>0</v>
      </c>
      <c r="P2003">
        <v>0</v>
      </c>
      <c r="Q2003" t="str">
        <f t="shared" si="126"/>
        <v>low</v>
      </c>
      <c r="R2003" t="str">
        <f t="shared" si="127"/>
        <v>empty</v>
      </c>
    </row>
    <row r="2004" spans="1:18">
      <c r="A2004">
        <v>22213</v>
      </c>
      <c r="B2004" t="s">
        <v>16752</v>
      </c>
      <c r="C2004" s="1">
        <v>44197</v>
      </c>
      <c r="D2004">
        <v>116</v>
      </c>
      <c r="E2004">
        <f t="shared" si="124"/>
        <v>110</v>
      </c>
      <c r="F2004">
        <v>23.7395393620689</v>
      </c>
      <c r="G2004">
        <f t="shared" si="125"/>
        <v>20</v>
      </c>
      <c r="H2004">
        <v>0</v>
      </c>
      <c r="I2004">
        <v>0</v>
      </c>
      <c r="J2004">
        <v>0</v>
      </c>
      <c r="K2004">
        <v>1.72413793103448E-2</v>
      </c>
      <c r="L2004">
        <v>0</v>
      </c>
      <c r="M2004">
        <v>3</v>
      </c>
      <c r="N2004">
        <v>85</v>
      </c>
      <c r="O2004">
        <v>0</v>
      </c>
      <c r="P2004">
        <v>1.5686270588235199E-2</v>
      </c>
      <c r="Q2004" t="str">
        <f t="shared" si="126"/>
        <v>low</v>
      </c>
      <c r="R2004" t="str">
        <f t="shared" si="127"/>
        <v>busy</v>
      </c>
    </row>
    <row r="2005" spans="1:18">
      <c r="A2005">
        <v>3011</v>
      </c>
      <c r="B2005" t="s">
        <v>2399</v>
      </c>
      <c r="C2005" s="1">
        <v>44197</v>
      </c>
      <c r="D2005">
        <v>126</v>
      </c>
      <c r="E2005">
        <f t="shared" si="124"/>
        <v>120</v>
      </c>
      <c r="F2005">
        <v>51.205900531746003</v>
      </c>
      <c r="G2005">
        <f t="shared" si="125"/>
        <v>50</v>
      </c>
      <c r="H2005">
        <v>0</v>
      </c>
      <c r="I2005">
        <v>0</v>
      </c>
      <c r="J2005">
        <v>7.9365079365079309E-3</v>
      </c>
      <c r="K2005">
        <v>0</v>
      </c>
      <c r="L2005">
        <v>0</v>
      </c>
      <c r="M2005">
        <v>25</v>
      </c>
      <c r="N2005">
        <v>106</v>
      </c>
      <c r="O2005">
        <v>0</v>
      </c>
      <c r="P2005">
        <v>0.13938678301886701</v>
      </c>
      <c r="Q2005" t="str">
        <f t="shared" si="126"/>
        <v>high</v>
      </c>
      <c r="R2005" t="str">
        <f t="shared" si="127"/>
        <v>empty</v>
      </c>
    </row>
    <row r="2006" spans="1:18">
      <c r="A2006">
        <v>3969</v>
      </c>
      <c r="B2006" t="s">
        <v>3091</v>
      </c>
      <c r="C2006" s="1">
        <v>44197</v>
      </c>
      <c r="D2006">
        <v>55</v>
      </c>
      <c r="E2006">
        <f t="shared" si="124"/>
        <v>50</v>
      </c>
      <c r="F2006">
        <v>26.114549927272702</v>
      </c>
      <c r="G2006">
        <f t="shared" si="125"/>
        <v>20</v>
      </c>
      <c r="H2006">
        <v>0</v>
      </c>
      <c r="I2006">
        <v>0</v>
      </c>
      <c r="J2006">
        <v>0</v>
      </c>
      <c r="K2006">
        <v>1.8181818181818101E-2</v>
      </c>
      <c r="L2006">
        <v>0</v>
      </c>
      <c r="M2006">
        <v>0</v>
      </c>
      <c r="N2006">
        <v>40</v>
      </c>
      <c r="O2006">
        <v>0</v>
      </c>
      <c r="P2006">
        <v>2.5000000000000001E-2</v>
      </c>
      <c r="Q2006" t="str">
        <f t="shared" si="126"/>
        <v>low</v>
      </c>
      <c r="R2006" t="str">
        <f t="shared" si="127"/>
        <v>busy</v>
      </c>
    </row>
    <row r="2007" spans="1:18">
      <c r="A2007">
        <v>10451</v>
      </c>
      <c r="B2007" t="s">
        <v>8564</v>
      </c>
      <c r="C2007" s="1">
        <v>44197</v>
      </c>
      <c r="D2007">
        <v>112</v>
      </c>
      <c r="E2007">
        <f t="shared" si="124"/>
        <v>110</v>
      </c>
      <c r="F2007">
        <v>23.947052330357099</v>
      </c>
      <c r="G2007">
        <f t="shared" si="125"/>
        <v>20</v>
      </c>
      <c r="H2007">
        <v>0</v>
      </c>
      <c r="I2007">
        <v>0</v>
      </c>
      <c r="J2007">
        <v>0</v>
      </c>
      <c r="K2007">
        <v>8.9285714285714194E-3</v>
      </c>
      <c r="L2007">
        <v>0</v>
      </c>
      <c r="M2007">
        <v>2</v>
      </c>
      <c r="N2007">
        <v>83</v>
      </c>
      <c r="O2007">
        <v>0</v>
      </c>
      <c r="P2007">
        <v>2.40963855421686E-2</v>
      </c>
      <c r="Q2007" t="str">
        <f t="shared" si="126"/>
        <v>low</v>
      </c>
      <c r="R2007" t="str">
        <f t="shared" si="127"/>
        <v>busy</v>
      </c>
    </row>
    <row r="2008" spans="1:18">
      <c r="A2008">
        <v>1109</v>
      </c>
      <c r="B2008" t="s">
        <v>950</v>
      </c>
      <c r="C2008" s="1">
        <v>44197</v>
      </c>
      <c r="D2008">
        <v>125</v>
      </c>
      <c r="E2008">
        <f t="shared" si="124"/>
        <v>120</v>
      </c>
      <c r="F2008">
        <v>24.594881256000001</v>
      </c>
      <c r="G2008">
        <f t="shared" si="125"/>
        <v>20</v>
      </c>
      <c r="H2008">
        <v>1.6E-2</v>
      </c>
      <c r="I2008">
        <v>0</v>
      </c>
      <c r="J2008">
        <v>5.6000000000000001E-2</v>
      </c>
      <c r="K2008">
        <v>5.6000000000000001E-2</v>
      </c>
      <c r="L2008">
        <v>0</v>
      </c>
      <c r="M2008">
        <v>30</v>
      </c>
      <c r="N2008">
        <v>52</v>
      </c>
      <c r="O2008">
        <v>0</v>
      </c>
      <c r="P2008">
        <v>3.9940769230769196E-3</v>
      </c>
      <c r="Q2008" t="str">
        <f t="shared" si="126"/>
        <v>low</v>
      </c>
      <c r="R2008" t="str">
        <f t="shared" si="127"/>
        <v>busy</v>
      </c>
    </row>
    <row r="2009" spans="1:18">
      <c r="A2009">
        <v>38330</v>
      </c>
      <c r="B2009" t="s">
        <v>29439</v>
      </c>
      <c r="C2009" s="1">
        <v>44197</v>
      </c>
      <c r="D2009">
        <v>111</v>
      </c>
      <c r="E2009">
        <f t="shared" si="124"/>
        <v>110</v>
      </c>
      <c r="F2009">
        <v>75.875894144144098</v>
      </c>
      <c r="G2009">
        <f t="shared" si="125"/>
        <v>7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3</v>
      </c>
      <c r="N2009">
        <v>87</v>
      </c>
      <c r="O2009">
        <v>0</v>
      </c>
      <c r="P2009">
        <v>2.5862068965517199E-2</v>
      </c>
      <c r="Q2009" t="str">
        <f t="shared" si="126"/>
        <v>high</v>
      </c>
      <c r="R2009" t="str">
        <f t="shared" si="127"/>
        <v>empty</v>
      </c>
    </row>
    <row r="2010" spans="1:18">
      <c r="A2010">
        <v>6380</v>
      </c>
      <c r="B2010" t="s">
        <v>4863</v>
      </c>
      <c r="C2010" s="1">
        <v>44197</v>
      </c>
      <c r="D2010">
        <v>60</v>
      </c>
      <c r="E2010">
        <f t="shared" si="124"/>
        <v>60</v>
      </c>
      <c r="F2010">
        <v>25.196533783333301</v>
      </c>
      <c r="G2010">
        <f t="shared" si="125"/>
        <v>20</v>
      </c>
      <c r="H2010">
        <v>0</v>
      </c>
      <c r="I2010">
        <v>0</v>
      </c>
      <c r="J2010">
        <v>0</v>
      </c>
      <c r="K2010">
        <v>3.3333333333333298E-2</v>
      </c>
      <c r="L2010">
        <v>0</v>
      </c>
      <c r="M2010">
        <v>1</v>
      </c>
      <c r="N2010">
        <v>39</v>
      </c>
      <c r="O2010">
        <v>0</v>
      </c>
      <c r="P2010">
        <v>2.5641025641025599E-2</v>
      </c>
      <c r="Q2010" t="str">
        <f t="shared" si="126"/>
        <v>low</v>
      </c>
      <c r="R2010" t="str">
        <f t="shared" si="127"/>
        <v>busy</v>
      </c>
    </row>
    <row r="2011" spans="1:18">
      <c r="A2011">
        <v>21918</v>
      </c>
      <c r="B2011" t="s">
        <v>16462</v>
      </c>
      <c r="C2011" s="1">
        <v>44197</v>
      </c>
      <c r="D2011">
        <v>52</v>
      </c>
      <c r="E2011">
        <f t="shared" si="124"/>
        <v>50</v>
      </c>
      <c r="F2011">
        <v>20.564764711538398</v>
      </c>
      <c r="G2011">
        <f t="shared" si="125"/>
        <v>20</v>
      </c>
      <c r="H2011">
        <v>0</v>
      </c>
      <c r="I2011">
        <v>0</v>
      </c>
      <c r="J2011">
        <v>1.9230769230769201E-2</v>
      </c>
      <c r="K2011">
        <v>0</v>
      </c>
      <c r="L2011">
        <v>0</v>
      </c>
      <c r="M2011">
        <v>1</v>
      </c>
      <c r="N2011">
        <v>35</v>
      </c>
      <c r="O2011">
        <v>0</v>
      </c>
      <c r="P2011">
        <v>2.8571428571428501E-2</v>
      </c>
      <c r="Q2011" t="str">
        <f t="shared" si="126"/>
        <v>low</v>
      </c>
      <c r="R2011" t="str">
        <f t="shared" si="127"/>
        <v>empty</v>
      </c>
    </row>
    <row r="2012" spans="1:18">
      <c r="A2012">
        <v>38731</v>
      </c>
      <c r="B2012" t="s">
        <v>29752</v>
      </c>
      <c r="C2012" s="1">
        <v>44197</v>
      </c>
      <c r="D2012">
        <v>109</v>
      </c>
      <c r="E2012">
        <f t="shared" si="124"/>
        <v>100</v>
      </c>
      <c r="F2012">
        <v>64.874526697247703</v>
      </c>
      <c r="G2012">
        <f t="shared" si="125"/>
        <v>6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82</v>
      </c>
      <c r="N2012">
        <v>83</v>
      </c>
      <c r="O2012">
        <v>0</v>
      </c>
      <c r="P2012">
        <v>0</v>
      </c>
      <c r="Q2012" t="str">
        <f t="shared" si="126"/>
        <v>high</v>
      </c>
      <c r="R2012" t="str">
        <f t="shared" si="127"/>
        <v>empty</v>
      </c>
    </row>
    <row r="2013" spans="1:18">
      <c r="A2013">
        <v>6409</v>
      </c>
      <c r="B2013" t="s">
        <v>4887</v>
      </c>
      <c r="C2013" s="1">
        <v>44197</v>
      </c>
      <c r="D2013">
        <v>98</v>
      </c>
      <c r="E2013">
        <f t="shared" si="124"/>
        <v>90</v>
      </c>
      <c r="F2013">
        <v>23.9497500204081</v>
      </c>
      <c r="G2013">
        <f t="shared" si="125"/>
        <v>20</v>
      </c>
      <c r="H2013">
        <v>0</v>
      </c>
      <c r="I2013">
        <v>0</v>
      </c>
      <c r="J2013">
        <v>2.04081632653061E-2</v>
      </c>
      <c r="K2013">
        <v>9.18367346938775E-2</v>
      </c>
      <c r="L2013">
        <v>0</v>
      </c>
      <c r="M2013">
        <v>7</v>
      </c>
      <c r="N2013">
        <v>42</v>
      </c>
      <c r="O2013">
        <v>0</v>
      </c>
      <c r="P2013">
        <v>6.4349999999999997E-4</v>
      </c>
      <c r="Q2013" t="str">
        <f t="shared" si="126"/>
        <v>low</v>
      </c>
      <c r="R2013" t="str">
        <f t="shared" si="127"/>
        <v>busy</v>
      </c>
    </row>
    <row r="2014" spans="1:18">
      <c r="A2014">
        <v>36170</v>
      </c>
      <c r="B2014" t="s">
        <v>27433</v>
      </c>
      <c r="C2014" s="1">
        <v>44197</v>
      </c>
      <c r="D2014">
        <v>55</v>
      </c>
      <c r="E2014">
        <f t="shared" si="124"/>
        <v>50</v>
      </c>
      <c r="F2014">
        <v>24.963852854545401</v>
      </c>
      <c r="G2014">
        <f t="shared" si="125"/>
        <v>20</v>
      </c>
      <c r="H2014">
        <v>0</v>
      </c>
      <c r="I2014">
        <v>0</v>
      </c>
      <c r="J2014">
        <v>0</v>
      </c>
      <c r="K2014">
        <v>1.8181818181818101E-2</v>
      </c>
      <c r="L2014">
        <v>0</v>
      </c>
      <c r="M2014">
        <v>2</v>
      </c>
      <c r="N2014">
        <v>36</v>
      </c>
      <c r="O2014">
        <v>0</v>
      </c>
      <c r="P2014">
        <v>2.77777777777777E-2</v>
      </c>
      <c r="Q2014" t="str">
        <f t="shared" si="126"/>
        <v>low</v>
      </c>
      <c r="R2014" t="str">
        <f t="shared" si="127"/>
        <v>busy</v>
      </c>
    </row>
    <row r="2015" spans="1:18">
      <c r="A2015">
        <v>6860</v>
      </c>
      <c r="B2015" t="s">
        <v>5269</v>
      </c>
      <c r="C2015" s="1">
        <v>44197</v>
      </c>
      <c r="D2015">
        <v>50</v>
      </c>
      <c r="E2015">
        <f t="shared" si="124"/>
        <v>50</v>
      </c>
      <c r="F2015">
        <v>20.984416660000001</v>
      </c>
      <c r="G2015">
        <f t="shared" si="125"/>
        <v>2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1</v>
      </c>
      <c r="N2015">
        <v>35</v>
      </c>
      <c r="O2015">
        <v>0</v>
      </c>
      <c r="P2015">
        <v>2.8571428571428501E-2</v>
      </c>
      <c r="Q2015" t="str">
        <f t="shared" si="126"/>
        <v>low</v>
      </c>
      <c r="R2015" t="str">
        <f t="shared" si="127"/>
        <v>empty</v>
      </c>
    </row>
    <row r="2016" spans="1:18">
      <c r="A2016">
        <v>15260</v>
      </c>
      <c r="B2016" t="s">
        <v>11798</v>
      </c>
      <c r="C2016" s="1">
        <v>44197</v>
      </c>
      <c r="D2016">
        <v>101</v>
      </c>
      <c r="E2016">
        <f t="shared" si="124"/>
        <v>100</v>
      </c>
      <c r="F2016">
        <v>23.7990680099009</v>
      </c>
      <c r="G2016">
        <f t="shared" si="125"/>
        <v>20</v>
      </c>
      <c r="H2016">
        <v>0</v>
      </c>
      <c r="I2016">
        <v>0</v>
      </c>
      <c r="J2016">
        <v>0</v>
      </c>
      <c r="K2016">
        <v>9.9009900990098994E-3</v>
      </c>
      <c r="L2016">
        <v>0</v>
      </c>
      <c r="M2016">
        <v>1</v>
      </c>
      <c r="N2016">
        <v>58</v>
      </c>
      <c r="O2016">
        <v>0</v>
      </c>
      <c r="P2016">
        <v>2.5862068965517199E-2</v>
      </c>
      <c r="Q2016" t="str">
        <f t="shared" si="126"/>
        <v>low</v>
      </c>
      <c r="R2016" t="str">
        <f t="shared" si="127"/>
        <v>busy</v>
      </c>
    </row>
    <row r="2017" spans="1:18">
      <c r="A2017">
        <v>17447</v>
      </c>
      <c r="B2017" t="s">
        <v>13432</v>
      </c>
      <c r="C2017" s="1">
        <v>44197</v>
      </c>
      <c r="D2017">
        <v>54</v>
      </c>
      <c r="E2017">
        <f t="shared" si="124"/>
        <v>50</v>
      </c>
      <c r="F2017">
        <v>38.500170370370299</v>
      </c>
      <c r="G2017">
        <f t="shared" si="125"/>
        <v>30</v>
      </c>
      <c r="H2017">
        <v>0</v>
      </c>
      <c r="I2017">
        <v>0</v>
      </c>
      <c r="J2017">
        <v>0</v>
      </c>
      <c r="K2017">
        <v>1.85185185185185E-2</v>
      </c>
      <c r="L2017">
        <v>0</v>
      </c>
      <c r="M2017">
        <v>4</v>
      </c>
      <c r="N2017">
        <v>40</v>
      </c>
      <c r="O2017">
        <v>0</v>
      </c>
      <c r="P2017">
        <v>0</v>
      </c>
      <c r="Q2017" t="str">
        <f t="shared" si="126"/>
        <v>low</v>
      </c>
      <c r="R2017" t="str">
        <f t="shared" si="127"/>
        <v>busy</v>
      </c>
    </row>
    <row r="2018" spans="1:18">
      <c r="A2018">
        <v>10055</v>
      </c>
      <c r="B2018" t="s">
        <v>8184</v>
      </c>
      <c r="C2018" s="1">
        <v>44197</v>
      </c>
      <c r="D2018">
        <v>74</v>
      </c>
      <c r="E2018">
        <f t="shared" si="124"/>
        <v>70</v>
      </c>
      <c r="F2018">
        <v>26.288726675675601</v>
      </c>
      <c r="G2018">
        <f t="shared" si="125"/>
        <v>20</v>
      </c>
      <c r="H2018">
        <v>1.35135135135135E-2</v>
      </c>
      <c r="I2018">
        <v>0</v>
      </c>
      <c r="J2018">
        <v>2.7027027027027001E-2</v>
      </c>
      <c r="K2018">
        <v>0.121621621621621</v>
      </c>
      <c r="L2018">
        <v>0</v>
      </c>
      <c r="M2018">
        <v>9</v>
      </c>
      <c r="N2018">
        <v>18</v>
      </c>
      <c r="O2018">
        <v>0</v>
      </c>
      <c r="P2018">
        <v>5.5161666666666597E-3</v>
      </c>
      <c r="Q2018" t="str">
        <f t="shared" si="126"/>
        <v>low</v>
      </c>
      <c r="R2018" t="str">
        <f t="shared" si="127"/>
        <v>busy</v>
      </c>
    </row>
    <row r="2019" spans="1:18">
      <c r="A2019">
        <v>8596</v>
      </c>
      <c r="B2019" t="s">
        <v>6741</v>
      </c>
      <c r="C2019" s="1">
        <v>44197</v>
      </c>
      <c r="D2019">
        <v>60</v>
      </c>
      <c r="E2019">
        <f t="shared" si="124"/>
        <v>60</v>
      </c>
      <c r="F2019">
        <v>49.040507099999999</v>
      </c>
      <c r="G2019">
        <f t="shared" si="125"/>
        <v>4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4</v>
      </c>
      <c r="N2019">
        <v>39</v>
      </c>
      <c r="O2019">
        <v>0</v>
      </c>
      <c r="P2019">
        <v>5.5545076923076898E-2</v>
      </c>
      <c r="Q2019" t="str">
        <f t="shared" si="126"/>
        <v>low</v>
      </c>
      <c r="R2019" t="str">
        <f t="shared" si="127"/>
        <v>empty</v>
      </c>
    </row>
    <row r="2020" spans="1:18">
      <c r="A2020">
        <v>37291</v>
      </c>
      <c r="B2020" t="s">
        <v>28530</v>
      </c>
      <c r="C2020" s="1">
        <v>44197</v>
      </c>
      <c r="D2020">
        <v>51</v>
      </c>
      <c r="E2020">
        <f t="shared" si="124"/>
        <v>50</v>
      </c>
      <c r="F2020">
        <v>21.156356352941099</v>
      </c>
      <c r="G2020">
        <f t="shared" si="125"/>
        <v>20</v>
      </c>
      <c r="H2020">
        <v>0</v>
      </c>
      <c r="I2020">
        <v>0</v>
      </c>
      <c r="J2020">
        <v>0</v>
      </c>
      <c r="K2020">
        <v>1.9607843137254902E-2</v>
      </c>
      <c r="L2020">
        <v>0</v>
      </c>
      <c r="M2020">
        <v>1</v>
      </c>
      <c r="N2020">
        <v>35</v>
      </c>
      <c r="O2020">
        <v>0</v>
      </c>
      <c r="P2020">
        <v>2.8571428571428501E-2</v>
      </c>
      <c r="Q2020" t="str">
        <f t="shared" si="126"/>
        <v>low</v>
      </c>
      <c r="R2020" t="str">
        <f t="shared" si="127"/>
        <v>busy</v>
      </c>
    </row>
    <row r="2021" spans="1:18">
      <c r="A2021">
        <v>42666</v>
      </c>
      <c r="B2021" t="s">
        <v>32801</v>
      </c>
      <c r="C2021" s="1">
        <v>44197</v>
      </c>
      <c r="D2021">
        <v>95</v>
      </c>
      <c r="E2021">
        <f t="shared" si="124"/>
        <v>90</v>
      </c>
      <c r="F2021">
        <v>33.681907884210503</v>
      </c>
      <c r="G2021">
        <f t="shared" si="125"/>
        <v>30</v>
      </c>
      <c r="H2021">
        <v>1.0526315789473601E-2</v>
      </c>
      <c r="I2021">
        <v>2.1052631578947299E-2</v>
      </c>
      <c r="J2021">
        <v>3.1578947368420998E-2</v>
      </c>
      <c r="K2021">
        <v>0</v>
      </c>
      <c r="L2021">
        <v>0</v>
      </c>
      <c r="M2021">
        <v>44</v>
      </c>
      <c r="N2021">
        <v>47</v>
      </c>
      <c r="O2021">
        <v>0</v>
      </c>
      <c r="P2021">
        <v>5.0259574468085105E-4</v>
      </c>
      <c r="Q2021" t="str">
        <f t="shared" si="126"/>
        <v>low</v>
      </c>
      <c r="R2021" t="str">
        <f t="shared" si="127"/>
        <v>empty</v>
      </c>
    </row>
    <row r="2022" spans="1:18">
      <c r="A2022">
        <v>15259</v>
      </c>
      <c r="B2022" t="s">
        <v>11797</v>
      </c>
      <c r="C2022" s="1">
        <v>44197</v>
      </c>
      <c r="D2022">
        <v>104</v>
      </c>
      <c r="E2022">
        <f t="shared" si="124"/>
        <v>100</v>
      </c>
      <c r="F2022">
        <v>23.8060534230769</v>
      </c>
      <c r="G2022">
        <f t="shared" si="125"/>
        <v>2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2</v>
      </c>
      <c r="N2022">
        <v>74</v>
      </c>
      <c r="O2022">
        <v>0</v>
      </c>
      <c r="P2022">
        <v>4.0540540540540501E-2</v>
      </c>
      <c r="Q2022" t="str">
        <f t="shared" si="126"/>
        <v>low</v>
      </c>
      <c r="R2022" t="str">
        <f t="shared" si="127"/>
        <v>empty</v>
      </c>
    </row>
    <row r="2023" spans="1:18">
      <c r="A2023">
        <v>4299</v>
      </c>
      <c r="B2023" t="s">
        <v>3329</v>
      </c>
      <c r="C2023" s="1">
        <v>44197</v>
      </c>
      <c r="D2023">
        <v>103</v>
      </c>
      <c r="E2023">
        <f t="shared" si="124"/>
        <v>100</v>
      </c>
      <c r="F2023">
        <v>42.942272398058201</v>
      </c>
      <c r="G2023">
        <f t="shared" si="125"/>
        <v>40</v>
      </c>
      <c r="H2023">
        <v>0</v>
      </c>
      <c r="I2023">
        <v>0</v>
      </c>
      <c r="J2023">
        <v>9.7087378640776604E-3</v>
      </c>
      <c r="K2023">
        <v>9.7087378640776604E-3</v>
      </c>
      <c r="L2023">
        <v>0</v>
      </c>
      <c r="M2023">
        <v>18</v>
      </c>
      <c r="N2023">
        <v>59</v>
      </c>
      <c r="O2023">
        <v>0</v>
      </c>
      <c r="P2023">
        <v>1.02483220338983E-2</v>
      </c>
      <c r="Q2023" t="str">
        <f t="shared" si="126"/>
        <v>low</v>
      </c>
      <c r="R2023" t="str">
        <f t="shared" si="127"/>
        <v>busy</v>
      </c>
    </row>
    <row r="2024" spans="1:18">
      <c r="A2024">
        <v>10657</v>
      </c>
      <c r="B2024" t="s">
        <v>8767</v>
      </c>
      <c r="C2024" s="1">
        <v>44197</v>
      </c>
      <c r="D2024">
        <v>58</v>
      </c>
      <c r="E2024">
        <f t="shared" si="124"/>
        <v>50</v>
      </c>
      <c r="F2024">
        <v>34.543278844827498</v>
      </c>
      <c r="G2024">
        <f t="shared" si="125"/>
        <v>30</v>
      </c>
      <c r="H2024">
        <v>0</v>
      </c>
      <c r="I2024">
        <v>0</v>
      </c>
      <c r="J2024">
        <v>5.1724137931034399E-2</v>
      </c>
      <c r="K2024">
        <v>0</v>
      </c>
      <c r="L2024">
        <v>0</v>
      </c>
      <c r="M2024">
        <v>20</v>
      </c>
      <c r="N2024">
        <v>39</v>
      </c>
      <c r="O2024">
        <v>0</v>
      </c>
      <c r="P2024">
        <v>0</v>
      </c>
      <c r="Q2024" t="str">
        <f t="shared" si="126"/>
        <v>low</v>
      </c>
      <c r="R2024" t="str">
        <f t="shared" si="127"/>
        <v>empty</v>
      </c>
    </row>
    <row r="2025" spans="1:18">
      <c r="A2025">
        <v>6862</v>
      </c>
      <c r="B2025" t="s">
        <v>5271</v>
      </c>
      <c r="C2025" s="1">
        <v>44197</v>
      </c>
      <c r="D2025">
        <v>67</v>
      </c>
      <c r="E2025">
        <f t="shared" si="124"/>
        <v>60</v>
      </c>
      <c r="F2025">
        <v>26.467134074626799</v>
      </c>
      <c r="G2025">
        <f t="shared" si="125"/>
        <v>20</v>
      </c>
      <c r="H2025">
        <v>0</v>
      </c>
      <c r="I2025">
        <v>0</v>
      </c>
      <c r="J2025">
        <v>1.4925373134328301E-2</v>
      </c>
      <c r="K2025">
        <v>1.4925373134328301E-2</v>
      </c>
      <c r="L2025">
        <v>0</v>
      </c>
      <c r="M2025">
        <v>2</v>
      </c>
      <c r="N2025">
        <v>46</v>
      </c>
      <c r="O2025">
        <v>0</v>
      </c>
      <c r="P2025">
        <v>4.3478260869565202E-2</v>
      </c>
      <c r="Q2025" t="str">
        <f t="shared" si="126"/>
        <v>low</v>
      </c>
      <c r="R2025" t="str">
        <f t="shared" si="127"/>
        <v>busy</v>
      </c>
    </row>
    <row r="2026" spans="1:18">
      <c r="A2026">
        <v>35471</v>
      </c>
      <c r="B2026" t="s">
        <v>26737</v>
      </c>
      <c r="C2026" s="1">
        <v>44197</v>
      </c>
      <c r="D2026">
        <v>79</v>
      </c>
      <c r="E2026">
        <f t="shared" si="124"/>
        <v>70</v>
      </c>
      <c r="F2026">
        <v>42.461332303797398</v>
      </c>
      <c r="G2026">
        <f t="shared" si="125"/>
        <v>4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45</v>
      </c>
      <c r="N2026">
        <v>64</v>
      </c>
      <c r="O2026">
        <v>0</v>
      </c>
      <c r="P2026">
        <v>0</v>
      </c>
      <c r="Q2026" t="str">
        <f t="shared" si="126"/>
        <v>low</v>
      </c>
      <c r="R2026" t="str">
        <f t="shared" si="127"/>
        <v>empty</v>
      </c>
    </row>
    <row r="2027" spans="1:18">
      <c r="A2027">
        <v>17047</v>
      </c>
      <c r="B2027" t="s">
        <v>13133</v>
      </c>
      <c r="C2027" s="1">
        <v>44197</v>
      </c>
      <c r="D2027">
        <v>124</v>
      </c>
      <c r="E2027">
        <f t="shared" si="124"/>
        <v>120</v>
      </c>
      <c r="F2027">
        <v>50.174741693548299</v>
      </c>
      <c r="G2027">
        <f t="shared" si="125"/>
        <v>50</v>
      </c>
      <c r="H2027">
        <v>0</v>
      </c>
      <c r="I2027">
        <v>0</v>
      </c>
      <c r="J2027">
        <v>8.0645161290322492E-3</v>
      </c>
      <c r="K2027">
        <v>0</v>
      </c>
      <c r="L2027">
        <v>0</v>
      </c>
      <c r="M2027">
        <v>28</v>
      </c>
      <c r="N2027">
        <v>107</v>
      </c>
      <c r="O2027">
        <v>0</v>
      </c>
      <c r="P2027">
        <v>8.4572364485981294E-2</v>
      </c>
      <c r="Q2027" t="str">
        <f t="shared" si="126"/>
        <v>high</v>
      </c>
      <c r="R2027" t="str">
        <f t="shared" si="127"/>
        <v>empty</v>
      </c>
    </row>
    <row r="2028" spans="1:18">
      <c r="A2028">
        <v>9307</v>
      </c>
      <c r="B2028" t="s">
        <v>7448</v>
      </c>
      <c r="C2028" s="1">
        <v>44197</v>
      </c>
      <c r="D2028">
        <v>63</v>
      </c>
      <c r="E2028">
        <f t="shared" si="124"/>
        <v>60</v>
      </c>
      <c r="F2028">
        <v>26.8982043333333</v>
      </c>
      <c r="G2028">
        <f t="shared" si="125"/>
        <v>20</v>
      </c>
      <c r="H2028">
        <v>0</v>
      </c>
      <c r="I2028">
        <v>0</v>
      </c>
      <c r="J2028">
        <v>0</v>
      </c>
      <c r="K2028">
        <v>3.1746031746031703E-2</v>
      </c>
      <c r="L2028">
        <v>0</v>
      </c>
      <c r="M2028">
        <v>1</v>
      </c>
      <c r="N2028">
        <v>45</v>
      </c>
      <c r="O2028">
        <v>0</v>
      </c>
      <c r="P2028">
        <v>5.4545444444444403E-2</v>
      </c>
      <c r="Q2028" t="str">
        <f t="shared" si="126"/>
        <v>low</v>
      </c>
      <c r="R2028" t="str">
        <f t="shared" si="127"/>
        <v>busy</v>
      </c>
    </row>
    <row r="2029" spans="1:18">
      <c r="A2029">
        <v>41043</v>
      </c>
      <c r="B2029" t="s">
        <v>31451</v>
      </c>
      <c r="C2029" s="1">
        <v>44197</v>
      </c>
      <c r="D2029">
        <v>93</v>
      </c>
      <c r="E2029">
        <f t="shared" si="124"/>
        <v>90</v>
      </c>
      <c r="F2029">
        <v>24.321524978494601</v>
      </c>
      <c r="G2029">
        <f t="shared" si="125"/>
        <v>20</v>
      </c>
      <c r="H2029">
        <v>0</v>
      </c>
      <c r="I2029">
        <v>0</v>
      </c>
      <c r="J2029">
        <v>0</v>
      </c>
      <c r="K2029">
        <v>2.1505376344085999E-2</v>
      </c>
      <c r="L2029">
        <v>0</v>
      </c>
      <c r="M2029">
        <v>2</v>
      </c>
      <c r="N2029">
        <v>69</v>
      </c>
      <c r="O2029">
        <v>0</v>
      </c>
      <c r="P2029">
        <v>1.4492753623188401E-2</v>
      </c>
      <c r="Q2029" t="str">
        <f t="shared" si="126"/>
        <v>low</v>
      </c>
      <c r="R2029" t="str">
        <f t="shared" si="127"/>
        <v>busy</v>
      </c>
    </row>
    <row r="2030" spans="1:18">
      <c r="A2030">
        <v>36171</v>
      </c>
      <c r="B2030" t="s">
        <v>27434</v>
      </c>
      <c r="C2030" s="1">
        <v>44197</v>
      </c>
      <c r="D2030">
        <v>61</v>
      </c>
      <c r="E2030">
        <f t="shared" si="124"/>
        <v>60</v>
      </c>
      <c r="F2030">
        <v>26.724293114754101</v>
      </c>
      <c r="G2030">
        <f t="shared" si="125"/>
        <v>2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5</v>
      </c>
      <c r="N2030">
        <v>51</v>
      </c>
      <c r="O2030">
        <v>0</v>
      </c>
      <c r="P2030">
        <v>3.9215686274509803E-2</v>
      </c>
      <c r="Q2030" t="str">
        <f t="shared" si="126"/>
        <v>low</v>
      </c>
      <c r="R2030" t="str">
        <f t="shared" si="127"/>
        <v>empty</v>
      </c>
    </row>
    <row r="2031" spans="1:18">
      <c r="A2031">
        <v>6861</v>
      </c>
      <c r="B2031" t="s">
        <v>5270</v>
      </c>
      <c r="C2031" s="1">
        <v>44197</v>
      </c>
      <c r="D2031">
        <v>63</v>
      </c>
      <c r="E2031">
        <f t="shared" si="124"/>
        <v>60</v>
      </c>
      <c r="F2031">
        <v>26.650836396825301</v>
      </c>
      <c r="G2031">
        <f t="shared" si="125"/>
        <v>2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2</v>
      </c>
      <c r="N2031">
        <v>45</v>
      </c>
      <c r="O2031">
        <v>0</v>
      </c>
      <c r="P2031">
        <v>6.6666666666666596E-2</v>
      </c>
      <c r="Q2031" t="str">
        <f t="shared" si="126"/>
        <v>low</v>
      </c>
      <c r="R2031" t="str">
        <f t="shared" si="127"/>
        <v>empty</v>
      </c>
    </row>
    <row r="2032" spans="1:18">
      <c r="A2032">
        <v>23113</v>
      </c>
      <c r="B2032" t="s">
        <v>17628</v>
      </c>
      <c r="C2032" s="1">
        <v>44197</v>
      </c>
      <c r="D2032">
        <v>65</v>
      </c>
      <c r="E2032">
        <f t="shared" si="124"/>
        <v>60</v>
      </c>
      <c r="F2032">
        <v>26.425486738461501</v>
      </c>
      <c r="G2032">
        <f t="shared" si="125"/>
        <v>2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5</v>
      </c>
      <c r="N2032">
        <v>47</v>
      </c>
      <c r="O2032">
        <v>0</v>
      </c>
      <c r="P2032">
        <v>4.9645382978723403E-2</v>
      </c>
      <c r="Q2032" t="str">
        <f t="shared" si="126"/>
        <v>low</v>
      </c>
      <c r="R2032" t="str">
        <f t="shared" si="127"/>
        <v>empty</v>
      </c>
    </row>
    <row r="2033" spans="1:18">
      <c r="A2033">
        <v>36172</v>
      </c>
      <c r="B2033" t="s">
        <v>27435</v>
      </c>
      <c r="C2033" s="1">
        <v>44197</v>
      </c>
      <c r="D2033">
        <v>66</v>
      </c>
      <c r="E2033">
        <f t="shared" si="124"/>
        <v>60</v>
      </c>
      <c r="F2033">
        <v>26.299113378787801</v>
      </c>
      <c r="G2033">
        <f t="shared" si="125"/>
        <v>20</v>
      </c>
      <c r="H2033">
        <v>0</v>
      </c>
      <c r="I2033">
        <v>0</v>
      </c>
      <c r="J2033">
        <v>0</v>
      </c>
      <c r="K2033">
        <v>1.51515151515151E-2</v>
      </c>
      <c r="L2033">
        <v>0</v>
      </c>
      <c r="M2033">
        <v>4</v>
      </c>
      <c r="N2033">
        <v>44</v>
      </c>
      <c r="O2033">
        <v>0</v>
      </c>
      <c r="P2033">
        <v>6.8181818181818094E-2</v>
      </c>
      <c r="Q2033" t="str">
        <f t="shared" si="126"/>
        <v>low</v>
      </c>
      <c r="R2033" t="str">
        <f t="shared" si="127"/>
        <v>busy</v>
      </c>
    </row>
    <row r="2034" spans="1:18">
      <c r="A2034">
        <v>17446</v>
      </c>
      <c r="B2034" t="s">
        <v>13431</v>
      </c>
      <c r="C2034" s="1">
        <v>44197</v>
      </c>
      <c r="D2034">
        <v>53</v>
      </c>
      <c r="E2034">
        <f t="shared" si="124"/>
        <v>50</v>
      </c>
      <c r="F2034">
        <v>36.2683677924528</v>
      </c>
      <c r="G2034">
        <f t="shared" si="125"/>
        <v>3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7</v>
      </c>
      <c r="N2034">
        <v>42</v>
      </c>
      <c r="O2034">
        <v>0</v>
      </c>
      <c r="P2034">
        <v>0</v>
      </c>
      <c r="Q2034" t="str">
        <f t="shared" si="126"/>
        <v>low</v>
      </c>
      <c r="R2034" t="str">
        <f t="shared" si="127"/>
        <v>empty</v>
      </c>
    </row>
    <row r="2035" spans="1:18">
      <c r="A2035">
        <v>2018</v>
      </c>
      <c r="B2035" t="s">
        <v>1714</v>
      </c>
      <c r="C2035" s="1">
        <v>44197</v>
      </c>
      <c r="D2035">
        <v>109</v>
      </c>
      <c r="E2035">
        <f t="shared" si="124"/>
        <v>100</v>
      </c>
      <c r="F2035">
        <v>24.164256954128401</v>
      </c>
      <c r="G2035">
        <f t="shared" si="125"/>
        <v>20</v>
      </c>
      <c r="H2035">
        <v>0</v>
      </c>
      <c r="I2035">
        <v>0</v>
      </c>
      <c r="J2035">
        <v>0</v>
      </c>
      <c r="K2035">
        <v>0.119266055045871</v>
      </c>
      <c r="L2035">
        <v>0</v>
      </c>
      <c r="M2035">
        <v>16</v>
      </c>
      <c r="N2035">
        <v>38</v>
      </c>
      <c r="O2035">
        <v>0</v>
      </c>
      <c r="P2035">
        <v>0</v>
      </c>
      <c r="Q2035" t="str">
        <f t="shared" si="126"/>
        <v>low</v>
      </c>
      <c r="R2035" t="str">
        <f t="shared" si="127"/>
        <v>busy</v>
      </c>
    </row>
    <row r="2036" spans="1:18">
      <c r="A2036">
        <v>18901</v>
      </c>
      <c r="B2036" t="s">
        <v>14496</v>
      </c>
      <c r="C2036" s="1">
        <v>44197</v>
      </c>
      <c r="D2036">
        <v>116</v>
      </c>
      <c r="E2036">
        <f t="shared" si="124"/>
        <v>110</v>
      </c>
      <c r="F2036">
        <v>21.208242008620601</v>
      </c>
      <c r="G2036">
        <f t="shared" si="125"/>
        <v>20</v>
      </c>
      <c r="H2036">
        <v>3.4482758620689599E-2</v>
      </c>
      <c r="I2036">
        <v>0</v>
      </c>
      <c r="J2036">
        <v>4.3103448275862002E-2</v>
      </c>
      <c r="K2036">
        <v>7.7586206896551699E-2</v>
      </c>
      <c r="L2036">
        <v>0</v>
      </c>
      <c r="M2036">
        <v>28</v>
      </c>
      <c r="N2036">
        <v>39</v>
      </c>
      <c r="O2036">
        <v>0</v>
      </c>
      <c r="P2036">
        <v>0</v>
      </c>
      <c r="Q2036" t="str">
        <f t="shared" si="126"/>
        <v>low</v>
      </c>
      <c r="R2036" t="str">
        <f t="shared" si="127"/>
        <v>busy</v>
      </c>
    </row>
    <row r="2037" spans="1:18">
      <c r="A2037">
        <v>4462</v>
      </c>
      <c r="B2037" t="s">
        <v>3466</v>
      </c>
      <c r="C2037" s="1">
        <v>44197</v>
      </c>
      <c r="D2037">
        <v>54</v>
      </c>
      <c r="E2037">
        <f t="shared" si="124"/>
        <v>50</v>
      </c>
      <c r="F2037">
        <v>19.692283129629601</v>
      </c>
      <c r="G2037">
        <f t="shared" si="125"/>
        <v>10</v>
      </c>
      <c r="H2037">
        <v>0</v>
      </c>
      <c r="I2037">
        <v>0</v>
      </c>
      <c r="J2037">
        <v>1.85185185185185E-2</v>
      </c>
      <c r="K2037">
        <v>0.11111111111111099</v>
      </c>
      <c r="L2037">
        <v>0</v>
      </c>
      <c r="M2037">
        <v>1</v>
      </c>
      <c r="N2037">
        <v>25</v>
      </c>
      <c r="O2037">
        <v>0</v>
      </c>
      <c r="P2037">
        <v>0</v>
      </c>
      <c r="Q2037" t="str">
        <f t="shared" si="126"/>
        <v>low</v>
      </c>
      <c r="R2037" t="str">
        <f t="shared" si="127"/>
        <v>busy</v>
      </c>
    </row>
    <row r="2038" spans="1:18">
      <c r="A2038">
        <v>40711</v>
      </c>
      <c r="B2038" t="s">
        <v>31185</v>
      </c>
      <c r="C2038" s="1">
        <v>44197</v>
      </c>
      <c r="D2038">
        <v>125</v>
      </c>
      <c r="E2038">
        <f t="shared" si="124"/>
        <v>120</v>
      </c>
      <c r="F2038">
        <v>22.589689904</v>
      </c>
      <c r="G2038">
        <f t="shared" si="125"/>
        <v>20</v>
      </c>
      <c r="H2038">
        <v>0</v>
      </c>
      <c r="I2038">
        <v>0</v>
      </c>
      <c r="J2038">
        <v>0</v>
      </c>
      <c r="K2038">
        <v>0.17599999999999999</v>
      </c>
      <c r="L2038">
        <v>0</v>
      </c>
      <c r="M2038">
        <v>0</v>
      </c>
      <c r="N2038">
        <v>0</v>
      </c>
      <c r="O2038">
        <v>0</v>
      </c>
      <c r="P2038">
        <v>0</v>
      </c>
      <c r="Q2038" t="str">
        <f t="shared" si="126"/>
        <v>low</v>
      </c>
      <c r="R2038" t="str">
        <f t="shared" si="127"/>
        <v>busy</v>
      </c>
    </row>
    <row r="2039" spans="1:18">
      <c r="A2039">
        <v>33681</v>
      </c>
      <c r="B2039" t="s">
        <v>25748</v>
      </c>
      <c r="C2039" s="1">
        <v>44197</v>
      </c>
      <c r="D2039">
        <v>66</v>
      </c>
      <c r="E2039">
        <f t="shared" si="124"/>
        <v>60</v>
      </c>
      <c r="F2039">
        <v>30.648028848484799</v>
      </c>
      <c r="G2039">
        <f t="shared" si="125"/>
        <v>30</v>
      </c>
      <c r="H2039">
        <v>0</v>
      </c>
      <c r="I2039">
        <v>0</v>
      </c>
      <c r="J2039">
        <v>1.51515151515151E-2</v>
      </c>
      <c r="K2039">
        <v>4.54545454545454E-2</v>
      </c>
      <c r="L2039">
        <v>3.03030303030303E-2</v>
      </c>
      <c r="M2039">
        <v>24</v>
      </c>
      <c r="N2039">
        <v>32</v>
      </c>
      <c r="O2039">
        <v>0</v>
      </c>
      <c r="P2039">
        <v>2.7175000000000002E-4</v>
      </c>
      <c r="Q2039" t="str">
        <f t="shared" si="126"/>
        <v>low</v>
      </c>
      <c r="R2039" t="str">
        <f t="shared" si="127"/>
        <v>busy</v>
      </c>
    </row>
    <row r="2040" spans="1:18">
      <c r="A2040">
        <v>38331</v>
      </c>
      <c r="B2040" t="s">
        <v>29440</v>
      </c>
      <c r="C2040" s="1">
        <v>44197</v>
      </c>
      <c r="D2040">
        <v>111</v>
      </c>
      <c r="E2040">
        <f t="shared" si="124"/>
        <v>110</v>
      </c>
      <c r="F2040">
        <v>75.712918477477402</v>
      </c>
      <c r="G2040">
        <f t="shared" si="125"/>
        <v>7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7</v>
      </c>
      <c r="N2040">
        <v>89</v>
      </c>
      <c r="O2040">
        <v>0</v>
      </c>
      <c r="P2040">
        <v>1.90074943820224E-2</v>
      </c>
      <c r="Q2040" t="str">
        <f t="shared" si="126"/>
        <v>high</v>
      </c>
      <c r="R2040" t="str">
        <f t="shared" si="127"/>
        <v>empty</v>
      </c>
    </row>
    <row r="2041" spans="1:18">
      <c r="A2041">
        <v>13670</v>
      </c>
      <c r="B2041" t="s">
        <v>10784</v>
      </c>
      <c r="C2041" s="1">
        <v>44197</v>
      </c>
      <c r="D2041">
        <v>58</v>
      </c>
      <c r="E2041">
        <f t="shared" si="124"/>
        <v>50</v>
      </c>
      <c r="F2041">
        <v>26.304383620689599</v>
      </c>
      <c r="G2041">
        <f t="shared" si="125"/>
        <v>20</v>
      </c>
      <c r="H2041">
        <v>0</v>
      </c>
      <c r="I2041">
        <v>0</v>
      </c>
      <c r="J2041">
        <v>3.4482758620689599E-2</v>
      </c>
      <c r="K2041">
        <v>6.8965517241379296E-2</v>
      </c>
      <c r="L2041">
        <v>0</v>
      </c>
      <c r="M2041">
        <v>16</v>
      </c>
      <c r="N2041">
        <v>32</v>
      </c>
      <c r="O2041">
        <v>0</v>
      </c>
      <c r="P2041">
        <v>8.9727812500000007E-3</v>
      </c>
      <c r="Q2041" t="str">
        <f t="shared" si="126"/>
        <v>low</v>
      </c>
      <c r="R2041" t="str">
        <f t="shared" si="127"/>
        <v>busy</v>
      </c>
    </row>
    <row r="2042" spans="1:18">
      <c r="A2042">
        <v>37305</v>
      </c>
      <c r="B2042" t="s">
        <v>28544</v>
      </c>
      <c r="C2042" s="1">
        <v>44197</v>
      </c>
      <c r="D2042">
        <v>61</v>
      </c>
      <c r="E2042">
        <f t="shared" si="124"/>
        <v>60</v>
      </c>
      <c r="F2042">
        <v>29.3786408360655</v>
      </c>
      <c r="G2042">
        <f t="shared" si="125"/>
        <v>20</v>
      </c>
      <c r="H2042">
        <v>4.9180327868852403E-2</v>
      </c>
      <c r="I2042">
        <v>0</v>
      </c>
      <c r="J2042">
        <v>0</v>
      </c>
      <c r="K2042">
        <v>4.9180327868852403E-2</v>
      </c>
      <c r="L2042">
        <v>0</v>
      </c>
      <c r="M2042">
        <v>19</v>
      </c>
      <c r="N2042">
        <v>22</v>
      </c>
      <c r="O2042">
        <v>0</v>
      </c>
      <c r="P2042">
        <v>0</v>
      </c>
      <c r="Q2042" t="str">
        <f t="shared" si="126"/>
        <v>low</v>
      </c>
      <c r="R2042" t="str">
        <f t="shared" si="127"/>
        <v>busy</v>
      </c>
    </row>
    <row r="2043" spans="1:18">
      <c r="A2043">
        <v>22297</v>
      </c>
      <c r="B2043" t="s">
        <v>16834</v>
      </c>
      <c r="C2043" s="1">
        <v>44197</v>
      </c>
      <c r="D2043">
        <v>65</v>
      </c>
      <c r="E2043">
        <f t="shared" si="124"/>
        <v>60</v>
      </c>
      <c r="F2043">
        <v>73.726012661538405</v>
      </c>
      <c r="G2043">
        <f t="shared" si="125"/>
        <v>7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40</v>
      </c>
      <c r="O2043">
        <v>0</v>
      </c>
      <c r="P2043">
        <v>0</v>
      </c>
      <c r="Q2043" t="str">
        <f t="shared" si="126"/>
        <v>high</v>
      </c>
      <c r="R2043" t="str">
        <f t="shared" si="127"/>
        <v>empty</v>
      </c>
    </row>
    <row r="2044" spans="1:18">
      <c r="A2044">
        <v>20327</v>
      </c>
      <c r="B2044" t="s">
        <v>15214</v>
      </c>
      <c r="C2044" s="1">
        <v>44197</v>
      </c>
      <c r="D2044">
        <v>196</v>
      </c>
      <c r="E2044">
        <f t="shared" si="124"/>
        <v>190</v>
      </c>
      <c r="F2044">
        <v>23.5752191479591</v>
      </c>
      <c r="G2044">
        <f t="shared" si="125"/>
        <v>20</v>
      </c>
      <c r="H2044">
        <v>4.08163265306122E-2</v>
      </c>
      <c r="I2044">
        <v>0</v>
      </c>
      <c r="J2044">
        <v>2.5510204081632602E-2</v>
      </c>
      <c r="K2044">
        <v>0.22959183673469299</v>
      </c>
      <c r="L2044">
        <v>2.04081632653061E-2</v>
      </c>
      <c r="M2044">
        <v>16</v>
      </c>
      <c r="N2044">
        <v>27</v>
      </c>
      <c r="O2044">
        <v>0</v>
      </c>
      <c r="P2044">
        <v>0</v>
      </c>
      <c r="Q2044" t="str">
        <f t="shared" si="126"/>
        <v>low</v>
      </c>
      <c r="R2044" t="str">
        <f t="shared" si="127"/>
        <v>busy</v>
      </c>
    </row>
    <row r="2045" spans="1:18">
      <c r="A2045">
        <v>41546</v>
      </c>
      <c r="B2045" t="s">
        <v>31893</v>
      </c>
      <c r="C2045" s="1">
        <v>44197</v>
      </c>
      <c r="D2045">
        <v>127</v>
      </c>
      <c r="E2045">
        <f t="shared" si="124"/>
        <v>120</v>
      </c>
      <c r="F2045">
        <v>48.887240417322801</v>
      </c>
      <c r="G2045">
        <f t="shared" si="125"/>
        <v>4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24</v>
      </c>
      <c r="N2045">
        <v>102</v>
      </c>
      <c r="O2045">
        <v>0</v>
      </c>
      <c r="P2045">
        <v>2.3198892156862699E-2</v>
      </c>
      <c r="Q2045" t="str">
        <f t="shared" si="126"/>
        <v>low</v>
      </c>
      <c r="R2045" t="str">
        <f t="shared" si="127"/>
        <v>empty</v>
      </c>
    </row>
    <row r="2046" spans="1:18">
      <c r="A2046">
        <v>7975</v>
      </c>
      <c r="B2046" t="s">
        <v>6247</v>
      </c>
      <c r="C2046" s="1">
        <v>44197</v>
      </c>
      <c r="D2046">
        <v>150</v>
      </c>
      <c r="E2046">
        <f t="shared" si="124"/>
        <v>150</v>
      </c>
      <c r="F2046">
        <v>70.351629539999905</v>
      </c>
      <c r="G2046">
        <f t="shared" si="125"/>
        <v>7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18</v>
      </c>
      <c r="N2046">
        <v>99</v>
      </c>
      <c r="O2046">
        <v>0</v>
      </c>
      <c r="P2046">
        <v>0</v>
      </c>
      <c r="Q2046" t="str">
        <f t="shared" si="126"/>
        <v>high</v>
      </c>
      <c r="R2046" t="str">
        <f t="shared" si="127"/>
        <v>empty</v>
      </c>
    </row>
    <row r="2047" spans="1:18">
      <c r="A2047">
        <v>21542</v>
      </c>
      <c r="B2047" t="s">
        <v>16089</v>
      </c>
      <c r="C2047" s="1">
        <v>44197</v>
      </c>
      <c r="D2047">
        <v>74</v>
      </c>
      <c r="E2047">
        <f t="shared" si="124"/>
        <v>70</v>
      </c>
      <c r="F2047">
        <v>25.950094743243199</v>
      </c>
      <c r="G2047">
        <f t="shared" si="125"/>
        <v>20</v>
      </c>
      <c r="H2047">
        <v>0</v>
      </c>
      <c r="I2047">
        <v>0</v>
      </c>
      <c r="J2047">
        <v>1.35135135135135E-2</v>
      </c>
      <c r="K2047">
        <v>1.35135135135135E-2</v>
      </c>
      <c r="L2047">
        <v>0</v>
      </c>
      <c r="M2047">
        <v>9</v>
      </c>
      <c r="N2047">
        <v>49</v>
      </c>
      <c r="O2047">
        <v>0</v>
      </c>
      <c r="P2047">
        <v>3.2086163265306097E-2</v>
      </c>
      <c r="Q2047" t="str">
        <f t="shared" si="126"/>
        <v>low</v>
      </c>
      <c r="R2047" t="str">
        <f t="shared" si="127"/>
        <v>busy</v>
      </c>
    </row>
    <row r="2048" spans="1:18">
      <c r="A2048">
        <v>9912</v>
      </c>
      <c r="B2048" t="s">
        <v>8044</v>
      </c>
      <c r="C2048" s="1">
        <v>44197</v>
      </c>
      <c r="D2048">
        <v>66</v>
      </c>
      <c r="E2048">
        <f t="shared" si="124"/>
        <v>60</v>
      </c>
      <c r="F2048">
        <v>28.832642181818098</v>
      </c>
      <c r="G2048">
        <f t="shared" si="125"/>
        <v>20</v>
      </c>
      <c r="H2048">
        <v>0</v>
      </c>
      <c r="I2048">
        <v>0</v>
      </c>
      <c r="J2048">
        <v>3.03030303030303E-2</v>
      </c>
      <c r="K2048">
        <v>0.27272727272727199</v>
      </c>
      <c r="L2048">
        <v>4.54545454545454E-2</v>
      </c>
      <c r="M2048">
        <v>6</v>
      </c>
      <c r="N2048">
        <v>12</v>
      </c>
      <c r="O2048">
        <v>0</v>
      </c>
      <c r="P2048">
        <v>0</v>
      </c>
      <c r="Q2048" t="str">
        <f t="shared" si="126"/>
        <v>low</v>
      </c>
      <c r="R2048" t="str">
        <f t="shared" si="127"/>
        <v>busy</v>
      </c>
    </row>
    <row r="2049" spans="1:18">
      <c r="A2049">
        <v>17689</v>
      </c>
      <c r="B2049" t="s">
        <v>13643</v>
      </c>
      <c r="C2049" s="1">
        <v>44197</v>
      </c>
      <c r="D2049">
        <v>63</v>
      </c>
      <c r="E2049">
        <f t="shared" si="124"/>
        <v>60</v>
      </c>
      <c r="F2049">
        <v>21.674108174603099</v>
      </c>
      <c r="G2049">
        <f t="shared" si="125"/>
        <v>20</v>
      </c>
      <c r="H2049">
        <v>3.1746031746031703E-2</v>
      </c>
      <c r="I2049">
        <v>0</v>
      </c>
      <c r="J2049">
        <v>0</v>
      </c>
      <c r="K2049">
        <v>7.9365079365079305E-2</v>
      </c>
      <c r="L2049">
        <v>0</v>
      </c>
      <c r="M2049">
        <v>15</v>
      </c>
      <c r="N2049">
        <v>40</v>
      </c>
      <c r="O2049">
        <v>0</v>
      </c>
      <c r="P2049">
        <v>2.7083324999999998E-2</v>
      </c>
      <c r="Q2049" t="str">
        <f t="shared" si="126"/>
        <v>low</v>
      </c>
      <c r="R2049" t="str">
        <f t="shared" si="127"/>
        <v>busy</v>
      </c>
    </row>
    <row r="2050" spans="1:18">
      <c r="A2050">
        <v>22296</v>
      </c>
      <c r="B2050" t="s">
        <v>16833</v>
      </c>
      <c r="C2050" s="1">
        <v>44197</v>
      </c>
      <c r="D2050">
        <v>59</v>
      </c>
      <c r="E2050">
        <f t="shared" ref="E2050:E2113" si="128">D2050-MOD(D2050,10)</f>
        <v>50</v>
      </c>
      <c r="F2050">
        <v>49.444167152542299</v>
      </c>
      <c r="G2050">
        <f t="shared" ref="G2050:G2113" si="129">F2050-MOD(F2050,10)</f>
        <v>4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1</v>
      </c>
      <c r="N2050">
        <v>45</v>
      </c>
      <c r="O2050">
        <v>0</v>
      </c>
      <c r="P2050">
        <v>0.24404762222222201</v>
      </c>
      <c r="Q2050" t="str">
        <f t="shared" ref="Q2050:Q2113" si="130">IF(F2050&gt;50,"high","low")</f>
        <v>low</v>
      </c>
      <c r="R2050" t="str">
        <f t="shared" ref="R2050:R2113" si="131">IF(AND(K2050=0,L2050=0),"empty", "busy")</f>
        <v>empty</v>
      </c>
    </row>
    <row r="2051" spans="1:18">
      <c r="A2051">
        <v>15008</v>
      </c>
      <c r="B2051" t="s">
        <v>11584</v>
      </c>
      <c r="C2051" s="1">
        <v>44197</v>
      </c>
      <c r="D2051">
        <v>72</v>
      </c>
      <c r="E2051">
        <f t="shared" si="128"/>
        <v>70</v>
      </c>
      <c r="F2051">
        <v>69.6200485833333</v>
      </c>
      <c r="G2051">
        <f t="shared" si="129"/>
        <v>60</v>
      </c>
      <c r="H2051">
        <v>0</v>
      </c>
      <c r="I2051">
        <v>0</v>
      </c>
      <c r="J2051">
        <v>0</v>
      </c>
      <c r="K2051">
        <v>1.38888888888888E-2</v>
      </c>
      <c r="L2051">
        <v>0</v>
      </c>
      <c r="M2051">
        <v>1</v>
      </c>
      <c r="N2051">
        <v>34</v>
      </c>
      <c r="O2051">
        <v>0</v>
      </c>
      <c r="P2051">
        <v>0</v>
      </c>
      <c r="Q2051" t="str">
        <f t="shared" si="130"/>
        <v>high</v>
      </c>
      <c r="R2051" t="str">
        <f t="shared" si="131"/>
        <v>busy</v>
      </c>
    </row>
    <row r="2052" spans="1:18">
      <c r="A2052">
        <v>15120</v>
      </c>
      <c r="B2052" t="s">
        <v>11674</v>
      </c>
      <c r="C2052" s="1">
        <v>44197</v>
      </c>
      <c r="D2052">
        <v>60</v>
      </c>
      <c r="E2052">
        <f t="shared" si="128"/>
        <v>60</v>
      </c>
      <c r="F2052">
        <v>20.171103616666599</v>
      </c>
      <c r="G2052">
        <f t="shared" si="129"/>
        <v>20</v>
      </c>
      <c r="H2052">
        <v>0.1</v>
      </c>
      <c r="I2052">
        <v>0</v>
      </c>
      <c r="J2052">
        <v>1.6666666666666601E-2</v>
      </c>
      <c r="K2052">
        <v>6.6666666666666596E-2</v>
      </c>
      <c r="L2052">
        <v>0</v>
      </c>
      <c r="M2052">
        <v>6</v>
      </c>
      <c r="N2052">
        <v>9</v>
      </c>
      <c r="O2052">
        <v>0</v>
      </c>
      <c r="P2052">
        <v>1.3605444444444399E-2</v>
      </c>
      <c r="Q2052" t="str">
        <f t="shared" si="130"/>
        <v>low</v>
      </c>
      <c r="R2052" t="str">
        <f t="shared" si="131"/>
        <v>busy</v>
      </c>
    </row>
    <row r="2053" spans="1:18">
      <c r="A2053">
        <v>22136</v>
      </c>
      <c r="B2053" t="s">
        <v>16678</v>
      </c>
      <c r="C2053" s="1">
        <v>44197</v>
      </c>
      <c r="D2053">
        <v>87</v>
      </c>
      <c r="E2053">
        <f t="shared" si="128"/>
        <v>80</v>
      </c>
      <c r="F2053">
        <v>24.910363356321799</v>
      </c>
      <c r="G2053">
        <f t="shared" si="129"/>
        <v>20</v>
      </c>
      <c r="H2053">
        <v>1.1494252873563199E-2</v>
      </c>
      <c r="I2053">
        <v>0</v>
      </c>
      <c r="J2053">
        <v>1.1494252873563199E-2</v>
      </c>
      <c r="K2053">
        <v>0.126436781609195</v>
      </c>
      <c r="L2053">
        <v>0</v>
      </c>
      <c r="M2053">
        <v>36</v>
      </c>
      <c r="N2053">
        <v>43</v>
      </c>
      <c r="O2053">
        <v>0</v>
      </c>
      <c r="P2053">
        <v>0</v>
      </c>
      <c r="Q2053" t="str">
        <f t="shared" si="130"/>
        <v>low</v>
      </c>
      <c r="R2053" t="str">
        <f t="shared" si="131"/>
        <v>busy</v>
      </c>
    </row>
    <row r="2054" spans="1:18">
      <c r="A2054">
        <v>40762</v>
      </c>
      <c r="B2054" t="s">
        <v>31223</v>
      </c>
      <c r="C2054" s="1">
        <v>44197</v>
      </c>
      <c r="D2054">
        <v>60</v>
      </c>
      <c r="E2054">
        <f t="shared" si="128"/>
        <v>60</v>
      </c>
      <c r="F2054">
        <v>37.633897366666602</v>
      </c>
      <c r="G2054">
        <f t="shared" si="129"/>
        <v>3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14</v>
      </c>
      <c r="N2054">
        <v>50</v>
      </c>
      <c r="O2054">
        <v>0</v>
      </c>
      <c r="P2054">
        <v>0</v>
      </c>
      <c r="Q2054" t="str">
        <f t="shared" si="130"/>
        <v>low</v>
      </c>
      <c r="R2054" t="str">
        <f t="shared" si="131"/>
        <v>empty</v>
      </c>
    </row>
    <row r="2055" spans="1:18">
      <c r="A2055">
        <v>4298</v>
      </c>
      <c r="B2055" t="s">
        <v>3328</v>
      </c>
      <c r="C2055" s="1">
        <v>44197</v>
      </c>
      <c r="D2055">
        <v>98</v>
      </c>
      <c r="E2055">
        <f t="shared" si="128"/>
        <v>90</v>
      </c>
      <c r="F2055">
        <v>38.122709193877498</v>
      </c>
      <c r="G2055">
        <f t="shared" si="129"/>
        <v>30</v>
      </c>
      <c r="H2055">
        <v>0</v>
      </c>
      <c r="I2055">
        <v>0</v>
      </c>
      <c r="J2055">
        <v>1.0204081632653E-2</v>
      </c>
      <c r="K2055">
        <v>4.08163265306122E-2</v>
      </c>
      <c r="L2055">
        <v>0</v>
      </c>
      <c r="M2055">
        <v>25</v>
      </c>
      <c r="N2055">
        <v>62</v>
      </c>
      <c r="O2055">
        <v>0</v>
      </c>
      <c r="P2055">
        <v>2.8463064516129001E-3</v>
      </c>
      <c r="Q2055" t="str">
        <f t="shared" si="130"/>
        <v>low</v>
      </c>
      <c r="R2055" t="str">
        <f t="shared" si="131"/>
        <v>busy</v>
      </c>
    </row>
    <row r="2056" spans="1:18">
      <c r="A2056">
        <v>10837</v>
      </c>
      <c r="B2056" t="s">
        <v>8942</v>
      </c>
      <c r="C2056" s="1">
        <v>44197</v>
      </c>
      <c r="D2056">
        <v>139</v>
      </c>
      <c r="E2056">
        <f t="shared" si="128"/>
        <v>130</v>
      </c>
      <c r="F2056">
        <v>21.297994388489201</v>
      </c>
      <c r="G2056">
        <f t="shared" si="129"/>
        <v>20</v>
      </c>
      <c r="H2056">
        <v>1.4388489208633001E-2</v>
      </c>
      <c r="I2056">
        <v>0</v>
      </c>
      <c r="J2056">
        <v>5.0359712230215799E-2</v>
      </c>
      <c r="K2056">
        <v>5.7553956834532301E-2</v>
      </c>
      <c r="L2056">
        <v>0</v>
      </c>
      <c r="M2056">
        <v>26</v>
      </c>
      <c r="N2056">
        <v>43</v>
      </c>
      <c r="O2056">
        <v>0</v>
      </c>
      <c r="P2056">
        <v>0</v>
      </c>
      <c r="Q2056" t="str">
        <f t="shared" si="130"/>
        <v>low</v>
      </c>
      <c r="R2056" t="str">
        <f t="shared" si="131"/>
        <v>busy</v>
      </c>
    </row>
    <row r="2057" spans="1:18">
      <c r="A2057">
        <v>35822</v>
      </c>
      <c r="B2057" t="s">
        <v>27088</v>
      </c>
      <c r="C2057" s="1">
        <v>44197</v>
      </c>
      <c r="D2057">
        <v>154</v>
      </c>
      <c r="E2057">
        <f t="shared" si="128"/>
        <v>150</v>
      </c>
      <c r="F2057">
        <v>34.103104259740199</v>
      </c>
      <c r="G2057">
        <f t="shared" si="129"/>
        <v>30</v>
      </c>
      <c r="H2057">
        <v>6.4935064935064896E-3</v>
      </c>
      <c r="I2057">
        <v>0</v>
      </c>
      <c r="J2057">
        <v>0</v>
      </c>
      <c r="K2057">
        <v>0</v>
      </c>
      <c r="L2057">
        <v>0</v>
      </c>
      <c r="M2057">
        <v>14</v>
      </c>
      <c r="N2057">
        <v>51</v>
      </c>
      <c r="O2057">
        <v>0</v>
      </c>
      <c r="P2057">
        <v>0</v>
      </c>
      <c r="Q2057" t="str">
        <f t="shared" si="130"/>
        <v>low</v>
      </c>
      <c r="R2057" t="str">
        <f t="shared" si="131"/>
        <v>empty</v>
      </c>
    </row>
    <row r="2058" spans="1:18">
      <c r="A2058">
        <v>8597</v>
      </c>
      <c r="B2058" t="s">
        <v>6742</v>
      </c>
      <c r="C2058" s="1">
        <v>44197</v>
      </c>
      <c r="D2058">
        <v>58</v>
      </c>
      <c r="E2058">
        <f t="shared" si="128"/>
        <v>50</v>
      </c>
      <c r="F2058">
        <v>50.041997482758603</v>
      </c>
      <c r="G2058">
        <f t="shared" si="129"/>
        <v>5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1</v>
      </c>
      <c r="N2058">
        <v>48</v>
      </c>
      <c r="O2058">
        <v>0</v>
      </c>
      <c r="P2058">
        <v>0.3181878125</v>
      </c>
      <c r="Q2058" t="str">
        <f t="shared" si="130"/>
        <v>high</v>
      </c>
      <c r="R2058" t="str">
        <f t="shared" si="131"/>
        <v>empty</v>
      </c>
    </row>
    <row r="2059" spans="1:18">
      <c r="A2059">
        <v>9488</v>
      </c>
      <c r="B2059" t="s">
        <v>7626</v>
      </c>
      <c r="C2059" s="1">
        <v>44197</v>
      </c>
      <c r="D2059">
        <v>85</v>
      </c>
      <c r="E2059">
        <f t="shared" si="128"/>
        <v>80</v>
      </c>
      <c r="F2059">
        <v>65.937112505882297</v>
      </c>
      <c r="G2059">
        <f t="shared" si="129"/>
        <v>6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10</v>
      </c>
      <c r="N2059">
        <v>58</v>
      </c>
      <c r="O2059">
        <v>0</v>
      </c>
      <c r="P2059">
        <v>0</v>
      </c>
      <c r="Q2059" t="str">
        <f t="shared" si="130"/>
        <v>high</v>
      </c>
      <c r="R2059" t="str">
        <f t="shared" si="131"/>
        <v>empty</v>
      </c>
    </row>
    <row r="2060" spans="1:18">
      <c r="A2060">
        <v>7767</v>
      </c>
      <c r="B2060" t="s">
        <v>6057</v>
      </c>
      <c r="C2060" s="1">
        <v>44197</v>
      </c>
      <c r="D2060">
        <v>72</v>
      </c>
      <c r="E2060">
        <f t="shared" si="128"/>
        <v>70</v>
      </c>
      <c r="F2060">
        <v>88.021785791666602</v>
      </c>
      <c r="G2060">
        <f t="shared" si="129"/>
        <v>8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5</v>
      </c>
      <c r="N2060">
        <v>55</v>
      </c>
      <c r="O2060">
        <v>0</v>
      </c>
      <c r="P2060">
        <v>3.03030363636363E-2</v>
      </c>
      <c r="Q2060" t="str">
        <f t="shared" si="130"/>
        <v>high</v>
      </c>
      <c r="R2060" t="str">
        <f t="shared" si="131"/>
        <v>empty</v>
      </c>
    </row>
    <row r="2061" spans="1:18">
      <c r="A2061">
        <v>33791</v>
      </c>
      <c r="B2061" t="s">
        <v>25821</v>
      </c>
      <c r="C2061" s="1">
        <v>44197</v>
      </c>
      <c r="D2061">
        <v>110</v>
      </c>
      <c r="E2061">
        <f t="shared" si="128"/>
        <v>110</v>
      </c>
      <c r="F2061">
        <v>65.283522690908995</v>
      </c>
      <c r="G2061">
        <f t="shared" si="129"/>
        <v>6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11</v>
      </c>
      <c r="N2061">
        <v>75</v>
      </c>
      <c r="O2061">
        <v>0</v>
      </c>
      <c r="P2061">
        <v>0</v>
      </c>
      <c r="Q2061" t="str">
        <f t="shared" si="130"/>
        <v>high</v>
      </c>
      <c r="R2061" t="str">
        <f t="shared" si="131"/>
        <v>empty</v>
      </c>
    </row>
    <row r="2062" spans="1:18">
      <c r="A2062">
        <v>32323</v>
      </c>
      <c r="B2062" t="s">
        <v>24929</v>
      </c>
      <c r="C2062" s="1">
        <v>44197</v>
      </c>
      <c r="D2062">
        <v>184</v>
      </c>
      <c r="E2062">
        <f t="shared" si="128"/>
        <v>180</v>
      </c>
      <c r="F2062">
        <v>73.537398391304293</v>
      </c>
      <c r="G2062">
        <f t="shared" si="129"/>
        <v>7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7</v>
      </c>
      <c r="N2062">
        <v>125</v>
      </c>
      <c r="O2062">
        <v>0</v>
      </c>
      <c r="P2062">
        <v>1.236364E-2</v>
      </c>
      <c r="Q2062" t="str">
        <f t="shared" si="130"/>
        <v>high</v>
      </c>
      <c r="R2062" t="str">
        <f t="shared" si="131"/>
        <v>empty</v>
      </c>
    </row>
    <row r="2063" spans="1:18">
      <c r="A2063">
        <v>31956</v>
      </c>
      <c r="B2063" t="s">
        <v>24656</v>
      </c>
      <c r="C2063" s="1">
        <v>44197</v>
      </c>
      <c r="D2063">
        <v>52</v>
      </c>
      <c r="E2063">
        <f t="shared" si="128"/>
        <v>50</v>
      </c>
      <c r="F2063">
        <v>22.970012980769202</v>
      </c>
      <c r="G2063">
        <f t="shared" si="129"/>
        <v>2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9</v>
      </c>
      <c r="N2063">
        <v>46</v>
      </c>
      <c r="O2063">
        <v>0</v>
      </c>
      <c r="P2063">
        <v>7.5362304347825995E-2</v>
      </c>
      <c r="Q2063" t="str">
        <f t="shared" si="130"/>
        <v>low</v>
      </c>
      <c r="R2063" t="str">
        <f t="shared" si="131"/>
        <v>empty</v>
      </c>
    </row>
    <row r="2064" spans="1:18">
      <c r="A2064">
        <v>403</v>
      </c>
      <c r="B2064" t="s">
        <v>353</v>
      </c>
      <c r="C2064" s="1">
        <v>44197</v>
      </c>
      <c r="D2064">
        <v>278</v>
      </c>
      <c r="E2064">
        <f t="shared" si="128"/>
        <v>270</v>
      </c>
      <c r="F2064">
        <v>69.028731294964004</v>
      </c>
      <c r="G2064">
        <f t="shared" si="129"/>
        <v>60</v>
      </c>
      <c r="H2064">
        <v>0</v>
      </c>
      <c r="I2064">
        <v>0</v>
      </c>
      <c r="J2064">
        <v>0</v>
      </c>
      <c r="K2064">
        <v>0</v>
      </c>
      <c r="L2064">
        <v>7.1942446043165402E-3</v>
      </c>
      <c r="M2064">
        <v>27</v>
      </c>
      <c r="N2064">
        <v>176</v>
      </c>
      <c r="O2064">
        <v>0</v>
      </c>
      <c r="P2064">
        <v>3.4200170454545399E-3</v>
      </c>
      <c r="Q2064" t="str">
        <f t="shared" si="130"/>
        <v>high</v>
      </c>
      <c r="R2064" t="str">
        <f t="shared" si="131"/>
        <v>busy</v>
      </c>
    </row>
    <row r="2065" spans="1:18">
      <c r="A2065">
        <v>15189</v>
      </c>
      <c r="B2065" t="s">
        <v>11734</v>
      </c>
      <c r="C2065" s="1">
        <v>44197</v>
      </c>
      <c r="D2065">
        <v>87</v>
      </c>
      <c r="E2065">
        <f t="shared" si="128"/>
        <v>80</v>
      </c>
      <c r="F2065">
        <v>66.066198137930996</v>
      </c>
      <c r="G2065">
        <f t="shared" si="129"/>
        <v>6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6</v>
      </c>
      <c r="N2065">
        <v>69</v>
      </c>
      <c r="O2065">
        <v>0</v>
      </c>
      <c r="P2065">
        <v>1.4492753623188401E-2</v>
      </c>
      <c r="Q2065" t="str">
        <f t="shared" si="130"/>
        <v>high</v>
      </c>
      <c r="R2065" t="str">
        <f t="shared" si="131"/>
        <v>empty</v>
      </c>
    </row>
    <row r="2066" spans="1:18">
      <c r="A2066">
        <v>38573</v>
      </c>
      <c r="B2066" t="s">
        <v>29629</v>
      </c>
      <c r="C2066" s="1">
        <v>44197</v>
      </c>
      <c r="D2066">
        <v>69</v>
      </c>
      <c r="E2066">
        <f t="shared" si="128"/>
        <v>60</v>
      </c>
      <c r="F2066">
        <v>68.781327275362301</v>
      </c>
      <c r="G2066">
        <f t="shared" si="129"/>
        <v>6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9</v>
      </c>
      <c r="N2066">
        <v>42</v>
      </c>
      <c r="O2066">
        <v>0</v>
      </c>
      <c r="P2066">
        <v>0</v>
      </c>
      <c r="Q2066" t="str">
        <f t="shared" si="130"/>
        <v>high</v>
      </c>
      <c r="R2066" t="str">
        <f t="shared" si="131"/>
        <v>empty</v>
      </c>
    </row>
    <row r="2067" spans="1:18">
      <c r="A2067">
        <v>4120</v>
      </c>
      <c r="B2067" t="s">
        <v>3203</v>
      </c>
      <c r="C2067" s="1">
        <v>44197</v>
      </c>
      <c r="D2067">
        <v>111</v>
      </c>
      <c r="E2067">
        <f t="shared" si="128"/>
        <v>110</v>
      </c>
      <c r="F2067">
        <v>75.812197747747703</v>
      </c>
      <c r="G2067">
        <f t="shared" si="129"/>
        <v>7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10</v>
      </c>
      <c r="N2067">
        <v>89</v>
      </c>
      <c r="O2067">
        <v>0</v>
      </c>
      <c r="P2067">
        <v>2.4968764044943801E-3</v>
      </c>
      <c r="Q2067" t="str">
        <f t="shared" si="130"/>
        <v>high</v>
      </c>
      <c r="R2067" t="str">
        <f t="shared" si="131"/>
        <v>empty</v>
      </c>
    </row>
    <row r="2068" spans="1:18">
      <c r="A2068">
        <v>38574</v>
      </c>
      <c r="B2068" t="s">
        <v>29630</v>
      </c>
      <c r="C2068" s="1">
        <v>44197</v>
      </c>
      <c r="D2068">
        <v>57</v>
      </c>
      <c r="E2068">
        <f t="shared" si="128"/>
        <v>50</v>
      </c>
      <c r="F2068">
        <v>50.501754385964901</v>
      </c>
      <c r="G2068">
        <f t="shared" si="129"/>
        <v>5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45</v>
      </c>
      <c r="O2068">
        <v>0</v>
      </c>
      <c r="P2068">
        <v>0.44190475555555497</v>
      </c>
      <c r="Q2068" t="str">
        <f t="shared" si="130"/>
        <v>high</v>
      </c>
      <c r="R2068" t="str">
        <f t="shared" si="131"/>
        <v>empty</v>
      </c>
    </row>
    <row r="2069" spans="1:18">
      <c r="A2069">
        <v>15127</v>
      </c>
      <c r="B2069" t="s">
        <v>11680</v>
      </c>
      <c r="C2069" s="1">
        <v>44197</v>
      </c>
      <c r="D2069">
        <v>106</v>
      </c>
      <c r="E2069">
        <f t="shared" si="128"/>
        <v>100</v>
      </c>
      <c r="F2069">
        <v>22.850870924528198</v>
      </c>
      <c r="G2069">
        <f t="shared" si="129"/>
        <v>20</v>
      </c>
      <c r="H2069">
        <v>0</v>
      </c>
      <c r="I2069">
        <v>0</v>
      </c>
      <c r="J2069">
        <v>1.8867924528301799E-2</v>
      </c>
      <c r="K2069">
        <v>8.4905660377358402E-2</v>
      </c>
      <c r="L2069">
        <v>9.4339622641509396E-3</v>
      </c>
      <c r="M2069">
        <v>16</v>
      </c>
      <c r="N2069">
        <v>53</v>
      </c>
      <c r="O2069">
        <v>0</v>
      </c>
      <c r="P2069">
        <v>0</v>
      </c>
      <c r="Q2069" t="str">
        <f t="shared" si="130"/>
        <v>low</v>
      </c>
      <c r="R2069" t="str">
        <f t="shared" si="131"/>
        <v>busy</v>
      </c>
    </row>
    <row r="2070" spans="1:18">
      <c r="A2070">
        <v>11498</v>
      </c>
      <c r="B2070" t="s">
        <v>9496</v>
      </c>
      <c r="C2070" s="1">
        <v>44197</v>
      </c>
      <c r="D2070">
        <v>71</v>
      </c>
      <c r="E2070">
        <f t="shared" si="128"/>
        <v>70</v>
      </c>
      <c r="F2070">
        <v>24.813410704225301</v>
      </c>
      <c r="G2070">
        <f t="shared" si="129"/>
        <v>20</v>
      </c>
      <c r="H2070">
        <v>0</v>
      </c>
      <c r="I2070">
        <v>0</v>
      </c>
      <c r="J2070">
        <v>2.8169014084507001E-2</v>
      </c>
      <c r="K2070">
        <v>1.4084507042253501E-2</v>
      </c>
      <c r="L2070">
        <v>1.4084507042253501E-2</v>
      </c>
      <c r="M2070">
        <v>16</v>
      </c>
      <c r="N2070">
        <v>50</v>
      </c>
      <c r="O2070">
        <v>0</v>
      </c>
      <c r="P2070">
        <v>0</v>
      </c>
      <c r="Q2070" t="str">
        <f t="shared" si="130"/>
        <v>low</v>
      </c>
      <c r="R2070" t="str">
        <f t="shared" si="131"/>
        <v>busy</v>
      </c>
    </row>
    <row r="2071" spans="1:18">
      <c r="A2071">
        <v>9720</v>
      </c>
      <c r="B2071" t="s">
        <v>7856</v>
      </c>
      <c r="C2071" s="1">
        <v>44197</v>
      </c>
      <c r="D2071">
        <v>57</v>
      </c>
      <c r="E2071">
        <f t="shared" si="128"/>
        <v>50</v>
      </c>
      <c r="F2071">
        <v>51.052982456140299</v>
      </c>
      <c r="G2071">
        <f t="shared" si="129"/>
        <v>5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47</v>
      </c>
      <c r="O2071">
        <v>0</v>
      </c>
      <c r="P2071">
        <v>0.439893617021276</v>
      </c>
      <c r="Q2071" t="str">
        <f t="shared" si="130"/>
        <v>high</v>
      </c>
      <c r="R2071" t="str">
        <f t="shared" si="131"/>
        <v>empty</v>
      </c>
    </row>
    <row r="2072" spans="1:18">
      <c r="A2072">
        <v>9719</v>
      </c>
      <c r="B2072" t="s">
        <v>7855</v>
      </c>
      <c r="C2072" s="1">
        <v>44197</v>
      </c>
      <c r="D2072">
        <v>63</v>
      </c>
      <c r="E2072">
        <f t="shared" si="128"/>
        <v>60</v>
      </c>
      <c r="F2072">
        <v>67.103580761904695</v>
      </c>
      <c r="G2072">
        <f t="shared" si="129"/>
        <v>6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1</v>
      </c>
      <c r="N2072">
        <v>41</v>
      </c>
      <c r="O2072">
        <v>0</v>
      </c>
      <c r="P2072">
        <v>0</v>
      </c>
      <c r="Q2072" t="str">
        <f t="shared" si="130"/>
        <v>high</v>
      </c>
      <c r="R2072" t="str">
        <f t="shared" si="131"/>
        <v>empty</v>
      </c>
    </row>
    <row r="2073" spans="1:18">
      <c r="A2073">
        <v>37710</v>
      </c>
      <c r="B2073" t="s">
        <v>28934</v>
      </c>
      <c r="C2073" s="1">
        <v>44197</v>
      </c>
      <c r="D2073">
        <v>81</v>
      </c>
      <c r="E2073">
        <f t="shared" si="128"/>
        <v>80</v>
      </c>
      <c r="F2073">
        <v>63.613797234567897</v>
      </c>
      <c r="G2073">
        <f t="shared" si="129"/>
        <v>6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19</v>
      </c>
      <c r="N2073">
        <v>56</v>
      </c>
      <c r="O2073">
        <v>0</v>
      </c>
      <c r="P2073">
        <v>0</v>
      </c>
      <c r="Q2073" t="str">
        <f t="shared" si="130"/>
        <v>high</v>
      </c>
      <c r="R2073" t="str">
        <f t="shared" si="131"/>
        <v>empty</v>
      </c>
    </row>
    <row r="2074" spans="1:18">
      <c r="A2074">
        <v>31576</v>
      </c>
      <c r="B2074" t="s">
        <v>24328</v>
      </c>
      <c r="C2074" s="1">
        <v>44197</v>
      </c>
      <c r="D2074">
        <v>113</v>
      </c>
      <c r="E2074">
        <f t="shared" si="128"/>
        <v>110</v>
      </c>
      <c r="F2074">
        <v>63.0130706725663</v>
      </c>
      <c r="G2074">
        <f t="shared" si="129"/>
        <v>6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10</v>
      </c>
      <c r="N2074">
        <v>78</v>
      </c>
      <c r="O2074">
        <v>0</v>
      </c>
      <c r="P2074">
        <v>0</v>
      </c>
      <c r="Q2074" t="str">
        <f t="shared" si="130"/>
        <v>high</v>
      </c>
      <c r="R2074" t="str">
        <f t="shared" si="131"/>
        <v>empty</v>
      </c>
    </row>
    <row r="2075" spans="1:18">
      <c r="A2075">
        <v>4357</v>
      </c>
      <c r="B2075" t="s">
        <v>3378</v>
      </c>
      <c r="C2075" s="1">
        <v>44197</v>
      </c>
      <c r="D2075">
        <v>60</v>
      </c>
      <c r="E2075">
        <f t="shared" si="128"/>
        <v>60</v>
      </c>
      <c r="F2075">
        <v>54.462583733333297</v>
      </c>
      <c r="G2075">
        <f t="shared" si="129"/>
        <v>5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46</v>
      </c>
      <c r="O2075">
        <v>0</v>
      </c>
      <c r="P2075">
        <v>0.53267771739130398</v>
      </c>
      <c r="Q2075" t="str">
        <f t="shared" si="130"/>
        <v>high</v>
      </c>
      <c r="R2075" t="str">
        <f t="shared" si="131"/>
        <v>empty</v>
      </c>
    </row>
    <row r="2076" spans="1:18">
      <c r="A2076">
        <v>31957</v>
      </c>
      <c r="B2076" t="s">
        <v>24657</v>
      </c>
      <c r="C2076" s="1">
        <v>44197</v>
      </c>
      <c r="D2076">
        <v>50</v>
      </c>
      <c r="E2076">
        <f t="shared" si="128"/>
        <v>50</v>
      </c>
      <c r="F2076">
        <v>24.305329279999999</v>
      </c>
      <c r="G2076">
        <f t="shared" si="129"/>
        <v>2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45</v>
      </c>
      <c r="O2076">
        <v>0</v>
      </c>
      <c r="P2076">
        <v>0.15809524444444401</v>
      </c>
      <c r="Q2076" t="str">
        <f t="shared" si="130"/>
        <v>low</v>
      </c>
      <c r="R2076" t="str">
        <f t="shared" si="131"/>
        <v>empty</v>
      </c>
    </row>
    <row r="2077" spans="1:18">
      <c r="A2077">
        <v>17048</v>
      </c>
      <c r="B2077" t="s">
        <v>13134</v>
      </c>
      <c r="C2077" s="1">
        <v>44197</v>
      </c>
      <c r="D2077">
        <v>126</v>
      </c>
      <c r="E2077">
        <f t="shared" si="128"/>
        <v>120</v>
      </c>
      <c r="F2077">
        <v>52.654600880952302</v>
      </c>
      <c r="G2077">
        <f t="shared" si="129"/>
        <v>5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12</v>
      </c>
      <c r="N2077">
        <v>103</v>
      </c>
      <c r="O2077">
        <v>0</v>
      </c>
      <c r="P2077">
        <v>1.53721650485436E-2</v>
      </c>
      <c r="Q2077" t="str">
        <f t="shared" si="130"/>
        <v>high</v>
      </c>
      <c r="R2077" t="str">
        <f t="shared" si="131"/>
        <v>empty</v>
      </c>
    </row>
    <row r="2078" spans="1:18">
      <c r="A2078">
        <v>20137</v>
      </c>
      <c r="B2078" t="s">
        <v>15138</v>
      </c>
      <c r="C2078" s="1">
        <v>44197</v>
      </c>
      <c r="D2078">
        <v>161</v>
      </c>
      <c r="E2078">
        <f t="shared" si="128"/>
        <v>160</v>
      </c>
      <c r="F2078">
        <v>67.590276720496803</v>
      </c>
      <c r="G2078">
        <f t="shared" si="129"/>
        <v>6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15</v>
      </c>
      <c r="N2078">
        <v>99</v>
      </c>
      <c r="O2078">
        <v>0</v>
      </c>
      <c r="P2078">
        <v>0</v>
      </c>
      <c r="Q2078" t="str">
        <f t="shared" si="130"/>
        <v>high</v>
      </c>
      <c r="R2078" t="str">
        <f t="shared" si="131"/>
        <v>empty</v>
      </c>
    </row>
    <row r="2079" spans="1:18">
      <c r="A2079">
        <v>42759</v>
      </c>
      <c r="B2079" t="s">
        <v>32887</v>
      </c>
      <c r="C2079" s="1">
        <v>44197</v>
      </c>
      <c r="D2079">
        <v>60</v>
      </c>
      <c r="E2079">
        <f t="shared" si="128"/>
        <v>60</v>
      </c>
      <c r="F2079">
        <v>62.771894183333302</v>
      </c>
      <c r="G2079">
        <f t="shared" si="129"/>
        <v>6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1</v>
      </c>
      <c r="N2079">
        <v>44</v>
      </c>
      <c r="O2079">
        <v>0</v>
      </c>
      <c r="P2079">
        <v>2.27272727272727E-2</v>
      </c>
      <c r="Q2079" t="str">
        <f t="shared" si="130"/>
        <v>high</v>
      </c>
      <c r="R2079" t="str">
        <f t="shared" si="131"/>
        <v>empty</v>
      </c>
    </row>
    <row r="2080" spans="1:18">
      <c r="A2080">
        <v>42761</v>
      </c>
      <c r="B2080" t="s">
        <v>32889</v>
      </c>
      <c r="C2080" s="1">
        <v>44197</v>
      </c>
      <c r="D2080">
        <v>58</v>
      </c>
      <c r="E2080">
        <f t="shared" si="128"/>
        <v>50</v>
      </c>
      <c r="F2080">
        <v>53.614059655172397</v>
      </c>
      <c r="G2080">
        <f t="shared" si="129"/>
        <v>5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46</v>
      </c>
      <c r="O2080">
        <v>0</v>
      </c>
      <c r="P2080">
        <v>0.55797102173913005</v>
      </c>
      <c r="Q2080" t="str">
        <f t="shared" si="130"/>
        <v>high</v>
      </c>
      <c r="R2080" t="str">
        <f t="shared" si="131"/>
        <v>empty</v>
      </c>
    </row>
    <row r="2081" spans="1:18">
      <c r="A2081">
        <v>387</v>
      </c>
      <c r="B2081" t="s">
        <v>337</v>
      </c>
      <c r="C2081" s="1">
        <v>44197</v>
      </c>
      <c r="D2081">
        <v>50</v>
      </c>
      <c r="E2081">
        <f t="shared" si="128"/>
        <v>50</v>
      </c>
      <c r="F2081">
        <v>25.446281939999999</v>
      </c>
      <c r="G2081">
        <f t="shared" si="129"/>
        <v>2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45</v>
      </c>
      <c r="O2081">
        <v>0</v>
      </c>
      <c r="P2081">
        <v>0.101455022222222</v>
      </c>
      <c r="Q2081" t="str">
        <f t="shared" si="130"/>
        <v>low</v>
      </c>
      <c r="R2081" t="str">
        <f t="shared" si="131"/>
        <v>empty</v>
      </c>
    </row>
    <row r="2082" spans="1:18">
      <c r="A2082">
        <v>25912</v>
      </c>
      <c r="B2082" t="s">
        <v>19774</v>
      </c>
      <c r="C2082" s="1">
        <v>44197</v>
      </c>
      <c r="D2082">
        <v>54</v>
      </c>
      <c r="E2082">
        <f t="shared" si="128"/>
        <v>50</v>
      </c>
      <c r="F2082">
        <v>33.1567811296296</v>
      </c>
      <c r="G2082">
        <f t="shared" si="129"/>
        <v>30</v>
      </c>
      <c r="H2082">
        <v>0</v>
      </c>
      <c r="I2082">
        <v>0</v>
      </c>
      <c r="J2082">
        <v>0</v>
      </c>
      <c r="K2082">
        <v>7.4074074074074001E-2</v>
      </c>
      <c r="L2082">
        <v>0</v>
      </c>
      <c r="M2082">
        <v>0</v>
      </c>
      <c r="N2082">
        <v>0</v>
      </c>
      <c r="O2082">
        <v>0</v>
      </c>
      <c r="P2082">
        <v>0</v>
      </c>
      <c r="Q2082" t="str">
        <f t="shared" si="130"/>
        <v>low</v>
      </c>
      <c r="R2082" t="str">
        <f t="shared" si="131"/>
        <v>busy</v>
      </c>
    </row>
    <row r="2083" spans="1:18">
      <c r="A2083">
        <v>9038</v>
      </c>
      <c r="B2083" t="s">
        <v>7180</v>
      </c>
      <c r="C2083" s="1">
        <v>44197</v>
      </c>
      <c r="D2083">
        <v>57</v>
      </c>
      <c r="E2083">
        <f t="shared" si="128"/>
        <v>50</v>
      </c>
      <c r="F2083">
        <v>28.693767807017501</v>
      </c>
      <c r="G2083">
        <f t="shared" si="129"/>
        <v>2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6</v>
      </c>
      <c r="N2083">
        <v>32</v>
      </c>
      <c r="O2083">
        <v>0</v>
      </c>
      <c r="P2083">
        <v>0</v>
      </c>
      <c r="Q2083" t="str">
        <f t="shared" si="130"/>
        <v>low</v>
      </c>
      <c r="R2083" t="str">
        <f t="shared" si="131"/>
        <v>empty</v>
      </c>
    </row>
    <row r="2084" spans="1:18">
      <c r="A2084">
        <v>38575</v>
      </c>
      <c r="B2084" t="s">
        <v>29631</v>
      </c>
      <c r="C2084" s="1">
        <v>44197</v>
      </c>
      <c r="D2084">
        <v>60</v>
      </c>
      <c r="E2084">
        <f t="shared" si="128"/>
        <v>60</v>
      </c>
      <c r="F2084">
        <v>58.268189466666598</v>
      </c>
      <c r="G2084">
        <f t="shared" si="129"/>
        <v>5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1</v>
      </c>
      <c r="N2084">
        <v>47</v>
      </c>
      <c r="O2084">
        <v>0</v>
      </c>
      <c r="P2084">
        <v>0.129229978723404</v>
      </c>
      <c r="Q2084" t="str">
        <f t="shared" si="130"/>
        <v>high</v>
      </c>
      <c r="R2084" t="str">
        <f t="shared" si="131"/>
        <v>empty</v>
      </c>
    </row>
    <row r="2085" spans="1:18">
      <c r="A2085">
        <v>9721</v>
      </c>
      <c r="B2085" t="s">
        <v>7857</v>
      </c>
      <c r="C2085" s="1">
        <v>44197</v>
      </c>
      <c r="D2085">
        <v>57</v>
      </c>
      <c r="E2085">
        <f t="shared" si="128"/>
        <v>50</v>
      </c>
      <c r="F2085">
        <v>53.436666666666603</v>
      </c>
      <c r="G2085">
        <f t="shared" si="129"/>
        <v>5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45</v>
      </c>
      <c r="O2085">
        <v>0</v>
      </c>
      <c r="P2085">
        <v>0.50740742222222202</v>
      </c>
      <c r="Q2085" t="str">
        <f t="shared" si="130"/>
        <v>high</v>
      </c>
      <c r="R2085" t="str">
        <f t="shared" si="131"/>
        <v>empty</v>
      </c>
    </row>
    <row r="2086" spans="1:18">
      <c r="A2086">
        <v>9722</v>
      </c>
      <c r="B2086" t="s">
        <v>7858</v>
      </c>
      <c r="C2086" s="1">
        <v>44197</v>
      </c>
      <c r="D2086">
        <v>57</v>
      </c>
      <c r="E2086">
        <f t="shared" si="128"/>
        <v>50</v>
      </c>
      <c r="F2086">
        <v>55.6121052631579</v>
      </c>
      <c r="G2086">
        <f t="shared" si="129"/>
        <v>5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1</v>
      </c>
      <c r="N2086">
        <v>49</v>
      </c>
      <c r="O2086">
        <v>0</v>
      </c>
      <c r="P2086">
        <v>0.30918367346938702</v>
      </c>
      <c r="Q2086" t="str">
        <f t="shared" si="130"/>
        <v>high</v>
      </c>
      <c r="R2086" t="str">
        <f t="shared" si="131"/>
        <v>empty</v>
      </c>
    </row>
    <row r="2087" spans="1:18">
      <c r="A2087">
        <v>22298</v>
      </c>
      <c r="B2087" t="s">
        <v>16835</v>
      </c>
      <c r="C2087" s="1">
        <v>44197</v>
      </c>
      <c r="D2087">
        <v>58</v>
      </c>
      <c r="E2087">
        <f t="shared" si="128"/>
        <v>50</v>
      </c>
      <c r="F2087">
        <v>54.373140724137897</v>
      </c>
      <c r="G2087">
        <f t="shared" si="129"/>
        <v>5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1</v>
      </c>
      <c r="N2087">
        <v>46</v>
      </c>
      <c r="O2087">
        <v>0</v>
      </c>
      <c r="P2087">
        <v>0.41739130434782601</v>
      </c>
      <c r="Q2087" t="str">
        <f t="shared" si="130"/>
        <v>high</v>
      </c>
      <c r="R2087" t="str">
        <f t="shared" si="131"/>
        <v>empty</v>
      </c>
    </row>
    <row r="2088" spans="1:18">
      <c r="A2088">
        <v>20966</v>
      </c>
      <c r="B2088" t="s">
        <v>15514</v>
      </c>
      <c r="C2088" s="1">
        <v>44197</v>
      </c>
      <c r="D2088">
        <v>89</v>
      </c>
      <c r="E2088">
        <f t="shared" si="128"/>
        <v>80</v>
      </c>
      <c r="F2088">
        <v>21.878691359550501</v>
      </c>
      <c r="G2088">
        <f t="shared" si="129"/>
        <v>20</v>
      </c>
      <c r="H2088">
        <v>0</v>
      </c>
      <c r="I2088">
        <v>0</v>
      </c>
      <c r="J2088">
        <v>5.6179775280898799E-2</v>
      </c>
      <c r="K2088">
        <v>4.49438202247191E-2</v>
      </c>
      <c r="L2088">
        <v>0</v>
      </c>
      <c r="M2088">
        <v>12</v>
      </c>
      <c r="N2088">
        <v>23</v>
      </c>
      <c r="O2088">
        <v>0</v>
      </c>
      <c r="P2088">
        <v>1.28740869565217E-2</v>
      </c>
      <c r="Q2088" t="str">
        <f t="shared" si="130"/>
        <v>low</v>
      </c>
      <c r="R2088" t="str">
        <f t="shared" si="131"/>
        <v>busy</v>
      </c>
    </row>
    <row r="2089" spans="1:18">
      <c r="A2089">
        <v>9932</v>
      </c>
      <c r="B2089" t="s">
        <v>8063</v>
      </c>
      <c r="C2089" s="1">
        <v>44197</v>
      </c>
      <c r="D2089">
        <v>86</v>
      </c>
      <c r="E2089">
        <f t="shared" si="128"/>
        <v>80</v>
      </c>
      <c r="F2089">
        <v>26.2331371279069</v>
      </c>
      <c r="G2089">
        <f t="shared" si="129"/>
        <v>20</v>
      </c>
      <c r="H2089">
        <v>1.1627906976744099E-2</v>
      </c>
      <c r="I2089">
        <v>0</v>
      </c>
      <c r="J2089">
        <v>0</v>
      </c>
      <c r="K2089">
        <v>0</v>
      </c>
      <c r="L2089">
        <v>0</v>
      </c>
      <c r="M2089">
        <v>3</v>
      </c>
      <c r="N2089">
        <v>66</v>
      </c>
      <c r="O2089">
        <v>0</v>
      </c>
      <c r="P2089">
        <v>5.0504999999999899E-3</v>
      </c>
      <c r="Q2089" t="str">
        <f t="shared" si="130"/>
        <v>low</v>
      </c>
      <c r="R2089" t="str">
        <f t="shared" si="131"/>
        <v>empty</v>
      </c>
    </row>
    <row r="2090" spans="1:18">
      <c r="A2090">
        <v>6203</v>
      </c>
      <c r="B2090" t="s">
        <v>4710</v>
      </c>
      <c r="C2090" s="1">
        <v>44197</v>
      </c>
      <c r="D2090">
        <v>52</v>
      </c>
      <c r="E2090">
        <f t="shared" si="128"/>
        <v>50</v>
      </c>
      <c r="F2090">
        <v>26.819052711538401</v>
      </c>
      <c r="G2090">
        <f t="shared" si="129"/>
        <v>2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2</v>
      </c>
      <c r="N2090">
        <v>47</v>
      </c>
      <c r="O2090">
        <v>0</v>
      </c>
      <c r="P2090">
        <v>1.5957446808510599E-2</v>
      </c>
      <c r="Q2090" t="str">
        <f t="shared" si="130"/>
        <v>low</v>
      </c>
      <c r="R2090" t="str">
        <f t="shared" si="131"/>
        <v>empty</v>
      </c>
    </row>
    <row r="2091" spans="1:18">
      <c r="A2091">
        <v>27090</v>
      </c>
      <c r="B2091" t="s">
        <v>20770</v>
      </c>
      <c r="C2091" s="1">
        <v>44197</v>
      </c>
      <c r="D2091">
        <v>106</v>
      </c>
      <c r="E2091">
        <f t="shared" si="128"/>
        <v>100</v>
      </c>
      <c r="F2091">
        <v>59.768773584905603</v>
      </c>
      <c r="G2091">
        <f t="shared" si="129"/>
        <v>5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56</v>
      </c>
      <c r="N2091">
        <v>86</v>
      </c>
      <c r="O2091">
        <v>0</v>
      </c>
      <c r="P2091">
        <v>0</v>
      </c>
      <c r="Q2091" t="str">
        <f t="shared" si="130"/>
        <v>high</v>
      </c>
      <c r="R2091" t="str">
        <f t="shared" si="131"/>
        <v>empty</v>
      </c>
    </row>
    <row r="2092" spans="1:18">
      <c r="A2092">
        <v>9938</v>
      </c>
      <c r="B2092" t="s">
        <v>8069</v>
      </c>
      <c r="C2092" s="1">
        <v>44197</v>
      </c>
      <c r="D2092">
        <v>53</v>
      </c>
      <c r="E2092">
        <f t="shared" si="128"/>
        <v>50</v>
      </c>
      <c r="F2092">
        <v>27.033225094339599</v>
      </c>
      <c r="G2092">
        <f t="shared" si="129"/>
        <v>2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2</v>
      </c>
      <c r="N2092">
        <v>49</v>
      </c>
      <c r="O2092">
        <v>0</v>
      </c>
      <c r="P2092">
        <v>2.7210877551020401E-2</v>
      </c>
      <c r="Q2092" t="str">
        <f t="shared" si="130"/>
        <v>low</v>
      </c>
      <c r="R2092" t="str">
        <f t="shared" si="131"/>
        <v>empty</v>
      </c>
    </row>
    <row r="2093" spans="1:18">
      <c r="A2093">
        <v>21773</v>
      </c>
      <c r="B2093" t="s">
        <v>16319</v>
      </c>
      <c r="C2093" s="1">
        <v>44197</v>
      </c>
      <c r="D2093">
        <v>62</v>
      </c>
      <c r="E2093">
        <f t="shared" si="128"/>
        <v>60</v>
      </c>
      <c r="F2093">
        <v>36.855702596774101</v>
      </c>
      <c r="G2093">
        <f t="shared" si="129"/>
        <v>30</v>
      </c>
      <c r="H2093">
        <v>0</v>
      </c>
      <c r="I2093">
        <v>0</v>
      </c>
      <c r="J2093">
        <v>0</v>
      </c>
      <c r="K2093">
        <v>0</v>
      </c>
      <c r="L2093">
        <v>3.2258064516128997E-2</v>
      </c>
      <c r="M2093">
        <v>19</v>
      </c>
      <c r="N2093">
        <v>40</v>
      </c>
      <c r="O2093">
        <v>0</v>
      </c>
      <c r="P2093">
        <v>0</v>
      </c>
      <c r="Q2093" t="str">
        <f t="shared" si="130"/>
        <v>low</v>
      </c>
      <c r="R2093" t="str">
        <f t="shared" si="131"/>
        <v>busy</v>
      </c>
    </row>
    <row r="2094" spans="1:18">
      <c r="A2094">
        <v>4592</v>
      </c>
      <c r="B2094" t="s">
        <v>3560</v>
      </c>
      <c r="C2094" s="1">
        <v>44197</v>
      </c>
      <c r="D2094">
        <v>99</v>
      </c>
      <c r="E2094">
        <f t="shared" si="128"/>
        <v>90</v>
      </c>
      <c r="F2094">
        <v>60.724724010100999</v>
      </c>
      <c r="G2094">
        <f t="shared" si="129"/>
        <v>6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77</v>
      </c>
      <c r="O2094">
        <v>0</v>
      </c>
      <c r="P2094">
        <v>2.5216909090909002E-2</v>
      </c>
      <c r="Q2094" t="str">
        <f t="shared" si="130"/>
        <v>high</v>
      </c>
      <c r="R2094" t="str">
        <f t="shared" si="131"/>
        <v>empty</v>
      </c>
    </row>
    <row r="2095" spans="1:18">
      <c r="A2095">
        <v>6596</v>
      </c>
      <c r="B2095" t="s">
        <v>5042</v>
      </c>
      <c r="C2095" s="1">
        <v>44197</v>
      </c>
      <c r="D2095">
        <v>55</v>
      </c>
      <c r="E2095">
        <f t="shared" si="128"/>
        <v>50</v>
      </c>
      <c r="F2095">
        <v>26.831293799999901</v>
      </c>
      <c r="G2095">
        <f t="shared" si="129"/>
        <v>2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3</v>
      </c>
      <c r="N2095">
        <v>33</v>
      </c>
      <c r="O2095">
        <v>0</v>
      </c>
      <c r="P2095">
        <v>2.7548181818181799E-3</v>
      </c>
      <c r="Q2095" t="str">
        <f t="shared" si="130"/>
        <v>low</v>
      </c>
      <c r="R2095" t="str">
        <f t="shared" si="131"/>
        <v>empty</v>
      </c>
    </row>
    <row r="2096" spans="1:18">
      <c r="A2096">
        <v>22506</v>
      </c>
      <c r="B2096" t="s">
        <v>17034</v>
      </c>
      <c r="C2096" s="1">
        <v>44197</v>
      </c>
      <c r="D2096">
        <v>55</v>
      </c>
      <c r="E2096">
        <f t="shared" si="128"/>
        <v>50</v>
      </c>
      <c r="F2096">
        <v>27.194287672727199</v>
      </c>
      <c r="G2096">
        <f t="shared" si="129"/>
        <v>2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48</v>
      </c>
      <c r="O2096">
        <v>0</v>
      </c>
      <c r="P2096">
        <v>6.5277770833333304E-2</v>
      </c>
      <c r="Q2096" t="str">
        <f t="shared" si="130"/>
        <v>low</v>
      </c>
      <c r="R2096" t="str">
        <f t="shared" si="131"/>
        <v>empty</v>
      </c>
    </row>
    <row r="2097" spans="1:18">
      <c r="A2097">
        <v>40856</v>
      </c>
      <c r="B2097" t="s">
        <v>31295</v>
      </c>
      <c r="C2097" s="1">
        <v>44197</v>
      </c>
      <c r="D2097">
        <v>81</v>
      </c>
      <c r="E2097">
        <f t="shared" si="128"/>
        <v>80</v>
      </c>
      <c r="F2097">
        <v>38.891043197530799</v>
      </c>
      <c r="G2097">
        <f t="shared" si="129"/>
        <v>30</v>
      </c>
      <c r="H2097">
        <v>0</v>
      </c>
      <c r="I2097">
        <v>0</v>
      </c>
      <c r="J2097">
        <v>0</v>
      </c>
      <c r="K2097">
        <v>1.23456790123456E-2</v>
      </c>
      <c r="L2097">
        <v>3.7037037037037E-2</v>
      </c>
      <c r="M2097">
        <v>9</v>
      </c>
      <c r="N2097">
        <v>43</v>
      </c>
      <c r="O2097">
        <v>0</v>
      </c>
      <c r="P2097">
        <v>0</v>
      </c>
      <c r="Q2097" t="str">
        <f t="shared" si="130"/>
        <v>low</v>
      </c>
      <c r="R2097" t="str">
        <f t="shared" si="131"/>
        <v>busy</v>
      </c>
    </row>
    <row r="2098" spans="1:18">
      <c r="A2098">
        <v>28583</v>
      </c>
      <c r="B2098" t="s">
        <v>21991</v>
      </c>
      <c r="C2098" s="1">
        <v>44197</v>
      </c>
      <c r="D2098">
        <v>117</v>
      </c>
      <c r="E2098">
        <f t="shared" si="128"/>
        <v>110</v>
      </c>
      <c r="F2098">
        <v>35.693098512820498</v>
      </c>
      <c r="G2098">
        <f t="shared" si="129"/>
        <v>30</v>
      </c>
      <c r="H2098">
        <v>0</v>
      </c>
      <c r="I2098">
        <v>0</v>
      </c>
      <c r="J2098">
        <v>8.5470085470085392E-3</v>
      </c>
      <c r="K2098">
        <v>4.2735042735042701E-2</v>
      </c>
      <c r="L2098">
        <v>0</v>
      </c>
      <c r="M2098">
        <v>19</v>
      </c>
      <c r="N2098">
        <v>59</v>
      </c>
      <c r="O2098">
        <v>0</v>
      </c>
      <c r="P2098">
        <v>0</v>
      </c>
      <c r="Q2098" t="str">
        <f t="shared" si="130"/>
        <v>low</v>
      </c>
      <c r="R2098" t="str">
        <f t="shared" si="131"/>
        <v>busy</v>
      </c>
    </row>
    <row r="2099" spans="1:18">
      <c r="A2099">
        <v>40750</v>
      </c>
      <c r="B2099" t="s">
        <v>31211</v>
      </c>
      <c r="C2099" s="1">
        <v>44197</v>
      </c>
      <c r="D2099">
        <v>71</v>
      </c>
      <c r="E2099">
        <f t="shared" si="128"/>
        <v>70</v>
      </c>
      <c r="F2099">
        <v>58.669512338028099</v>
      </c>
      <c r="G2099">
        <f t="shared" si="129"/>
        <v>5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26</v>
      </c>
      <c r="N2099">
        <v>60</v>
      </c>
      <c r="O2099">
        <v>0</v>
      </c>
      <c r="P2099">
        <v>0</v>
      </c>
      <c r="Q2099" t="str">
        <f t="shared" si="130"/>
        <v>high</v>
      </c>
      <c r="R2099" t="str">
        <f t="shared" si="131"/>
        <v>empty</v>
      </c>
    </row>
    <row r="2100" spans="1:18">
      <c r="A2100">
        <v>385</v>
      </c>
      <c r="B2100" t="s">
        <v>335</v>
      </c>
      <c r="C2100" s="1">
        <v>44197</v>
      </c>
      <c r="D2100">
        <v>53</v>
      </c>
      <c r="E2100">
        <f t="shared" si="128"/>
        <v>50</v>
      </c>
      <c r="F2100">
        <v>27.6700844716981</v>
      </c>
      <c r="G2100">
        <f t="shared" si="129"/>
        <v>2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1</v>
      </c>
      <c r="N2100">
        <v>48</v>
      </c>
      <c r="O2100">
        <v>0</v>
      </c>
      <c r="P2100">
        <v>0.10416666666666601</v>
      </c>
      <c r="Q2100" t="str">
        <f t="shared" si="130"/>
        <v>low</v>
      </c>
      <c r="R2100" t="str">
        <f t="shared" si="131"/>
        <v>empty</v>
      </c>
    </row>
    <row r="2101" spans="1:18">
      <c r="A2101">
        <v>42099</v>
      </c>
      <c r="B2101" t="s">
        <v>32364</v>
      </c>
      <c r="C2101" s="1">
        <v>44197</v>
      </c>
      <c r="D2101">
        <v>166</v>
      </c>
      <c r="E2101">
        <f t="shared" si="128"/>
        <v>160</v>
      </c>
      <c r="F2101">
        <v>87.024408439759</v>
      </c>
      <c r="G2101">
        <f t="shared" si="129"/>
        <v>8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5</v>
      </c>
      <c r="N2101">
        <v>101</v>
      </c>
      <c r="O2101">
        <v>0</v>
      </c>
      <c r="P2101">
        <v>0</v>
      </c>
      <c r="Q2101" t="str">
        <f t="shared" si="130"/>
        <v>high</v>
      </c>
      <c r="R2101" t="str">
        <f t="shared" si="131"/>
        <v>empty</v>
      </c>
    </row>
    <row r="2102" spans="1:18">
      <c r="A2102">
        <v>21194</v>
      </c>
      <c r="B2102" t="s">
        <v>15742</v>
      </c>
      <c r="C2102" s="1">
        <v>44197</v>
      </c>
      <c r="D2102">
        <v>79</v>
      </c>
      <c r="E2102">
        <f t="shared" si="128"/>
        <v>70</v>
      </c>
      <c r="F2102">
        <v>45.1355375949367</v>
      </c>
      <c r="G2102">
        <f t="shared" si="129"/>
        <v>4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11</v>
      </c>
      <c r="N2102">
        <v>67</v>
      </c>
      <c r="O2102">
        <v>0</v>
      </c>
      <c r="P2102">
        <v>0</v>
      </c>
      <c r="Q2102" t="str">
        <f t="shared" si="130"/>
        <v>low</v>
      </c>
      <c r="R2102" t="str">
        <f t="shared" si="131"/>
        <v>empty</v>
      </c>
    </row>
    <row r="2103" spans="1:18">
      <c r="A2103">
        <v>8852</v>
      </c>
      <c r="B2103" t="s">
        <v>6994</v>
      </c>
      <c r="C2103" s="1">
        <v>44197</v>
      </c>
      <c r="D2103">
        <v>72</v>
      </c>
      <c r="E2103">
        <f t="shared" si="128"/>
        <v>70</v>
      </c>
      <c r="F2103">
        <v>88.3740845833333</v>
      </c>
      <c r="G2103">
        <f t="shared" si="129"/>
        <v>8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5</v>
      </c>
      <c r="N2103">
        <v>58</v>
      </c>
      <c r="O2103">
        <v>0</v>
      </c>
      <c r="P2103">
        <v>2.60262758620689E-2</v>
      </c>
      <c r="Q2103" t="str">
        <f t="shared" si="130"/>
        <v>high</v>
      </c>
      <c r="R2103" t="str">
        <f t="shared" si="131"/>
        <v>empty</v>
      </c>
    </row>
    <row r="2104" spans="1:18">
      <c r="A2104">
        <v>31955</v>
      </c>
      <c r="B2104" t="s">
        <v>24655</v>
      </c>
      <c r="C2104" s="1">
        <v>44197</v>
      </c>
      <c r="D2104">
        <v>52</v>
      </c>
      <c r="E2104">
        <f t="shared" si="128"/>
        <v>50</v>
      </c>
      <c r="F2104">
        <v>27.8586538461538</v>
      </c>
      <c r="G2104">
        <f t="shared" si="129"/>
        <v>2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48</v>
      </c>
      <c r="O2104">
        <v>0</v>
      </c>
      <c r="P2104">
        <v>0.14583333333333301</v>
      </c>
      <c r="Q2104" t="str">
        <f t="shared" si="130"/>
        <v>low</v>
      </c>
      <c r="R2104" t="str">
        <f t="shared" si="131"/>
        <v>empty</v>
      </c>
    </row>
    <row r="2105" spans="1:18">
      <c r="A2105">
        <v>42434</v>
      </c>
      <c r="B2105" t="s">
        <v>32614</v>
      </c>
      <c r="C2105" s="1">
        <v>44197</v>
      </c>
      <c r="D2105">
        <v>73</v>
      </c>
      <c r="E2105">
        <f t="shared" si="128"/>
        <v>70</v>
      </c>
      <c r="F2105">
        <v>38.354768849315001</v>
      </c>
      <c r="G2105">
        <f t="shared" si="129"/>
        <v>30</v>
      </c>
      <c r="H2105">
        <v>0</v>
      </c>
      <c r="I2105">
        <v>0</v>
      </c>
      <c r="J2105">
        <v>0</v>
      </c>
      <c r="K2105">
        <v>4.1095890410958902E-2</v>
      </c>
      <c r="L2105">
        <v>0</v>
      </c>
      <c r="M2105">
        <v>14</v>
      </c>
      <c r="N2105">
        <v>50</v>
      </c>
      <c r="O2105">
        <v>0</v>
      </c>
      <c r="P2105">
        <v>0.02</v>
      </c>
      <c r="Q2105" t="str">
        <f t="shared" si="130"/>
        <v>low</v>
      </c>
      <c r="R2105" t="str">
        <f t="shared" si="131"/>
        <v>busy</v>
      </c>
    </row>
    <row r="2106" spans="1:18">
      <c r="A2106">
        <v>386</v>
      </c>
      <c r="B2106" t="s">
        <v>336</v>
      </c>
      <c r="C2106" s="1">
        <v>44197</v>
      </c>
      <c r="D2106">
        <v>54</v>
      </c>
      <c r="E2106">
        <f t="shared" si="128"/>
        <v>50</v>
      </c>
      <c r="F2106">
        <v>27.941852314814799</v>
      </c>
      <c r="G2106">
        <f t="shared" si="129"/>
        <v>2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2</v>
      </c>
      <c r="N2106">
        <v>48</v>
      </c>
      <c r="O2106">
        <v>0</v>
      </c>
      <c r="P2106">
        <v>0.19444443749999901</v>
      </c>
      <c r="Q2106" t="str">
        <f t="shared" si="130"/>
        <v>low</v>
      </c>
      <c r="R2106" t="str">
        <f t="shared" si="131"/>
        <v>empty</v>
      </c>
    </row>
    <row r="2107" spans="1:18">
      <c r="A2107">
        <v>22351</v>
      </c>
      <c r="B2107" t="s">
        <v>16888</v>
      </c>
      <c r="C2107" s="1">
        <v>44197</v>
      </c>
      <c r="D2107">
        <v>56</v>
      </c>
      <c r="E2107">
        <f t="shared" si="128"/>
        <v>50</v>
      </c>
      <c r="F2107">
        <v>28.674596517857101</v>
      </c>
      <c r="G2107">
        <f t="shared" si="129"/>
        <v>2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34</v>
      </c>
      <c r="O2107">
        <v>0</v>
      </c>
      <c r="P2107">
        <v>2.94117647058823E-2</v>
      </c>
      <c r="Q2107" t="str">
        <f t="shared" si="130"/>
        <v>low</v>
      </c>
      <c r="R2107" t="str">
        <f t="shared" si="131"/>
        <v>empty</v>
      </c>
    </row>
    <row r="2108" spans="1:18">
      <c r="A2108">
        <v>10223</v>
      </c>
      <c r="B2108" t="s">
        <v>8339</v>
      </c>
      <c r="C2108" s="1">
        <v>44197</v>
      </c>
      <c r="D2108">
        <v>231</v>
      </c>
      <c r="E2108">
        <f t="shared" si="128"/>
        <v>230</v>
      </c>
      <c r="F2108">
        <v>67.295820610389598</v>
      </c>
      <c r="G2108">
        <f t="shared" si="129"/>
        <v>6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6</v>
      </c>
      <c r="N2108">
        <v>172</v>
      </c>
      <c r="O2108">
        <v>0</v>
      </c>
      <c r="P2108">
        <v>1.4398970930232499E-2</v>
      </c>
      <c r="Q2108" t="str">
        <f t="shared" si="130"/>
        <v>high</v>
      </c>
      <c r="R2108" t="str">
        <f t="shared" si="131"/>
        <v>empty</v>
      </c>
    </row>
    <row r="2109" spans="1:18">
      <c r="A2109">
        <v>29510</v>
      </c>
      <c r="B2109" t="s">
        <v>22767</v>
      </c>
      <c r="C2109" s="1">
        <v>44197</v>
      </c>
      <c r="D2109">
        <v>87</v>
      </c>
      <c r="E2109">
        <f t="shared" si="128"/>
        <v>80</v>
      </c>
      <c r="F2109">
        <v>65.574375367816103</v>
      </c>
      <c r="G2109">
        <f t="shared" si="129"/>
        <v>6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1</v>
      </c>
      <c r="N2109">
        <v>75</v>
      </c>
      <c r="O2109">
        <v>0</v>
      </c>
      <c r="P2109">
        <v>2.52747199999999E-2</v>
      </c>
      <c r="Q2109" t="str">
        <f t="shared" si="130"/>
        <v>high</v>
      </c>
      <c r="R2109" t="str">
        <f t="shared" si="131"/>
        <v>empty</v>
      </c>
    </row>
    <row r="2110" spans="1:18">
      <c r="A2110">
        <v>31627</v>
      </c>
      <c r="B2110" t="s">
        <v>24364</v>
      </c>
      <c r="C2110" s="1">
        <v>44197</v>
      </c>
      <c r="D2110">
        <v>100</v>
      </c>
      <c r="E2110">
        <f t="shared" si="128"/>
        <v>100</v>
      </c>
      <c r="F2110">
        <v>57.480688139999998</v>
      </c>
      <c r="G2110">
        <f t="shared" si="129"/>
        <v>5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78</v>
      </c>
      <c r="O2110">
        <v>0</v>
      </c>
      <c r="P2110">
        <v>3.9332423076923001E-2</v>
      </c>
      <c r="Q2110" t="str">
        <f t="shared" si="130"/>
        <v>high</v>
      </c>
      <c r="R2110" t="str">
        <f t="shared" si="131"/>
        <v>empty</v>
      </c>
    </row>
    <row r="2111" spans="1:18">
      <c r="A2111">
        <v>4121</v>
      </c>
      <c r="B2111" t="s">
        <v>3204</v>
      </c>
      <c r="C2111" s="1">
        <v>44197</v>
      </c>
      <c r="D2111">
        <v>112</v>
      </c>
      <c r="E2111">
        <f t="shared" si="128"/>
        <v>110</v>
      </c>
      <c r="F2111">
        <v>75.437089107142796</v>
      </c>
      <c r="G2111">
        <f t="shared" si="129"/>
        <v>7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5</v>
      </c>
      <c r="N2111">
        <v>88</v>
      </c>
      <c r="O2111">
        <v>0</v>
      </c>
      <c r="P2111">
        <v>1.26262613636363E-2</v>
      </c>
      <c r="Q2111" t="str">
        <f t="shared" si="130"/>
        <v>high</v>
      </c>
      <c r="R2111" t="str">
        <f t="shared" si="131"/>
        <v>empty</v>
      </c>
    </row>
    <row r="2112" spans="1:18">
      <c r="A2112">
        <v>9939</v>
      </c>
      <c r="B2112" t="s">
        <v>8070</v>
      </c>
      <c r="C2112" s="1">
        <v>44197</v>
      </c>
      <c r="D2112">
        <v>55</v>
      </c>
      <c r="E2112">
        <f t="shared" si="128"/>
        <v>50</v>
      </c>
      <c r="F2112">
        <v>27.6730197454545</v>
      </c>
      <c r="G2112">
        <f t="shared" si="129"/>
        <v>2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2</v>
      </c>
      <c r="N2112">
        <v>47</v>
      </c>
      <c r="O2112">
        <v>0</v>
      </c>
      <c r="P2112">
        <v>0.21595744680851001</v>
      </c>
      <c r="Q2112" t="str">
        <f t="shared" si="130"/>
        <v>low</v>
      </c>
      <c r="R2112" t="str">
        <f t="shared" si="131"/>
        <v>empty</v>
      </c>
    </row>
    <row r="2113" spans="1:18">
      <c r="A2113">
        <v>39562</v>
      </c>
      <c r="B2113" t="s">
        <v>30341</v>
      </c>
      <c r="C2113" s="1">
        <v>44197</v>
      </c>
      <c r="D2113">
        <v>50</v>
      </c>
      <c r="E2113">
        <f t="shared" si="128"/>
        <v>50</v>
      </c>
      <c r="F2113">
        <v>25.172965980000001</v>
      </c>
      <c r="G2113">
        <f t="shared" si="129"/>
        <v>2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11</v>
      </c>
      <c r="N2113">
        <v>35</v>
      </c>
      <c r="O2113">
        <v>0</v>
      </c>
      <c r="P2113">
        <v>8.5714285714285701E-2</v>
      </c>
      <c r="Q2113" t="str">
        <f t="shared" si="130"/>
        <v>low</v>
      </c>
      <c r="R2113" t="str">
        <f t="shared" si="131"/>
        <v>empty</v>
      </c>
    </row>
    <row r="2114" spans="1:18">
      <c r="A2114">
        <v>26468</v>
      </c>
      <c r="B2114" t="s">
        <v>20245</v>
      </c>
      <c r="C2114" s="1">
        <v>44197</v>
      </c>
      <c r="D2114">
        <v>68</v>
      </c>
      <c r="E2114">
        <f t="shared" ref="E2114:E2177" si="132">D2114-MOD(D2114,10)</f>
        <v>60</v>
      </c>
      <c r="F2114">
        <v>56.2552862058823</v>
      </c>
      <c r="G2114">
        <f t="shared" ref="G2114:G2177" si="133">F2114-MOD(F2114,10)</f>
        <v>5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26</v>
      </c>
      <c r="N2114">
        <v>60</v>
      </c>
      <c r="O2114">
        <v>0</v>
      </c>
      <c r="P2114">
        <v>0</v>
      </c>
      <c r="Q2114" t="str">
        <f t="shared" ref="Q2114:Q2177" si="134">IF(F2114&gt;50,"high","low")</f>
        <v>high</v>
      </c>
      <c r="R2114" t="str">
        <f t="shared" ref="R2114:R2177" si="135">IF(AND(K2114=0,L2114=0),"empty", "busy")</f>
        <v>empty</v>
      </c>
    </row>
    <row r="2115" spans="1:18">
      <c r="A2115">
        <v>39750</v>
      </c>
      <c r="B2115" t="s">
        <v>30447</v>
      </c>
      <c r="C2115" s="1">
        <v>44197</v>
      </c>
      <c r="D2115">
        <v>56</v>
      </c>
      <c r="E2115">
        <f t="shared" si="132"/>
        <v>50</v>
      </c>
      <c r="F2115">
        <v>28.676778410714199</v>
      </c>
      <c r="G2115">
        <f t="shared" si="133"/>
        <v>2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35</v>
      </c>
      <c r="O2115">
        <v>0</v>
      </c>
      <c r="P2115">
        <v>1.0714285714285701E-2</v>
      </c>
      <c r="Q2115" t="str">
        <f t="shared" si="134"/>
        <v>low</v>
      </c>
      <c r="R2115" t="str">
        <f t="shared" si="135"/>
        <v>empty</v>
      </c>
    </row>
    <row r="2116" spans="1:18">
      <c r="A2116">
        <v>38732</v>
      </c>
      <c r="B2116" t="s">
        <v>29753</v>
      </c>
      <c r="C2116" s="1">
        <v>44197</v>
      </c>
      <c r="D2116">
        <v>107</v>
      </c>
      <c r="E2116">
        <f t="shared" si="132"/>
        <v>100</v>
      </c>
      <c r="F2116">
        <v>58.148808308411198</v>
      </c>
      <c r="G2116">
        <f t="shared" si="133"/>
        <v>5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45</v>
      </c>
      <c r="N2116">
        <v>89</v>
      </c>
      <c r="O2116">
        <v>0</v>
      </c>
      <c r="P2116">
        <v>6.7415730337078601E-3</v>
      </c>
      <c r="Q2116" t="str">
        <f t="shared" si="134"/>
        <v>high</v>
      </c>
      <c r="R2116" t="str">
        <f t="shared" si="135"/>
        <v>empty</v>
      </c>
    </row>
    <row r="2117" spans="1:18">
      <c r="A2117">
        <v>40861</v>
      </c>
      <c r="B2117" t="s">
        <v>31300</v>
      </c>
      <c r="C2117" s="1">
        <v>44197</v>
      </c>
      <c r="D2117">
        <v>158</v>
      </c>
      <c r="E2117">
        <f t="shared" si="132"/>
        <v>150</v>
      </c>
      <c r="F2117">
        <v>71.012318797468296</v>
      </c>
      <c r="G2117">
        <f t="shared" si="133"/>
        <v>7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5</v>
      </c>
      <c r="N2117">
        <v>128</v>
      </c>
      <c r="O2117">
        <v>0</v>
      </c>
      <c r="P2117">
        <v>1.17779374999999E-2</v>
      </c>
      <c r="Q2117" t="str">
        <f t="shared" si="134"/>
        <v>high</v>
      </c>
      <c r="R2117" t="str">
        <f t="shared" si="135"/>
        <v>empty</v>
      </c>
    </row>
    <row r="2118" spans="1:18">
      <c r="A2118">
        <v>28756</v>
      </c>
      <c r="B2118" t="s">
        <v>22137</v>
      </c>
      <c r="C2118" s="1">
        <v>44197</v>
      </c>
      <c r="D2118">
        <v>50</v>
      </c>
      <c r="E2118">
        <f t="shared" si="132"/>
        <v>50</v>
      </c>
      <c r="F2118">
        <v>29.36256332</v>
      </c>
      <c r="G2118">
        <f t="shared" si="133"/>
        <v>20</v>
      </c>
      <c r="H2118">
        <v>0</v>
      </c>
      <c r="I2118">
        <v>0</v>
      </c>
      <c r="J2118">
        <v>0.04</v>
      </c>
      <c r="K2118">
        <v>0.04</v>
      </c>
      <c r="L2118">
        <v>0</v>
      </c>
      <c r="M2118">
        <v>11</v>
      </c>
      <c r="N2118">
        <v>17</v>
      </c>
      <c r="O2118">
        <v>0</v>
      </c>
      <c r="P2118">
        <v>0.16806723529411699</v>
      </c>
      <c r="Q2118" t="str">
        <f t="shared" si="134"/>
        <v>low</v>
      </c>
      <c r="R2118" t="str">
        <f t="shared" si="135"/>
        <v>busy</v>
      </c>
    </row>
    <row r="2119" spans="1:18">
      <c r="A2119">
        <v>36846</v>
      </c>
      <c r="B2119" t="s">
        <v>28097</v>
      </c>
      <c r="C2119" s="1">
        <v>44197</v>
      </c>
      <c r="D2119">
        <v>60</v>
      </c>
      <c r="E2119">
        <f t="shared" si="132"/>
        <v>60</v>
      </c>
      <c r="F2119">
        <v>21.076490983333301</v>
      </c>
      <c r="G2119">
        <f t="shared" si="133"/>
        <v>20</v>
      </c>
      <c r="H2119">
        <v>0</v>
      </c>
      <c r="I2119">
        <v>0</v>
      </c>
      <c r="J2119">
        <v>0</v>
      </c>
      <c r="K2119">
        <v>0.05</v>
      </c>
      <c r="L2119">
        <v>0</v>
      </c>
      <c r="M2119">
        <v>8</v>
      </c>
      <c r="N2119">
        <v>44</v>
      </c>
      <c r="O2119">
        <v>0</v>
      </c>
      <c r="P2119">
        <v>7.1022727272727201E-3</v>
      </c>
      <c r="Q2119" t="str">
        <f t="shared" si="134"/>
        <v>low</v>
      </c>
      <c r="R2119" t="str">
        <f t="shared" si="135"/>
        <v>busy</v>
      </c>
    </row>
    <row r="2120" spans="1:18">
      <c r="A2120">
        <v>9940</v>
      </c>
      <c r="B2120" t="s">
        <v>8071</v>
      </c>
      <c r="C2120" s="1">
        <v>44197</v>
      </c>
      <c r="D2120">
        <v>54</v>
      </c>
      <c r="E2120">
        <f t="shared" si="132"/>
        <v>50</v>
      </c>
      <c r="F2120">
        <v>27.884677574074001</v>
      </c>
      <c r="G2120">
        <f t="shared" si="133"/>
        <v>2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3</v>
      </c>
      <c r="N2120">
        <v>47</v>
      </c>
      <c r="O2120">
        <v>0</v>
      </c>
      <c r="P2120">
        <v>0.268085106382978</v>
      </c>
      <c r="Q2120" t="str">
        <f t="shared" si="134"/>
        <v>low</v>
      </c>
      <c r="R2120" t="str">
        <f t="shared" si="135"/>
        <v>empty</v>
      </c>
    </row>
    <row r="2121" spans="1:18">
      <c r="A2121">
        <v>17478</v>
      </c>
      <c r="B2121" t="s">
        <v>13453</v>
      </c>
      <c r="C2121" s="1">
        <v>44197</v>
      </c>
      <c r="D2121">
        <v>56</v>
      </c>
      <c r="E2121">
        <f t="shared" si="132"/>
        <v>50</v>
      </c>
      <c r="F2121">
        <v>25.880748553571401</v>
      </c>
      <c r="G2121">
        <f t="shared" si="133"/>
        <v>2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13</v>
      </c>
      <c r="N2121">
        <v>37</v>
      </c>
      <c r="O2121">
        <v>0</v>
      </c>
      <c r="P2121">
        <v>8.1081081081081002E-2</v>
      </c>
      <c r="Q2121" t="str">
        <f t="shared" si="134"/>
        <v>low</v>
      </c>
      <c r="R2121" t="str">
        <f t="shared" si="135"/>
        <v>empty</v>
      </c>
    </row>
    <row r="2122" spans="1:18">
      <c r="A2122">
        <v>42430</v>
      </c>
      <c r="B2122" t="s">
        <v>32610</v>
      </c>
      <c r="C2122" s="1">
        <v>44197</v>
      </c>
      <c r="D2122">
        <v>70</v>
      </c>
      <c r="E2122">
        <f t="shared" si="132"/>
        <v>70</v>
      </c>
      <c r="F2122">
        <v>22.741117500000001</v>
      </c>
      <c r="G2122">
        <f t="shared" si="133"/>
        <v>2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5</v>
      </c>
      <c r="N2122">
        <v>58</v>
      </c>
      <c r="O2122">
        <v>0</v>
      </c>
      <c r="P2122">
        <v>5.1724137931034399E-2</v>
      </c>
      <c r="Q2122" t="str">
        <f t="shared" si="134"/>
        <v>low</v>
      </c>
      <c r="R2122" t="str">
        <f t="shared" si="135"/>
        <v>empty</v>
      </c>
    </row>
    <row r="2123" spans="1:18">
      <c r="A2123">
        <v>8317</v>
      </c>
      <c r="B2123" t="s">
        <v>6490</v>
      </c>
      <c r="C2123" s="1">
        <v>44197</v>
      </c>
      <c r="D2123">
        <v>70</v>
      </c>
      <c r="E2123">
        <f t="shared" si="132"/>
        <v>70</v>
      </c>
      <c r="F2123">
        <v>22.969232585714199</v>
      </c>
      <c r="G2123">
        <f t="shared" si="133"/>
        <v>2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5</v>
      </c>
      <c r="N2123">
        <v>57</v>
      </c>
      <c r="O2123">
        <v>0</v>
      </c>
      <c r="P2123">
        <v>6.14035087719298E-2</v>
      </c>
      <c r="Q2123" t="str">
        <f t="shared" si="134"/>
        <v>low</v>
      </c>
      <c r="R2123" t="str">
        <f t="shared" si="135"/>
        <v>empty</v>
      </c>
    </row>
    <row r="2124" spans="1:18">
      <c r="A2124">
        <v>6295</v>
      </c>
      <c r="B2124" t="s">
        <v>4791</v>
      </c>
      <c r="C2124" s="1">
        <v>44197</v>
      </c>
      <c r="D2124">
        <v>82</v>
      </c>
      <c r="E2124">
        <f t="shared" si="132"/>
        <v>80</v>
      </c>
      <c r="F2124">
        <v>21.8566359878048</v>
      </c>
      <c r="G2124">
        <f t="shared" si="133"/>
        <v>20</v>
      </c>
      <c r="H2124">
        <v>0</v>
      </c>
      <c r="I2124">
        <v>0</v>
      </c>
      <c r="J2124">
        <v>0</v>
      </c>
      <c r="K2124">
        <v>2.4390243902439001E-2</v>
      </c>
      <c r="L2124">
        <v>0</v>
      </c>
      <c r="M2124">
        <v>6</v>
      </c>
      <c r="N2124">
        <v>59</v>
      </c>
      <c r="O2124">
        <v>0</v>
      </c>
      <c r="P2124">
        <v>2.5423728813559299E-2</v>
      </c>
      <c r="Q2124" t="str">
        <f t="shared" si="134"/>
        <v>low</v>
      </c>
      <c r="R2124" t="str">
        <f t="shared" si="135"/>
        <v>busy</v>
      </c>
    </row>
    <row r="2125" spans="1:18">
      <c r="A2125">
        <v>16</v>
      </c>
      <c r="B2125" t="s">
        <v>29</v>
      </c>
      <c r="C2125" s="1">
        <v>44197</v>
      </c>
      <c r="D2125">
        <v>108</v>
      </c>
      <c r="E2125">
        <f t="shared" si="132"/>
        <v>100</v>
      </c>
      <c r="F2125">
        <v>23.094656759259198</v>
      </c>
      <c r="G2125">
        <f t="shared" si="133"/>
        <v>20</v>
      </c>
      <c r="H2125">
        <v>9.2592592592592501E-3</v>
      </c>
      <c r="I2125">
        <v>0</v>
      </c>
      <c r="J2125">
        <v>0</v>
      </c>
      <c r="K2125">
        <v>0.101851851851851</v>
      </c>
      <c r="L2125">
        <v>0</v>
      </c>
      <c r="M2125">
        <v>7</v>
      </c>
      <c r="N2125">
        <v>33</v>
      </c>
      <c r="O2125">
        <v>0</v>
      </c>
      <c r="P2125">
        <v>3.6363636363636299E-2</v>
      </c>
      <c r="Q2125" t="str">
        <f t="shared" si="134"/>
        <v>low</v>
      </c>
      <c r="R2125" t="str">
        <f t="shared" si="135"/>
        <v>busy</v>
      </c>
    </row>
    <row r="2126" spans="1:18">
      <c r="A2126">
        <v>33211</v>
      </c>
      <c r="B2126" t="s">
        <v>25508</v>
      </c>
      <c r="C2126" s="1">
        <v>44197</v>
      </c>
      <c r="D2126">
        <v>80</v>
      </c>
      <c r="E2126">
        <f t="shared" si="132"/>
        <v>80</v>
      </c>
      <c r="F2126">
        <v>21.01941295</v>
      </c>
      <c r="G2126">
        <f t="shared" si="133"/>
        <v>20</v>
      </c>
      <c r="H2126">
        <v>0</v>
      </c>
      <c r="I2126">
        <v>0</v>
      </c>
      <c r="J2126">
        <v>1.2500000000000001E-2</v>
      </c>
      <c r="K2126">
        <v>0</v>
      </c>
      <c r="L2126">
        <v>0</v>
      </c>
      <c r="M2126">
        <v>7</v>
      </c>
      <c r="N2126">
        <v>65</v>
      </c>
      <c r="O2126">
        <v>0</v>
      </c>
      <c r="P2126">
        <v>4.1420123076922999E-2</v>
      </c>
      <c r="Q2126" t="str">
        <f t="shared" si="134"/>
        <v>low</v>
      </c>
      <c r="R2126" t="str">
        <f t="shared" si="135"/>
        <v>empty</v>
      </c>
    </row>
    <row r="2127" spans="1:18">
      <c r="A2127">
        <v>24556</v>
      </c>
      <c r="B2127" t="s">
        <v>18848</v>
      </c>
      <c r="C2127" s="1">
        <v>44197</v>
      </c>
      <c r="D2127">
        <v>92</v>
      </c>
      <c r="E2127">
        <f t="shared" si="132"/>
        <v>90</v>
      </c>
      <c r="F2127">
        <v>54.1611588586956</v>
      </c>
      <c r="G2127">
        <f t="shared" si="133"/>
        <v>5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77</v>
      </c>
      <c r="O2127">
        <v>0</v>
      </c>
      <c r="P2127">
        <v>6.0064935064935002E-2</v>
      </c>
      <c r="Q2127" t="str">
        <f t="shared" si="134"/>
        <v>high</v>
      </c>
      <c r="R2127" t="str">
        <f t="shared" si="135"/>
        <v>empty</v>
      </c>
    </row>
    <row r="2128" spans="1:18">
      <c r="A2128">
        <v>40751</v>
      </c>
      <c r="B2128" t="s">
        <v>31212</v>
      </c>
      <c r="C2128" s="1">
        <v>44197</v>
      </c>
      <c r="D2128">
        <v>67</v>
      </c>
      <c r="E2128">
        <f t="shared" si="132"/>
        <v>60</v>
      </c>
      <c r="F2128">
        <v>54.289850746268598</v>
      </c>
      <c r="G2128">
        <f t="shared" si="133"/>
        <v>5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23</v>
      </c>
      <c r="N2128">
        <v>62</v>
      </c>
      <c r="O2128">
        <v>0</v>
      </c>
      <c r="P2128">
        <v>2.08333387096774E-2</v>
      </c>
      <c r="Q2128" t="str">
        <f t="shared" si="134"/>
        <v>high</v>
      </c>
      <c r="R2128" t="str">
        <f t="shared" si="135"/>
        <v>empty</v>
      </c>
    </row>
    <row r="2129" spans="1:18">
      <c r="A2129">
        <v>40612</v>
      </c>
      <c r="B2129" t="s">
        <v>31099</v>
      </c>
      <c r="C2129" s="1">
        <v>44197</v>
      </c>
      <c r="D2129">
        <v>80</v>
      </c>
      <c r="E2129">
        <f t="shared" si="132"/>
        <v>80</v>
      </c>
      <c r="F2129">
        <v>21.722512925</v>
      </c>
      <c r="G2129">
        <f t="shared" si="133"/>
        <v>20</v>
      </c>
      <c r="H2129">
        <v>0</v>
      </c>
      <c r="I2129">
        <v>0</v>
      </c>
      <c r="J2129">
        <v>0</v>
      </c>
      <c r="K2129">
        <v>1.2500000000000001E-2</v>
      </c>
      <c r="L2129">
        <v>0</v>
      </c>
      <c r="M2129">
        <v>2</v>
      </c>
      <c r="N2129">
        <v>59</v>
      </c>
      <c r="O2129">
        <v>0</v>
      </c>
      <c r="P2129">
        <v>5.4237288135593198E-2</v>
      </c>
      <c r="Q2129" t="str">
        <f t="shared" si="134"/>
        <v>low</v>
      </c>
      <c r="R2129" t="str">
        <f t="shared" si="135"/>
        <v>busy</v>
      </c>
    </row>
    <row r="2130" spans="1:18">
      <c r="A2130">
        <v>31951</v>
      </c>
      <c r="B2130" t="s">
        <v>24651</v>
      </c>
      <c r="C2130" s="1">
        <v>44197</v>
      </c>
      <c r="D2130">
        <v>100</v>
      </c>
      <c r="E2130">
        <f t="shared" si="132"/>
        <v>100</v>
      </c>
      <c r="F2130">
        <v>28.30458754</v>
      </c>
      <c r="G2130">
        <f t="shared" si="133"/>
        <v>2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5</v>
      </c>
      <c r="N2130">
        <v>78</v>
      </c>
      <c r="O2130">
        <v>0</v>
      </c>
      <c r="P2130">
        <v>0.17307692307692299</v>
      </c>
      <c r="Q2130" t="str">
        <f t="shared" si="134"/>
        <v>low</v>
      </c>
      <c r="R2130" t="str">
        <f t="shared" si="135"/>
        <v>empty</v>
      </c>
    </row>
    <row r="2131" spans="1:18">
      <c r="A2131">
        <v>25250</v>
      </c>
      <c r="B2131" t="s">
        <v>19338</v>
      </c>
      <c r="C2131" s="1">
        <v>44197</v>
      </c>
      <c r="D2131">
        <v>68</v>
      </c>
      <c r="E2131">
        <f t="shared" si="132"/>
        <v>60</v>
      </c>
      <c r="F2131">
        <v>26.180135911764701</v>
      </c>
      <c r="G2131">
        <f t="shared" si="133"/>
        <v>20</v>
      </c>
      <c r="H2131">
        <v>0</v>
      </c>
      <c r="I2131">
        <v>0</v>
      </c>
      <c r="J2131">
        <v>0</v>
      </c>
      <c r="K2131">
        <v>0</v>
      </c>
      <c r="L2131">
        <v>1.47058823529411E-2</v>
      </c>
      <c r="M2131">
        <v>11</v>
      </c>
      <c r="N2131">
        <v>40</v>
      </c>
      <c r="O2131">
        <v>0</v>
      </c>
      <c r="P2131">
        <v>0.05</v>
      </c>
      <c r="Q2131" t="str">
        <f t="shared" si="134"/>
        <v>low</v>
      </c>
      <c r="R2131" t="str">
        <f t="shared" si="135"/>
        <v>busy</v>
      </c>
    </row>
    <row r="2132" spans="1:18">
      <c r="A2132">
        <v>384</v>
      </c>
      <c r="B2132" t="s">
        <v>334</v>
      </c>
      <c r="C2132" s="1">
        <v>44197</v>
      </c>
      <c r="D2132">
        <v>113</v>
      </c>
      <c r="E2132">
        <f t="shared" si="132"/>
        <v>110</v>
      </c>
      <c r="F2132">
        <v>28.0663696902654</v>
      </c>
      <c r="G2132">
        <f t="shared" si="133"/>
        <v>2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13</v>
      </c>
      <c r="N2132">
        <v>80</v>
      </c>
      <c r="O2132">
        <v>0</v>
      </c>
      <c r="P2132">
        <v>0.17083333749999999</v>
      </c>
      <c r="Q2132" t="str">
        <f t="shared" si="134"/>
        <v>low</v>
      </c>
      <c r="R2132" t="str">
        <f t="shared" si="135"/>
        <v>empty</v>
      </c>
    </row>
    <row r="2133" spans="1:18">
      <c r="A2133">
        <v>1398</v>
      </c>
      <c r="B2133" t="s">
        <v>1205</v>
      </c>
      <c r="C2133" s="1">
        <v>44197</v>
      </c>
      <c r="D2133">
        <v>62</v>
      </c>
      <c r="E2133">
        <f t="shared" si="132"/>
        <v>60</v>
      </c>
      <c r="F2133">
        <v>24.8799732903225</v>
      </c>
      <c r="G2133">
        <f t="shared" si="133"/>
        <v>20</v>
      </c>
      <c r="H2133">
        <v>4.8387096774193498E-2</v>
      </c>
      <c r="I2133">
        <v>0</v>
      </c>
      <c r="J2133">
        <v>0</v>
      </c>
      <c r="K2133">
        <v>0.112903225806451</v>
      </c>
      <c r="L2133">
        <v>0</v>
      </c>
      <c r="M2133">
        <v>14</v>
      </c>
      <c r="N2133">
        <v>18</v>
      </c>
      <c r="O2133">
        <v>0</v>
      </c>
      <c r="P2133">
        <v>0</v>
      </c>
      <c r="Q2133" t="str">
        <f t="shared" si="134"/>
        <v>low</v>
      </c>
      <c r="R2133" t="str">
        <f t="shared" si="135"/>
        <v>busy</v>
      </c>
    </row>
    <row r="2134" spans="1:18">
      <c r="A2134">
        <v>23512</v>
      </c>
      <c r="B2134" t="s">
        <v>18015</v>
      </c>
      <c r="C2134" s="1">
        <v>44197</v>
      </c>
      <c r="D2134">
        <v>108</v>
      </c>
      <c r="E2134">
        <f t="shared" si="132"/>
        <v>100</v>
      </c>
      <c r="F2134">
        <v>27.745968000000001</v>
      </c>
      <c r="G2134">
        <f t="shared" si="133"/>
        <v>20</v>
      </c>
      <c r="H2134">
        <v>9.2592592592592501E-3</v>
      </c>
      <c r="I2134">
        <v>0</v>
      </c>
      <c r="J2134">
        <v>9.2592592592592501E-3</v>
      </c>
      <c r="K2134">
        <v>0.101851851851851</v>
      </c>
      <c r="L2134">
        <v>0</v>
      </c>
      <c r="M2134">
        <v>34</v>
      </c>
      <c r="N2134">
        <v>57</v>
      </c>
      <c r="O2134">
        <v>0</v>
      </c>
      <c r="P2134">
        <v>0</v>
      </c>
      <c r="Q2134" t="str">
        <f t="shared" si="134"/>
        <v>low</v>
      </c>
      <c r="R2134" t="str">
        <f t="shared" si="135"/>
        <v>busy</v>
      </c>
    </row>
    <row r="2135" spans="1:18">
      <c r="A2135">
        <v>3205</v>
      </c>
      <c r="B2135" t="s">
        <v>2532</v>
      </c>
      <c r="C2135" s="1">
        <v>44197</v>
      </c>
      <c r="D2135">
        <v>81</v>
      </c>
      <c r="E2135">
        <f t="shared" si="132"/>
        <v>80</v>
      </c>
      <c r="F2135">
        <v>21.127127728394999</v>
      </c>
      <c r="G2135">
        <f t="shared" si="133"/>
        <v>20</v>
      </c>
      <c r="H2135">
        <v>0</v>
      </c>
      <c r="I2135">
        <v>0</v>
      </c>
      <c r="J2135">
        <v>1.23456790123456E-2</v>
      </c>
      <c r="K2135">
        <v>1.23456790123456E-2</v>
      </c>
      <c r="L2135">
        <v>0</v>
      </c>
      <c r="M2135">
        <v>7</v>
      </c>
      <c r="N2135">
        <v>66</v>
      </c>
      <c r="O2135">
        <v>0</v>
      </c>
      <c r="P2135">
        <v>8.1818181818181804E-2</v>
      </c>
      <c r="Q2135" t="str">
        <f t="shared" si="134"/>
        <v>low</v>
      </c>
      <c r="R2135" t="str">
        <f t="shared" si="135"/>
        <v>busy</v>
      </c>
    </row>
    <row r="2136" spans="1:18">
      <c r="A2136">
        <v>24476</v>
      </c>
      <c r="B2136" t="s">
        <v>18782</v>
      </c>
      <c r="C2136" s="1">
        <v>44197</v>
      </c>
      <c r="D2136">
        <v>103</v>
      </c>
      <c r="E2136">
        <f t="shared" si="132"/>
        <v>100</v>
      </c>
      <c r="F2136">
        <v>56.446990291262097</v>
      </c>
      <c r="G2136">
        <f t="shared" si="133"/>
        <v>5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42</v>
      </c>
      <c r="N2136">
        <v>88</v>
      </c>
      <c r="O2136">
        <v>0</v>
      </c>
      <c r="P2136">
        <v>7.1049772727272698E-2</v>
      </c>
      <c r="Q2136" t="str">
        <f t="shared" si="134"/>
        <v>high</v>
      </c>
      <c r="R2136" t="str">
        <f t="shared" si="135"/>
        <v>empty</v>
      </c>
    </row>
    <row r="2137" spans="1:18">
      <c r="A2137">
        <v>26469</v>
      </c>
      <c r="B2137" t="s">
        <v>20246</v>
      </c>
      <c r="C2137" s="1">
        <v>44197</v>
      </c>
      <c r="D2137">
        <v>67</v>
      </c>
      <c r="E2137">
        <f t="shared" si="132"/>
        <v>60</v>
      </c>
      <c r="F2137">
        <v>53.9468859402985</v>
      </c>
      <c r="G2137">
        <f t="shared" si="133"/>
        <v>5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20</v>
      </c>
      <c r="N2137">
        <v>63</v>
      </c>
      <c r="O2137">
        <v>0</v>
      </c>
      <c r="P2137">
        <v>7.3015873015873006E-2</v>
      </c>
      <c r="Q2137" t="str">
        <f t="shared" si="134"/>
        <v>high</v>
      </c>
      <c r="R2137" t="str">
        <f t="shared" si="135"/>
        <v>empty</v>
      </c>
    </row>
    <row r="2138" spans="1:18">
      <c r="A2138">
        <v>23326</v>
      </c>
      <c r="B2138" t="s">
        <v>17835</v>
      </c>
      <c r="C2138" s="1">
        <v>44197</v>
      </c>
      <c r="D2138">
        <v>58</v>
      </c>
      <c r="E2138">
        <f t="shared" si="132"/>
        <v>50</v>
      </c>
      <c r="F2138">
        <v>27.592469517241302</v>
      </c>
      <c r="G2138">
        <f t="shared" si="133"/>
        <v>20</v>
      </c>
      <c r="H2138">
        <v>0</v>
      </c>
      <c r="I2138">
        <v>0</v>
      </c>
      <c r="J2138">
        <v>0</v>
      </c>
      <c r="K2138">
        <v>0</v>
      </c>
      <c r="L2138">
        <v>3.4482758620689599E-2</v>
      </c>
      <c r="M2138">
        <v>12</v>
      </c>
      <c r="N2138">
        <v>42</v>
      </c>
      <c r="O2138">
        <v>0</v>
      </c>
      <c r="P2138">
        <v>4.7619047619047603E-2</v>
      </c>
      <c r="Q2138" t="str">
        <f t="shared" si="134"/>
        <v>low</v>
      </c>
      <c r="R2138" t="str">
        <f t="shared" si="135"/>
        <v>busy</v>
      </c>
    </row>
    <row r="2139" spans="1:18">
      <c r="A2139">
        <v>6201</v>
      </c>
      <c r="B2139" t="s">
        <v>4708</v>
      </c>
      <c r="C2139" s="1">
        <v>44197</v>
      </c>
      <c r="D2139">
        <v>105</v>
      </c>
      <c r="E2139">
        <f t="shared" si="132"/>
        <v>100</v>
      </c>
      <c r="F2139">
        <v>27.974141971428502</v>
      </c>
      <c r="G2139">
        <f t="shared" si="133"/>
        <v>2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15</v>
      </c>
      <c r="N2139">
        <v>79</v>
      </c>
      <c r="O2139">
        <v>0</v>
      </c>
      <c r="P2139">
        <v>0.160940329113924</v>
      </c>
      <c r="Q2139" t="str">
        <f t="shared" si="134"/>
        <v>low</v>
      </c>
      <c r="R2139" t="str">
        <f t="shared" si="135"/>
        <v>empty</v>
      </c>
    </row>
    <row r="2140" spans="1:18">
      <c r="A2140">
        <v>35730</v>
      </c>
      <c r="B2140" t="s">
        <v>26996</v>
      </c>
      <c r="C2140" s="1">
        <v>44197</v>
      </c>
      <c r="D2140">
        <v>71</v>
      </c>
      <c r="E2140">
        <f t="shared" si="132"/>
        <v>70</v>
      </c>
      <c r="F2140">
        <v>87.168591549295698</v>
      </c>
      <c r="G2140">
        <f t="shared" si="133"/>
        <v>8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9</v>
      </c>
      <c r="N2140">
        <v>61</v>
      </c>
      <c r="O2140">
        <v>0</v>
      </c>
      <c r="P2140">
        <v>5.24655081967213E-2</v>
      </c>
      <c r="Q2140" t="str">
        <f t="shared" si="134"/>
        <v>high</v>
      </c>
      <c r="R2140" t="str">
        <f t="shared" si="135"/>
        <v>empty</v>
      </c>
    </row>
    <row r="2141" spans="1:18">
      <c r="A2141">
        <v>19812</v>
      </c>
      <c r="B2141" t="s">
        <v>15019</v>
      </c>
      <c r="C2141" s="1">
        <v>44197</v>
      </c>
      <c r="D2141">
        <v>283</v>
      </c>
      <c r="E2141">
        <f t="shared" si="132"/>
        <v>280</v>
      </c>
      <c r="F2141">
        <v>63.446999166077703</v>
      </c>
      <c r="G2141">
        <f t="shared" si="133"/>
        <v>60</v>
      </c>
      <c r="H2141">
        <v>0</v>
      </c>
      <c r="I2141">
        <v>0</v>
      </c>
      <c r="J2141">
        <v>3.53356890459363E-3</v>
      </c>
      <c r="K2141">
        <v>0</v>
      </c>
      <c r="L2141">
        <v>0</v>
      </c>
      <c r="M2141">
        <v>19</v>
      </c>
      <c r="N2141">
        <v>201</v>
      </c>
      <c r="O2141">
        <v>0</v>
      </c>
      <c r="P2141">
        <v>5.9079601990049699E-3</v>
      </c>
      <c r="Q2141" t="str">
        <f t="shared" si="134"/>
        <v>high</v>
      </c>
      <c r="R2141" t="str">
        <f t="shared" si="135"/>
        <v>empty</v>
      </c>
    </row>
    <row r="2142" spans="1:18">
      <c r="A2142">
        <v>12832</v>
      </c>
      <c r="B2142" t="s">
        <v>10374</v>
      </c>
      <c r="C2142" s="1">
        <v>44197</v>
      </c>
      <c r="D2142">
        <v>95</v>
      </c>
      <c r="E2142">
        <f t="shared" si="132"/>
        <v>90</v>
      </c>
      <c r="F2142">
        <v>52.360086799999898</v>
      </c>
      <c r="G2142">
        <f t="shared" si="133"/>
        <v>5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2</v>
      </c>
      <c r="N2142">
        <v>76</v>
      </c>
      <c r="O2142">
        <v>0</v>
      </c>
      <c r="P2142">
        <v>0.14850811842105199</v>
      </c>
      <c r="Q2142" t="str">
        <f t="shared" si="134"/>
        <v>high</v>
      </c>
      <c r="R2142" t="str">
        <f t="shared" si="135"/>
        <v>empty</v>
      </c>
    </row>
    <row r="2143" spans="1:18">
      <c r="A2143">
        <v>14465</v>
      </c>
      <c r="B2143" t="s">
        <v>11134</v>
      </c>
      <c r="C2143" s="1">
        <v>44197</v>
      </c>
      <c r="D2143">
        <v>90</v>
      </c>
      <c r="E2143">
        <f t="shared" si="132"/>
        <v>90</v>
      </c>
      <c r="F2143">
        <v>21.7711247777777</v>
      </c>
      <c r="G2143">
        <f t="shared" si="133"/>
        <v>20</v>
      </c>
      <c r="H2143">
        <v>2.2222222222222199E-2</v>
      </c>
      <c r="I2143">
        <v>0</v>
      </c>
      <c r="J2143">
        <v>0</v>
      </c>
      <c r="K2143">
        <v>6.6666666666666596E-2</v>
      </c>
      <c r="L2143">
        <v>1.1111111111111099E-2</v>
      </c>
      <c r="M2143">
        <v>13</v>
      </c>
      <c r="N2143">
        <v>57</v>
      </c>
      <c r="O2143">
        <v>0</v>
      </c>
      <c r="P2143">
        <v>0</v>
      </c>
      <c r="Q2143" t="str">
        <f t="shared" si="134"/>
        <v>low</v>
      </c>
      <c r="R2143" t="str">
        <f t="shared" si="135"/>
        <v>busy</v>
      </c>
    </row>
    <row r="2144" spans="1:18">
      <c r="A2144">
        <v>8947</v>
      </c>
      <c r="B2144" t="s">
        <v>7089</v>
      </c>
      <c r="C2144" s="1">
        <v>44197</v>
      </c>
      <c r="D2144">
        <v>98</v>
      </c>
      <c r="E2144">
        <f t="shared" si="132"/>
        <v>90</v>
      </c>
      <c r="F2144">
        <v>38.143182765306101</v>
      </c>
      <c r="G2144">
        <f t="shared" si="133"/>
        <v>30</v>
      </c>
      <c r="H2144">
        <v>0</v>
      </c>
      <c r="I2144">
        <v>0</v>
      </c>
      <c r="J2144">
        <v>0</v>
      </c>
      <c r="K2144">
        <v>4.08163265306122E-2</v>
      </c>
      <c r="L2144">
        <v>0</v>
      </c>
      <c r="M2144">
        <v>34</v>
      </c>
      <c r="N2144">
        <v>48</v>
      </c>
      <c r="O2144">
        <v>0</v>
      </c>
      <c r="P2144">
        <v>4.9609375000000001E-3</v>
      </c>
      <c r="Q2144" t="str">
        <f t="shared" si="134"/>
        <v>low</v>
      </c>
      <c r="R2144" t="str">
        <f t="shared" si="135"/>
        <v>busy</v>
      </c>
    </row>
    <row r="2145" spans="1:18">
      <c r="A2145">
        <v>22092</v>
      </c>
      <c r="B2145" t="s">
        <v>16634</v>
      </c>
      <c r="C2145" s="1">
        <v>44197</v>
      </c>
      <c r="D2145">
        <v>68</v>
      </c>
      <c r="E2145">
        <f t="shared" si="132"/>
        <v>60</v>
      </c>
      <c r="F2145">
        <v>52.121129176470497</v>
      </c>
      <c r="G2145">
        <f t="shared" si="133"/>
        <v>5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16</v>
      </c>
      <c r="N2145">
        <v>63</v>
      </c>
      <c r="O2145">
        <v>0</v>
      </c>
      <c r="P2145">
        <v>0.11693122222222201</v>
      </c>
      <c r="Q2145" t="str">
        <f t="shared" si="134"/>
        <v>high</v>
      </c>
      <c r="R2145" t="str">
        <f t="shared" si="135"/>
        <v>empty</v>
      </c>
    </row>
    <row r="2146" spans="1:18">
      <c r="A2146">
        <v>5349</v>
      </c>
      <c r="B2146" t="s">
        <v>4104</v>
      </c>
      <c r="C2146" s="1">
        <v>44197</v>
      </c>
      <c r="D2146">
        <v>53</v>
      </c>
      <c r="E2146">
        <f t="shared" si="132"/>
        <v>50</v>
      </c>
      <c r="F2146">
        <v>28.292242075471702</v>
      </c>
      <c r="G2146">
        <f t="shared" si="133"/>
        <v>2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7</v>
      </c>
      <c r="N2146">
        <v>43</v>
      </c>
      <c r="O2146">
        <v>0</v>
      </c>
      <c r="P2146">
        <v>2.9069767441860399E-2</v>
      </c>
      <c r="Q2146" t="str">
        <f t="shared" si="134"/>
        <v>low</v>
      </c>
      <c r="R2146" t="str">
        <f t="shared" si="135"/>
        <v>empty</v>
      </c>
    </row>
    <row r="2147" spans="1:18">
      <c r="A2147">
        <v>9933</v>
      </c>
      <c r="B2147" t="s">
        <v>8064</v>
      </c>
      <c r="C2147" s="1">
        <v>44197</v>
      </c>
      <c r="D2147">
        <v>110</v>
      </c>
      <c r="E2147">
        <f t="shared" si="132"/>
        <v>110</v>
      </c>
      <c r="F2147">
        <v>26.890567463636302</v>
      </c>
      <c r="G2147">
        <f t="shared" si="133"/>
        <v>20</v>
      </c>
      <c r="H2147">
        <v>0</v>
      </c>
      <c r="I2147">
        <v>0</v>
      </c>
      <c r="J2147">
        <v>0</v>
      </c>
      <c r="K2147">
        <v>0</v>
      </c>
      <c r="L2147">
        <v>9.0909090909090905E-3</v>
      </c>
      <c r="M2147">
        <v>15</v>
      </c>
      <c r="N2147">
        <v>76</v>
      </c>
      <c r="O2147">
        <v>0</v>
      </c>
      <c r="P2147">
        <v>0.14736842105263101</v>
      </c>
      <c r="Q2147" t="str">
        <f t="shared" si="134"/>
        <v>low</v>
      </c>
      <c r="R2147" t="str">
        <f t="shared" si="135"/>
        <v>busy</v>
      </c>
    </row>
    <row r="2148" spans="1:18">
      <c r="A2148">
        <v>5335</v>
      </c>
      <c r="B2148" t="s">
        <v>4095</v>
      </c>
      <c r="C2148" s="1">
        <v>44197</v>
      </c>
      <c r="D2148">
        <v>53</v>
      </c>
      <c r="E2148">
        <f t="shared" si="132"/>
        <v>50</v>
      </c>
      <c r="F2148">
        <v>28.771624433962199</v>
      </c>
      <c r="G2148">
        <f t="shared" si="133"/>
        <v>2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7</v>
      </c>
      <c r="N2148">
        <v>42</v>
      </c>
      <c r="O2148">
        <v>0</v>
      </c>
      <c r="P2148">
        <v>0</v>
      </c>
      <c r="Q2148" t="str">
        <f t="shared" si="134"/>
        <v>low</v>
      </c>
      <c r="R2148" t="str">
        <f t="shared" si="135"/>
        <v>empty</v>
      </c>
    </row>
    <row r="2149" spans="1:18">
      <c r="A2149">
        <v>18913</v>
      </c>
      <c r="B2149" t="s">
        <v>14507</v>
      </c>
      <c r="C2149" s="1">
        <v>44197</v>
      </c>
      <c r="D2149">
        <v>111</v>
      </c>
      <c r="E2149">
        <f t="shared" si="132"/>
        <v>110</v>
      </c>
      <c r="F2149">
        <v>74.812715063062996</v>
      </c>
      <c r="G2149">
        <f t="shared" si="133"/>
        <v>7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7</v>
      </c>
      <c r="N2149">
        <v>91</v>
      </c>
      <c r="O2149">
        <v>0</v>
      </c>
      <c r="P2149">
        <v>1.09890109890109E-2</v>
      </c>
      <c r="Q2149" t="str">
        <f t="shared" si="134"/>
        <v>high</v>
      </c>
      <c r="R2149" t="str">
        <f t="shared" si="135"/>
        <v>empty</v>
      </c>
    </row>
    <row r="2150" spans="1:18">
      <c r="A2150">
        <v>37515</v>
      </c>
      <c r="B2150" t="s">
        <v>28748</v>
      </c>
      <c r="C2150" s="1">
        <v>44197</v>
      </c>
      <c r="D2150">
        <v>53</v>
      </c>
      <c r="E2150">
        <f t="shared" si="132"/>
        <v>50</v>
      </c>
      <c r="F2150">
        <v>29.083245150943299</v>
      </c>
      <c r="G2150">
        <f t="shared" si="133"/>
        <v>2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6</v>
      </c>
      <c r="N2150">
        <v>37</v>
      </c>
      <c r="O2150">
        <v>0</v>
      </c>
      <c r="P2150">
        <v>0</v>
      </c>
      <c r="Q2150" t="str">
        <f t="shared" si="134"/>
        <v>low</v>
      </c>
      <c r="R2150" t="str">
        <f t="shared" si="135"/>
        <v>empty</v>
      </c>
    </row>
    <row r="2151" spans="1:18">
      <c r="A2151">
        <v>37693</v>
      </c>
      <c r="B2151" t="s">
        <v>28918</v>
      </c>
      <c r="C2151" s="1">
        <v>44197</v>
      </c>
      <c r="D2151">
        <v>99</v>
      </c>
      <c r="E2151">
        <f t="shared" si="132"/>
        <v>90</v>
      </c>
      <c r="F2151">
        <v>27.2406547878787</v>
      </c>
      <c r="G2151">
        <f t="shared" si="133"/>
        <v>20</v>
      </c>
      <c r="H2151">
        <v>0</v>
      </c>
      <c r="I2151">
        <v>0</v>
      </c>
      <c r="J2151">
        <v>6.0606060606060601E-2</v>
      </c>
      <c r="K2151">
        <v>3.03030303030303E-2</v>
      </c>
      <c r="L2151">
        <v>0.10101010101010099</v>
      </c>
      <c r="M2151">
        <v>31</v>
      </c>
      <c r="N2151">
        <v>40</v>
      </c>
      <c r="O2151">
        <v>0</v>
      </c>
      <c r="P2151">
        <v>0</v>
      </c>
      <c r="Q2151" t="str">
        <f t="shared" si="134"/>
        <v>low</v>
      </c>
      <c r="R2151" t="str">
        <f t="shared" si="135"/>
        <v>busy</v>
      </c>
    </row>
    <row r="2152" spans="1:18">
      <c r="A2152">
        <v>16086</v>
      </c>
      <c r="B2152" t="s">
        <v>12454</v>
      </c>
      <c r="C2152" s="1">
        <v>44197</v>
      </c>
      <c r="D2152">
        <v>51</v>
      </c>
      <c r="E2152">
        <f t="shared" si="132"/>
        <v>50</v>
      </c>
      <c r="F2152">
        <v>60.243336117646997</v>
      </c>
      <c r="G2152">
        <f t="shared" si="133"/>
        <v>6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6</v>
      </c>
      <c r="N2152">
        <v>45</v>
      </c>
      <c r="O2152">
        <v>0</v>
      </c>
      <c r="P2152">
        <v>0</v>
      </c>
      <c r="Q2152" t="str">
        <f t="shared" si="134"/>
        <v>high</v>
      </c>
      <c r="R2152" t="str">
        <f t="shared" si="135"/>
        <v>empty</v>
      </c>
    </row>
    <row r="2153" spans="1:18">
      <c r="A2153">
        <v>26048</v>
      </c>
      <c r="B2153" t="s">
        <v>19900</v>
      </c>
      <c r="C2153" s="1">
        <v>44197</v>
      </c>
      <c r="D2153">
        <v>114</v>
      </c>
      <c r="E2153">
        <f t="shared" si="132"/>
        <v>110</v>
      </c>
      <c r="F2153">
        <v>26.557202350877098</v>
      </c>
      <c r="G2153">
        <f t="shared" si="133"/>
        <v>2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15</v>
      </c>
      <c r="N2153">
        <v>79</v>
      </c>
      <c r="O2153">
        <v>0</v>
      </c>
      <c r="P2153">
        <v>0.12151898734177199</v>
      </c>
      <c r="Q2153" t="str">
        <f t="shared" si="134"/>
        <v>low</v>
      </c>
      <c r="R2153" t="str">
        <f t="shared" si="135"/>
        <v>empty</v>
      </c>
    </row>
    <row r="2154" spans="1:18">
      <c r="A2154">
        <v>15749</v>
      </c>
      <c r="B2154" t="s">
        <v>12222</v>
      </c>
      <c r="C2154" s="1">
        <v>44197</v>
      </c>
      <c r="D2154">
        <v>106</v>
      </c>
      <c r="E2154">
        <f t="shared" si="132"/>
        <v>100</v>
      </c>
      <c r="F2154">
        <v>21.3905051226415</v>
      </c>
      <c r="G2154">
        <f t="shared" si="133"/>
        <v>2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15</v>
      </c>
      <c r="N2154">
        <v>77</v>
      </c>
      <c r="O2154">
        <v>0</v>
      </c>
      <c r="P2154">
        <v>9.1162077922077894E-2</v>
      </c>
      <c r="Q2154" t="str">
        <f t="shared" si="134"/>
        <v>low</v>
      </c>
      <c r="R2154" t="str">
        <f t="shared" si="135"/>
        <v>empty</v>
      </c>
    </row>
    <row r="2155" spans="1:18">
      <c r="A2155">
        <v>37514</v>
      </c>
      <c r="B2155" t="s">
        <v>28747</v>
      </c>
      <c r="C2155" s="1">
        <v>44197</v>
      </c>
      <c r="D2155">
        <v>51</v>
      </c>
      <c r="E2155">
        <f t="shared" si="132"/>
        <v>50</v>
      </c>
      <c r="F2155">
        <v>29.103137254901899</v>
      </c>
      <c r="G2155">
        <f t="shared" si="133"/>
        <v>2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7</v>
      </c>
      <c r="N2155">
        <v>40</v>
      </c>
      <c r="O2155">
        <v>0</v>
      </c>
      <c r="P2155">
        <v>0</v>
      </c>
      <c r="Q2155" t="str">
        <f t="shared" si="134"/>
        <v>low</v>
      </c>
      <c r="R2155" t="str">
        <f t="shared" si="135"/>
        <v>empty</v>
      </c>
    </row>
    <row r="2156" spans="1:18">
      <c r="A2156">
        <v>9490</v>
      </c>
      <c r="B2156" t="s">
        <v>7628</v>
      </c>
      <c r="C2156" s="1">
        <v>44197</v>
      </c>
      <c r="D2156">
        <v>67</v>
      </c>
      <c r="E2156">
        <f t="shared" si="132"/>
        <v>60</v>
      </c>
      <c r="F2156">
        <v>50.581791044776097</v>
      </c>
      <c r="G2156">
        <f t="shared" si="133"/>
        <v>5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16</v>
      </c>
      <c r="N2156">
        <v>64</v>
      </c>
      <c r="O2156">
        <v>0</v>
      </c>
      <c r="P2156">
        <v>0.15011160937500001</v>
      </c>
      <c r="Q2156" t="str">
        <f t="shared" si="134"/>
        <v>high</v>
      </c>
      <c r="R2156" t="str">
        <f t="shared" si="135"/>
        <v>empty</v>
      </c>
    </row>
    <row r="2157" spans="1:18">
      <c r="A2157">
        <v>27088</v>
      </c>
      <c r="B2157" t="s">
        <v>20768</v>
      </c>
      <c r="C2157" s="1">
        <v>44197</v>
      </c>
      <c r="D2157">
        <v>103</v>
      </c>
      <c r="E2157">
        <f t="shared" si="132"/>
        <v>100</v>
      </c>
      <c r="F2157">
        <v>55.107087378640699</v>
      </c>
      <c r="G2157">
        <f t="shared" si="133"/>
        <v>5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27</v>
      </c>
      <c r="N2157">
        <v>87</v>
      </c>
      <c r="O2157">
        <v>0</v>
      </c>
      <c r="P2157">
        <v>0.100711540229885</v>
      </c>
      <c r="Q2157" t="str">
        <f t="shared" si="134"/>
        <v>high</v>
      </c>
      <c r="R2157" t="str">
        <f t="shared" si="135"/>
        <v>empty</v>
      </c>
    </row>
    <row r="2158" spans="1:18">
      <c r="A2158">
        <v>2127</v>
      </c>
      <c r="B2158" t="s">
        <v>1783</v>
      </c>
      <c r="C2158" s="1">
        <v>44197</v>
      </c>
      <c r="D2158">
        <v>50</v>
      </c>
      <c r="E2158">
        <f t="shared" si="132"/>
        <v>50</v>
      </c>
      <c r="F2158">
        <v>56.1765685599999</v>
      </c>
      <c r="G2158">
        <f t="shared" si="133"/>
        <v>5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36</v>
      </c>
      <c r="N2158">
        <v>42</v>
      </c>
      <c r="O2158">
        <v>0</v>
      </c>
      <c r="P2158">
        <v>1.8315E-3</v>
      </c>
      <c r="Q2158" t="str">
        <f t="shared" si="134"/>
        <v>high</v>
      </c>
      <c r="R2158" t="str">
        <f t="shared" si="135"/>
        <v>empty</v>
      </c>
    </row>
    <row r="2159" spans="1:18">
      <c r="A2159">
        <v>17235</v>
      </c>
      <c r="B2159" t="s">
        <v>13259</v>
      </c>
      <c r="C2159" s="1">
        <v>44197</v>
      </c>
      <c r="D2159">
        <v>113</v>
      </c>
      <c r="E2159">
        <f t="shared" si="132"/>
        <v>110</v>
      </c>
      <c r="F2159">
        <v>21.952337681415901</v>
      </c>
      <c r="G2159">
        <f t="shared" si="133"/>
        <v>2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11</v>
      </c>
      <c r="N2159">
        <v>90</v>
      </c>
      <c r="O2159">
        <v>0</v>
      </c>
      <c r="P2159">
        <v>0.06</v>
      </c>
      <c r="Q2159" t="str">
        <f t="shared" si="134"/>
        <v>low</v>
      </c>
      <c r="R2159" t="str">
        <f t="shared" si="135"/>
        <v>empty</v>
      </c>
    </row>
    <row r="2160" spans="1:18">
      <c r="A2160">
        <v>6202</v>
      </c>
      <c r="B2160" t="s">
        <v>4709</v>
      </c>
      <c r="C2160" s="1">
        <v>44197</v>
      </c>
      <c r="D2160">
        <v>108</v>
      </c>
      <c r="E2160">
        <f t="shared" si="132"/>
        <v>100</v>
      </c>
      <c r="F2160">
        <v>26.070914601851801</v>
      </c>
      <c r="G2160">
        <f t="shared" si="133"/>
        <v>20</v>
      </c>
      <c r="H2160">
        <v>0</v>
      </c>
      <c r="I2160">
        <v>0</v>
      </c>
      <c r="J2160">
        <v>0</v>
      </c>
      <c r="K2160">
        <v>1.85185185185185E-2</v>
      </c>
      <c r="L2160">
        <v>9.2592592592592501E-3</v>
      </c>
      <c r="M2160">
        <v>20</v>
      </c>
      <c r="N2160">
        <v>78</v>
      </c>
      <c r="O2160">
        <v>0</v>
      </c>
      <c r="P2160">
        <v>9.9999999999999895E-2</v>
      </c>
      <c r="Q2160" t="str">
        <f t="shared" si="134"/>
        <v>low</v>
      </c>
      <c r="R2160" t="str">
        <f t="shared" si="135"/>
        <v>busy</v>
      </c>
    </row>
    <row r="2161" spans="1:18">
      <c r="A2161">
        <v>30316</v>
      </c>
      <c r="B2161" t="s">
        <v>23442</v>
      </c>
      <c r="C2161" s="1">
        <v>44197</v>
      </c>
      <c r="D2161">
        <v>115</v>
      </c>
      <c r="E2161">
        <f t="shared" si="132"/>
        <v>110</v>
      </c>
      <c r="F2161">
        <v>21.936553086956501</v>
      </c>
      <c r="G2161">
        <f t="shared" si="133"/>
        <v>20</v>
      </c>
      <c r="H2161">
        <v>0</v>
      </c>
      <c r="I2161">
        <v>0</v>
      </c>
      <c r="J2161">
        <v>0</v>
      </c>
      <c r="K2161">
        <v>6.08695652173913E-2</v>
      </c>
      <c r="L2161">
        <v>0</v>
      </c>
      <c r="M2161">
        <v>12</v>
      </c>
      <c r="N2161">
        <v>77</v>
      </c>
      <c r="O2161">
        <v>0</v>
      </c>
      <c r="P2161">
        <v>0.101587298701298</v>
      </c>
      <c r="Q2161" t="str">
        <f t="shared" si="134"/>
        <v>low</v>
      </c>
      <c r="R2161" t="str">
        <f t="shared" si="135"/>
        <v>busy</v>
      </c>
    </row>
    <row r="2162" spans="1:18">
      <c r="A2162">
        <v>22834</v>
      </c>
      <c r="B2162" t="s">
        <v>17352</v>
      </c>
      <c r="C2162" s="1">
        <v>44197</v>
      </c>
      <c r="D2162">
        <v>225</v>
      </c>
      <c r="E2162">
        <f t="shared" si="132"/>
        <v>220</v>
      </c>
      <c r="F2162">
        <v>67.268850191111099</v>
      </c>
      <c r="G2162">
        <f t="shared" si="133"/>
        <v>6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8</v>
      </c>
      <c r="N2162">
        <v>169</v>
      </c>
      <c r="O2162">
        <v>0</v>
      </c>
      <c r="P2162">
        <v>2.1259680473372702E-2</v>
      </c>
      <c r="Q2162" t="str">
        <f t="shared" si="134"/>
        <v>high</v>
      </c>
      <c r="R2162" t="str">
        <f t="shared" si="135"/>
        <v>empty</v>
      </c>
    </row>
    <row r="2163" spans="1:18">
      <c r="A2163">
        <v>28902</v>
      </c>
      <c r="B2163" t="s">
        <v>22270</v>
      </c>
      <c r="C2163" s="1">
        <v>44197</v>
      </c>
      <c r="D2163">
        <v>86</v>
      </c>
      <c r="E2163">
        <f t="shared" si="132"/>
        <v>80</v>
      </c>
      <c r="F2163">
        <v>65.735697674418603</v>
      </c>
      <c r="G2163">
        <f t="shared" si="133"/>
        <v>6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78</v>
      </c>
      <c r="O2163">
        <v>0</v>
      </c>
      <c r="P2163">
        <v>2.22578333333333E-2</v>
      </c>
      <c r="Q2163" t="str">
        <f t="shared" si="134"/>
        <v>high</v>
      </c>
      <c r="R2163" t="str">
        <f t="shared" si="135"/>
        <v>empty</v>
      </c>
    </row>
    <row r="2164" spans="1:18">
      <c r="A2164">
        <v>12306</v>
      </c>
      <c r="B2164" t="s">
        <v>10080</v>
      </c>
      <c r="C2164" s="1">
        <v>44197</v>
      </c>
      <c r="D2164">
        <v>128</v>
      </c>
      <c r="E2164">
        <f t="shared" si="132"/>
        <v>120</v>
      </c>
      <c r="F2164">
        <v>21.661279132812499</v>
      </c>
      <c r="G2164">
        <f t="shared" si="133"/>
        <v>20</v>
      </c>
      <c r="H2164">
        <v>7.8125E-3</v>
      </c>
      <c r="I2164">
        <v>0</v>
      </c>
      <c r="J2164">
        <v>7.8125E-3</v>
      </c>
      <c r="K2164">
        <v>3.90625E-2</v>
      </c>
      <c r="L2164">
        <v>0</v>
      </c>
      <c r="M2164">
        <v>12</v>
      </c>
      <c r="N2164">
        <v>90</v>
      </c>
      <c r="O2164">
        <v>0</v>
      </c>
      <c r="P2164">
        <v>6.1111111111111102E-2</v>
      </c>
      <c r="Q2164" t="str">
        <f t="shared" si="134"/>
        <v>low</v>
      </c>
      <c r="R2164" t="str">
        <f t="shared" si="135"/>
        <v>busy</v>
      </c>
    </row>
    <row r="2165" spans="1:18">
      <c r="A2165">
        <v>26060</v>
      </c>
      <c r="B2165" t="s">
        <v>19910</v>
      </c>
      <c r="C2165" s="1">
        <v>44197</v>
      </c>
      <c r="D2165">
        <v>89</v>
      </c>
      <c r="E2165">
        <f t="shared" si="132"/>
        <v>80</v>
      </c>
      <c r="F2165">
        <v>21.771355022471901</v>
      </c>
      <c r="G2165">
        <f t="shared" si="133"/>
        <v>20</v>
      </c>
      <c r="H2165">
        <v>1.12359550561797E-2</v>
      </c>
      <c r="I2165">
        <v>0</v>
      </c>
      <c r="J2165">
        <v>2.2471910112359501E-2</v>
      </c>
      <c r="K2165">
        <v>3.3707865168539297E-2</v>
      </c>
      <c r="L2165">
        <v>1.12359550561797E-2</v>
      </c>
      <c r="M2165">
        <v>24</v>
      </c>
      <c r="N2165">
        <v>64</v>
      </c>
      <c r="O2165">
        <v>0</v>
      </c>
      <c r="P2165">
        <v>0</v>
      </c>
      <c r="Q2165" t="str">
        <f t="shared" si="134"/>
        <v>low</v>
      </c>
      <c r="R2165" t="str">
        <f t="shared" si="135"/>
        <v>busy</v>
      </c>
    </row>
    <row r="2166" spans="1:18">
      <c r="A2166">
        <v>42849</v>
      </c>
      <c r="B2166" t="s">
        <v>32966</v>
      </c>
      <c r="C2166" s="1">
        <v>44197</v>
      </c>
      <c r="D2166">
        <v>111</v>
      </c>
      <c r="E2166">
        <f t="shared" si="132"/>
        <v>110</v>
      </c>
      <c r="F2166">
        <v>22.1228231351351</v>
      </c>
      <c r="G2166">
        <f t="shared" si="133"/>
        <v>20</v>
      </c>
      <c r="H2166">
        <v>0</v>
      </c>
      <c r="I2166">
        <v>0</v>
      </c>
      <c r="J2166">
        <v>0</v>
      </c>
      <c r="K2166">
        <v>1.8018018018018001E-2</v>
      </c>
      <c r="L2166">
        <v>0</v>
      </c>
      <c r="M2166">
        <v>14</v>
      </c>
      <c r="N2166">
        <v>74</v>
      </c>
      <c r="O2166">
        <v>0</v>
      </c>
      <c r="P2166">
        <v>9.9528094594594593E-2</v>
      </c>
      <c r="Q2166" t="str">
        <f t="shared" si="134"/>
        <v>low</v>
      </c>
      <c r="R2166" t="str">
        <f t="shared" si="135"/>
        <v>busy</v>
      </c>
    </row>
    <row r="2167" spans="1:18">
      <c r="A2167">
        <v>33212</v>
      </c>
      <c r="B2167" t="s">
        <v>25509</v>
      </c>
      <c r="C2167" s="1">
        <v>44197</v>
      </c>
      <c r="D2167">
        <v>113</v>
      </c>
      <c r="E2167">
        <f t="shared" si="132"/>
        <v>110</v>
      </c>
      <c r="F2167">
        <v>22.862514823008802</v>
      </c>
      <c r="G2167">
        <f t="shared" si="133"/>
        <v>20</v>
      </c>
      <c r="H2167">
        <v>0</v>
      </c>
      <c r="I2167">
        <v>0</v>
      </c>
      <c r="J2167">
        <v>0</v>
      </c>
      <c r="K2167">
        <v>0</v>
      </c>
      <c r="L2167">
        <v>8.8495575221238902E-3</v>
      </c>
      <c r="M2167">
        <v>12</v>
      </c>
      <c r="N2167">
        <v>89</v>
      </c>
      <c r="O2167">
        <v>0</v>
      </c>
      <c r="P2167">
        <v>8.1460674157303306E-2</v>
      </c>
      <c r="Q2167" t="str">
        <f t="shared" si="134"/>
        <v>low</v>
      </c>
      <c r="R2167" t="str">
        <f t="shared" si="135"/>
        <v>busy</v>
      </c>
    </row>
    <row r="2168" spans="1:18">
      <c r="A2168">
        <v>9934</v>
      </c>
      <c r="B2168" t="s">
        <v>8065</v>
      </c>
      <c r="C2168" s="1">
        <v>44197</v>
      </c>
      <c r="D2168">
        <v>109</v>
      </c>
      <c r="E2168">
        <f t="shared" si="132"/>
        <v>100</v>
      </c>
      <c r="F2168">
        <v>25.082750623853201</v>
      </c>
      <c r="G2168">
        <f t="shared" si="133"/>
        <v>20</v>
      </c>
      <c r="H2168">
        <v>0</v>
      </c>
      <c r="I2168">
        <v>0</v>
      </c>
      <c r="J2168">
        <v>9.1743119266054999E-3</v>
      </c>
      <c r="K2168">
        <v>0</v>
      </c>
      <c r="L2168">
        <v>9.1743119266054999E-3</v>
      </c>
      <c r="M2168">
        <v>21</v>
      </c>
      <c r="N2168">
        <v>76</v>
      </c>
      <c r="O2168">
        <v>0</v>
      </c>
      <c r="P2168">
        <v>5.3827750000000001E-2</v>
      </c>
      <c r="Q2168" t="str">
        <f t="shared" si="134"/>
        <v>low</v>
      </c>
      <c r="R2168" t="str">
        <f t="shared" si="135"/>
        <v>busy</v>
      </c>
    </row>
    <row r="2169" spans="1:18">
      <c r="A2169">
        <v>3643</v>
      </c>
      <c r="B2169" t="s">
        <v>2856</v>
      </c>
      <c r="C2169" s="1">
        <v>44197</v>
      </c>
      <c r="D2169">
        <v>160</v>
      </c>
      <c r="E2169">
        <f t="shared" si="132"/>
        <v>160</v>
      </c>
      <c r="F2169">
        <v>70.965555275</v>
      </c>
      <c r="G2169">
        <f t="shared" si="133"/>
        <v>7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7</v>
      </c>
      <c r="N2169">
        <v>134</v>
      </c>
      <c r="O2169">
        <v>0</v>
      </c>
      <c r="P2169">
        <v>3.10417611940298E-2</v>
      </c>
      <c r="Q2169" t="str">
        <f t="shared" si="134"/>
        <v>high</v>
      </c>
      <c r="R2169" t="str">
        <f t="shared" si="135"/>
        <v>empty</v>
      </c>
    </row>
    <row r="2170" spans="1:18">
      <c r="A2170">
        <v>38825</v>
      </c>
      <c r="B2170" t="s">
        <v>29830</v>
      </c>
      <c r="C2170" s="1">
        <v>44197</v>
      </c>
      <c r="D2170">
        <v>94</v>
      </c>
      <c r="E2170">
        <f t="shared" si="132"/>
        <v>90</v>
      </c>
      <c r="F2170">
        <v>50.480969031914803</v>
      </c>
      <c r="G2170">
        <f t="shared" si="133"/>
        <v>5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2</v>
      </c>
      <c r="N2170">
        <v>78</v>
      </c>
      <c r="O2170">
        <v>0</v>
      </c>
      <c r="P2170">
        <v>0.236175858974359</v>
      </c>
      <c r="Q2170" t="str">
        <f t="shared" si="134"/>
        <v>high</v>
      </c>
      <c r="R2170" t="str">
        <f t="shared" si="135"/>
        <v>empty</v>
      </c>
    </row>
    <row r="2171" spans="1:18">
      <c r="A2171">
        <v>9159</v>
      </c>
      <c r="B2171" t="s">
        <v>7300</v>
      </c>
      <c r="C2171" s="1">
        <v>44197</v>
      </c>
      <c r="D2171">
        <v>56</v>
      </c>
      <c r="E2171">
        <f t="shared" si="132"/>
        <v>50</v>
      </c>
      <c r="F2171">
        <v>32.119391892857102</v>
      </c>
      <c r="G2171">
        <f t="shared" si="133"/>
        <v>30</v>
      </c>
      <c r="H2171">
        <v>0</v>
      </c>
      <c r="I2171">
        <v>0</v>
      </c>
      <c r="J2171">
        <v>0</v>
      </c>
      <c r="K2171">
        <v>0</v>
      </c>
      <c r="L2171">
        <v>1.7857142857142801E-2</v>
      </c>
      <c r="M2171">
        <v>2</v>
      </c>
      <c r="N2171">
        <v>51</v>
      </c>
      <c r="O2171">
        <v>0</v>
      </c>
      <c r="P2171">
        <v>7.8431372549019607E-2</v>
      </c>
      <c r="Q2171" t="str">
        <f t="shared" si="134"/>
        <v>low</v>
      </c>
      <c r="R2171" t="str">
        <f t="shared" si="135"/>
        <v>busy</v>
      </c>
    </row>
    <row r="2172" spans="1:18">
      <c r="A2172">
        <v>21771</v>
      </c>
      <c r="B2172" t="s">
        <v>16317</v>
      </c>
      <c r="C2172" s="1">
        <v>44197</v>
      </c>
      <c r="D2172">
        <v>55</v>
      </c>
      <c r="E2172">
        <f t="shared" si="132"/>
        <v>50</v>
      </c>
      <c r="F2172">
        <v>32.134909090908998</v>
      </c>
      <c r="G2172">
        <f t="shared" si="133"/>
        <v>3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1</v>
      </c>
      <c r="N2172">
        <v>51</v>
      </c>
      <c r="O2172">
        <v>0</v>
      </c>
      <c r="P2172">
        <v>5.8823509803921502E-2</v>
      </c>
      <c r="Q2172" t="str">
        <f t="shared" si="134"/>
        <v>low</v>
      </c>
      <c r="R2172" t="str">
        <f t="shared" si="135"/>
        <v>empty</v>
      </c>
    </row>
    <row r="2173" spans="1:18">
      <c r="A2173">
        <v>39532</v>
      </c>
      <c r="B2173" t="s">
        <v>30322</v>
      </c>
      <c r="C2173" s="1">
        <v>44197</v>
      </c>
      <c r="D2173">
        <v>50</v>
      </c>
      <c r="E2173">
        <f t="shared" si="132"/>
        <v>50</v>
      </c>
      <c r="F2173">
        <v>29.800989479999998</v>
      </c>
      <c r="G2173">
        <f t="shared" si="133"/>
        <v>20</v>
      </c>
      <c r="H2173">
        <v>0</v>
      </c>
      <c r="I2173">
        <v>0</v>
      </c>
      <c r="J2173">
        <v>0</v>
      </c>
      <c r="K2173">
        <v>0</v>
      </c>
      <c r="L2173">
        <v>0.02</v>
      </c>
      <c r="M2173">
        <v>9</v>
      </c>
      <c r="N2173">
        <v>37</v>
      </c>
      <c r="O2173">
        <v>0</v>
      </c>
      <c r="P2173">
        <v>2.7027027027027001E-2</v>
      </c>
      <c r="Q2173" t="str">
        <f t="shared" si="134"/>
        <v>low</v>
      </c>
      <c r="R2173" t="str">
        <f t="shared" si="135"/>
        <v>busy</v>
      </c>
    </row>
    <row r="2174" spans="1:18">
      <c r="A2174">
        <v>30438</v>
      </c>
      <c r="B2174" t="s">
        <v>23522</v>
      </c>
      <c r="C2174" s="1">
        <v>44197</v>
      </c>
      <c r="D2174">
        <v>51</v>
      </c>
      <c r="E2174">
        <f t="shared" si="132"/>
        <v>50</v>
      </c>
      <c r="F2174">
        <v>48.591531823529401</v>
      </c>
      <c r="G2174">
        <f t="shared" si="133"/>
        <v>4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37</v>
      </c>
      <c r="N2174">
        <v>46</v>
      </c>
      <c r="O2174">
        <v>0</v>
      </c>
      <c r="P2174">
        <v>6.5217391304347797E-3</v>
      </c>
      <c r="Q2174" t="str">
        <f t="shared" si="134"/>
        <v>low</v>
      </c>
      <c r="R2174" t="str">
        <f t="shared" si="135"/>
        <v>empty</v>
      </c>
    </row>
    <row r="2175" spans="1:18">
      <c r="A2175">
        <v>35272</v>
      </c>
      <c r="B2175" t="s">
        <v>26539</v>
      </c>
      <c r="C2175" s="1">
        <v>44197</v>
      </c>
      <c r="D2175">
        <v>52</v>
      </c>
      <c r="E2175">
        <f t="shared" si="132"/>
        <v>50</v>
      </c>
      <c r="F2175">
        <v>25.7036944038461</v>
      </c>
      <c r="G2175">
        <f t="shared" si="133"/>
        <v>2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8</v>
      </c>
      <c r="N2175">
        <v>20</v>
      </c>
      <c r="O2175">
        <v>0</v>
      </c>
      <c r="P2175">
        <v>2.745945E-2</v>
      </c>
      <c r="Q2175" t="str">
        <f t="shared" si="134"/>
        <v>low</v>
      </c>
      <c r="R2175" t="str">
        <f t="shared" si="135"/>
        <v>empty</v>
      </c>
    </row>
    <row r="2176" spans="1:18">
      <c r="A2176">
        <v>23322</v>
      </c>
      <c r="B2176" t="s">
        <v>17831</v>
      </c>
      <c r="C2176" s="1">
        <v>44197</v>
      </c>
      <c r="D2176">
        <v>58</v>
      </c>
      <c r="E2176">
        <f t="shared" si="132"/>
        <v>50</v>
      </c>
      <c r="F2176">
        <v>31.787548103448199</v>
      </c>
      <c r="G2176">
        <f t="shared" si="133"/>
        <v>3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1</v>
      </c>
      <c r="N2176">
        <v>52</v>
      </c>
      <c r="O2176">
        <v>0</v>
      </c>
      <c r="P2176">
        <v>7.69230769230769E-2</v>
      </c>
      <c r="Q2176" t="str">
        <f t="shared" si="134"/>
        <v>low</v>
      </c>
      <c r="R2176" t="str">
        <f t="shared" si="135"/>
        <v>empty</v>
      </c>
    </row>
    <row r="2177" spans="1:18">
      <c r="A2177">
        <v>27795</v>
      </c>
      <c r="B2177" t="s">
        <v>21387</v>
      </c>
      <c r="C2177" s="1">
        <v>44197</v>
      </c>
      <c r="D2177">
        <v>56</v>
      </c>
      <c r="E2177">
        <f t="shared" si="132"/>
        <v>50</v>
      </c>
      <c r="F2177">
        <v>32.371136357142802</v>
      </c>
      <c r="G2177">
        <f t="shared" si="133"/>
        <v>3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1</v>
      </c>
      <c r="N2177">
        <v>48</v>
      </c>
      <c r="O2177">
        <v>0</v>
      </c>
      <c r="P2177">
        <v>1.38888958333333E-2</v>
      </c>
      <c r="Q2177" t="str">
        <f t="shared" si="134"/>
        <v>low</v>
      </c>
      <c r="R2177" t="str">
        <f t="shared" si="135"/>
        <v>empty</v>
      </c>
    </row>
    <row r="2178" spans="1:18">
      <c r="A2178">
        <v>9935</v>
      </c>
      <c r="B2178" t="s">
        <v>8066</v>
      </c>
      <c r="C2178" s="1">
        <v>44197</v>
      </c>
      <c r="D2178">
        <v>103</v>
      </c>
      <c r="E2178">
        <f t="shared" ref="E2178:E2241" si="136">D2178-MOD(D2178,10)</f>
        <v>100</v>
      </c>
      <c r="F2178">
        <v>23.795067592233</v>
      </c>
      <c r="G2178">
        <f t="shared" ref="G2178:G2241" si="137">F2178-MOD(F2178,10)</f>
        <v>2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27</v>
      </c>
      <c r="N2178">
        <v>75</v>
      </c>
      <c r="O2178">
        <v>0</v>
      </c>
      <c r="P2178">
        <v>1.3333333333333299E-2</v>
      </c>
      <c r="Q2178" t="str">
        <f t="shared" ref="Q2178:Q2241" si="138">IF(F2178&gt;50,"high","low")</f>
        <v>low</v>
      </c>
      <c r="R2178" t="str">
        <f t="shared" ref="R2178:R2241" si="139">IF(AND(K2178=0,L2178=0),"empty", "busy")</f>
        <v>empty</v>
      </c>
    </row>
    <row r="2179" spans="1:18">
      <c r="A2179">
        <v>9491</v>
      </c>
      <c r="B2179" t="s">
        <v>7629</v>
      </c>
      <c r="C2179" s="1">
        <v>44197</v>
      </c>
      <c r="D2179">
        <v>69</v>
      </c>
      <c r="E2179">
        <f t="shared" si="136"/>
        <v>60</v>
      </c>
      <c r="F2179">
        <v>50.199392623188402</v>
      </c>
      <c r="G2179">
        <f t="shared" si="137"/>
        <v>5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6</v>
      </c>
      <c r="N2179">
        <v>63</v>
      </c>
      <c r="O2179">
        <v>0</v>
      </c>
      <c r="P2179">
        <v>0.12292138095238</v>
      </c>
      <c r="Q2179" t="str">
        <f t="shared" si="138"/>
        <v>high</v>
      </c>
      <c r="R2179" t="str">
        <f t="shared" si="139"/>
        <v>empty</v>
      </c>
    </row>
    <row r="2180" spans="1:18">
      <c r="A2180">
        <v>31952</v>
      </c>
      <c r="B2180" t="s">
        <v>24652</v>
      </c>
      <c r="C2180" s="1">
        <v>44197</v>
      </c>
      <c r="D2180">
        <v>92</v>
      </c>
      <c r="E2180">
        <f t="shared" si="136"/>
        <v>90</v>
      </c>
      <c r="F2180">
        <v>23.5036804565217</v>
      </c>
      <c r="G2180">
        <f t="shared" si="137"/>
        <v>20</v>
      </c>
      <c r="H2180">
        <v>0</v>
      </c>
      <c r="I2180">
        <v>0</v>
      </c>
      <c r="J2180">
        <v>1.0869565217391301E-2</v>
      </c>
      <c r="K2180">
        <v>0</v>
      </c>
      <c r="L2180">
        <v>1.0869565217391301E-2</v>
      </c>
      <c r="M2180">
        <v>24</v>
      </c>
      <c r="N2180">
        <v>69</v>
      </c>
      <c r="O2180">
        <v>0</v>
      </c>
      <c r="P2180">
        <v>2.6811594202898501E-2</v>
      </c>
      <c r="Q2180" t="str">
        <f t="shared" si="138"/>
        <v>low</v>
      </c>
      <c r="R2180" t="str">
        <f t="shared" si="139"/>
        <v>busy</v>
      </c>
    </row>
    <row r="2181" spans="1:18">
      <c r="A2181">
        <v>36028</v>
      </c>
      <c r="B2181" t="s">
        <v>27293</v>
      </c>
      <c r="C2181" s="1">
        <v>44197</v>
      </c>
      <c r="D2181">
        <v>74</v>
      </c>
      <c r="E2181">
        <f t="shared" si="136"/>
        <v>70</v>
      </c>
      <c r="F2181">
        <v>32.365598162162101</v>
      </c>
      <c r="G2181">
        <f t="shared" si="137"/>
        <v>3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1</v>
      </c>
      <c r="N2181">
        <v>68</v>
      </c>
      <c r="O2181">
        <v>0</v>
      </c>
      <c r="P2181">
        <v>5.8823529411764698E-2</v>
      </c>
      <c r="Q2181" t="str">
        <f t="shared" si="138"/>
        <v>low</v>
      </c>
      <c r="R2181" t="str">
        <f t="shared" si="139"/>
        <v>empty</v>
      </c>
    </row>
    <row r="2182" spans="1:18">
      <c r="A2182">
        <v>26942</v>
      </c>
      <c r="B2182" t="s">
        <v>20651</v>
      </c>
      <c r="C2182" s="1">
        <v>44197</v>
      </c>
      <c r="D2182">
        <v>74</v>
      </c>
      <c r="E2182">
        <f t="shared" si="136"/>
        <v>70</v>
      </c>
      <c r="F2182">
        <v>35.399078986486401</v>
      </c>
      <c r="G2182">
        <f t="shared" si="137"/>
        <v>30</v>
      </c>
      <c r="H2182">
        <v>0</v>
      </c>
      <c r="I2182">
        <v>0</v>
      </c>
      <c r="J2182">
        <v>1.35135135135135E-2</v>
      </c>
      <c r="K2182">
        <v>0</v>
      </c>
      <c r="L2182">
        <v>1.35135135135135E-2</v>
      </c>
      <c r="M2182">
        <v>4</v>
      </c>
      <c r="N2182">
        <v>47</v>
      </c>
      <c r="O2182">
        <v>0</v>
      </c>
      <c r="P2182">
        <v>2.4328489361702101E-2</v>
      </c>
      <c r="Q2182" t="str">
        <f t="shared" si="138"/>
        <v>low</v>
      </c>
      <c r="R2182" t="str">
        <f t="shared" si="139"/>
        <v>busy</v>
      </c>
    </row>
    <row r="2183" spans="1:18">
      <c r="A2183">
        <v>17688</v>
      </c>
      <c r="B2183" t="s">
        <v>13642</v>
      </c>
      <c r="C2183" s="1">
        <v>44197</v>
      </c>
      <c r="D2183">
        <v>101</v>
      </c>
      <c r="E2183">
        <f t="shared" si="136"/>
        <v>100</v>
      </c>
      <c r="F2183">
        <v>22.123310188118801</v>
      </c>
      <c r="G2183">
        <f t="shared" si="137"/>
        <v>20</v>
      </c>
      <c r="H2183">
        <v>0</v>
      </c>
      <c r="I2183">
        <v>0</v>
      </c>
      <c r="J2183">
        <v>9.9009900990098994E-3</v>
      </c>
      <c r="K2183">
        <v>9.9009900990098994E-3</v>
      </c>
      <c r="L2183">
        <v>0</v>
      </c>
      <c r="M2183">
        <v>15</v>
      </c>
      <c r="N2183">
        <v>69</v>
      </c>
      <c r="O2183">
        <v>0</v>
      </c>
      <c r="P2183">
        <v>8.5520362318840498E-2</v>
      </c>
      <c r="Q2183" t="str">
        <f t="shared" si="138"/>
        <v>low</v>
      </c>
      <c r="R2183" t="str">
        <f t="shared" si="139"/>
        <v>busy</v>
      </c>
    </row>
    <row r="2184" spans="1:18">
      <c r="A2184">
        <v>27089</v>
      </c>
      <c r="B2184" t="s">
        <v>20769</v>
      </c>
      <c r="C2184" s="1">
        <v>44197</v>
      </c>
      <c r="D2184">
        <v>103</v>
      </c>
      <c r="E2184">
        <f t="shared" si="136"/>
        <v>100</v>
      </c>
      <c r="F2184">
        <v>54.583437436893199</v>
      </c>
      <c r="G2184">
        <f t="shared" si="137"/>
        <v>5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15</v>
      </c>
      <c r="N2184">
        <v>84</v>
      </c>
      <c r="O2184">
        <v>0</v>
      </c>
      <c r="P2184">
        <v>0.11054419047619</v>
      </c>
      <c r="Q2184" t="str">
        <f t="shared" si="138"/>
        <v>high</v>
      </c>
      <c r="R2184" t="str">
        <f t="shared" si="139"/>
        <v>empty</v>
      </c>
    </row>
    <row r="2185" spans="1:18">
      <c r="A2185">
        <v>29078</v>
      </c>
      <c r="B2185" t="s">
        <v>22402</v>
      </c>
      <c r="C2185" s="1">
        <v>44197</v>
      </c>
      <c r="D2185">
        <v>92</v>
      </c>
      <c r="E2185">
        <f t="shared" si="136"/>
        <v>90</v>
      </c>
      <c r="F2185">
        <v>37.748464565217297</v>
      </c>
      <c r="G2185">
        <f t="shared" si="137"/>
        <v>30</v>
      </c>
      <c r="H2185">
        <v>0</v>
      </c>
      <c r="I2185">
        <v>0</v>
      </c>
      <c r="J2185">
        <v>0</v>
      </c>
      <c r="K2185">
        <v>5.4347826086956499E-2</v>
      </c>
      <c r="L2185">
        <v>0</v>
      </c>
      <c r="M2185">
        <v>4</v>
      </c>
      <c r="N2185">
        <v>44</v>
      </c>
      <c r="O2185">
        <v>0</v>
      </c>
      <c r="P2185">
        <v>0</v>
      </c>
      <c r="Q2185" t="str">
        <f t="shared" si="138"/>
        <v>low</v>
      </c>
      <c r="R2185" t="str">
        <f t="shared" si="139"/>
        <v>busy</v>
      </c>
    </row>
    <row r="2186" spans="1:18">
      <c r="A2186">
        <v>11816</v>
      </c>
      <c r="B2186" t="s">
        <v>9772</v>
      </c>
      <c r="C2186" s="1">
        <v>44197</v>
      </c>
      <c r="D2186">
        <v>124</v>
      </c>
      <c r="E2186">
        <f t="shared" si="136"/>
        <v>120</v>
      </c>
      <c r="F2186">
        <v>35.860593685483799</v>
      </c>
      <c r="G2186">
        <f t="shared" si="137"/>
        <v>30</v>
      </c>
      <c r="H2186">
        <v>0</v>
      </c>
      <c r="I2186">
        <v>0</v>
      </c>
      <c r="J2186">
        <v>8.0645161290322492E-3</v>
      </c>
      <c r="K2186">
        <v>1.6129032258064498E-2</v>
      </c>
      <c r="L2186">
        <v>0</v>
      </c>
      <c r="M2186">
        <v>25</v>
      </c>
      <c r="N2186">
        <v>61</v>
      </c>
      <c r="O2186">
        <v>0</v>
      </c>
      <c r="P2186">
        <v>4.8216393442622902E-4</v>
      </c>
      <c r="Q2186" t="str">
        <f t="shared" si="138"/>
        <v>low</v>
      </c>
      <c r="R2186" t="str">
        <f t="shared" si="139"/>
        <v>busy</v>
      </c>
    </row>
    <row r="2187" spans="1:18">
      <c r="A2187">
        <v>37546</v>
      </c>
      <c r="B2187" t="s">
        <v>28777</v>
      </c>
      <c r="C2187" s="1">
        <v>44197</v>
      </c>
      <c r="D2187">
        <v>51</v>
      </c>
      <c r="E2187">
        <f t="shared" si="136"/>
        <v>50</v>
      </c>
      <c r="F2187">
        <v>30.815297862744998</v>
      </c>
      <c r="G2187">
        <f t="shared" si="137"/>
        <v>3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7</v>
      </c>
      <c r="N2187">
        <v>32</v>
      </c>
      <c r="O2187">
        <v>0</v>
      </c>
      <c r="P2187">
        <v>3.125E-2</v>
      </c>
      <c r="Q2187" t="str">
        <f t="shared" si="138"/>
        <v>low</v>
      </c>
      <c r="R2187" t="str">
        <f t="shared" si="139"/>
        <v>empty</v>
      </c>
    </row>
    <row r="2188" spans="1:18">
      <c r="A2188">
        <v>23321</v>
      </c>
      <c r="B2188" t="s">
        <v>17830</v>
      </c>
      <c r="C2188" s="1">
        <v>44197</v>
      </c>
      <c r="D2188">
        <v>74</v>
      </c>
      <c r="E2188">
        <f t="shared" si="136"/>
        <v>70</v>
      </c>
      <c r="F2188">
        <v>32.397784864864803</v>
      </c>
      <c r="G2188">
        <f t="shared" si="137"/>
        <v>3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67</v>
      </c>
      <c r="O2188">
        <v>0</v>
      </c>
      <c r="P2188">
        <v>4.6019895522387999E-2</v>
      </c>
      <c r="Q2188" t="str">
        <f t="shared" si="138"/>
        <v>low</v>
      </c>
      <c r="R2188" t="str">
        <f t="shared" si="139"/>
        <v>empty</v>
      </c>
    </row>
    <row r="2189" spans="1:18">
      <c r="A2189">
        <v>10149</v>
      </c>
      <c r="B2189" t="s">
        <v>8273</v>
      </c>
      <c r="C2189" s="1">
        <v>44197</v>
      </c>
      <c r="D2189">
        <v>74</v>
      </c>
      <c r="E2189">
        <f t="shared" si="136"/>
        <v>70</v>
      </c>
      <c r="F2189">
        <v>85.253877432432404</v>
      </c>
      <c r="G2189">
        <f t="shared" si="137"/>
        <v>8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7</v>
      </c>
      <c r="N2189">
        <v>60</v>
      </c>
      <c r="O2189">
        <v>0</v>
      </c>
      <c r="P2189">
        <v>7.9722233333333295E-2</v>
      </c>
      <c r="Q2189" t="str">
        <f t="shared" si="138"/>
        <v>high</v>
      </c>
      <c r="R2189" t="str">
        <f t="shared" si="139"/>
        <v>empty</v>
      </c>
    </row>
    <row r="2190" spans="1:18">
      <c r="A2190">
        <v>31953</v>
      </c>
      <c r="B2190" t="s">
        <v>24653</v>
      </c>
      <c r="C2190" s="1">
        <v>44197</v>
      </c>
      <c r="D2190">
        <v>97</v>
      </c>
      <c r="E2190">
        <f t="shared" si="136"/>
        <v>90</v>
      </c>
      <c r="F2190">
        <v>23.157028288659699</v>
      </c>
      <c r="G2190">
        <f t="shared" si="137"/>
        <v>20</v>
      </c>
      <c r="H2190">
        <v>0</v>
      </c>
      <c r="I2190">
        <v>0</v>
      </c>
      <c r="J2190">
        <v>0</v>
      </c>
      <c r="K2190">
        <v>1.03092783505154E-2</v>
      </c>
      <c r="L2190">
        <v>0</v>
      </c>
      <c r="M2190">
        <v>2</v>
      </c>
      <c r="N2190">
        <v>73</v>
      </c>
      <c r="O2190">
        <v>0</v>
      </c>
      <c r="P2190">
        <v>0.131952972602739</v>
      </c>
      <c r="Q2190" t="str">
        <f t="shared" si="138"/>
        <v>low</v>
      </c>
      <c r="R2190" t="str">
        <f t="shared" si="139"/>
        <v>busy</v>
      </c>
    </row>
    <row r="2191" spans="1:18">
      <c r="A2191">
        <v>23320</v>
      </c>
      <c r="B2191" t="s">
        <v>17829</v>
      </c>
      <c r="C2191" s="1">
        <v>44197</v>
      </c>
      <c r="D2191">
        <v>76</v>
      </c>
      <c r="E2191">
        <f t="shared" si="136"/>
        <v>70</v>
      </c>
      <c r="F2191">
        <v>31.747864776315701</v>
      </c>
      <c r="G2191">
        <f t="shared" si="137"/>
        <v>3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66</v>
      </c>
      <c r="O2191">
        <v>0</v>
      </c>
      <c r="P2191">
        <v>2.77777727272727E-2</v>
      </c>
      <c r="Q2191" t="str">
        <f t="shared" si="138"/>
        <v>low</v>
      </c>
      <c r="R2191" t="str">
        <f t="shared" si="139"/>
        <v>empty</v>
      </c>
    </row>
    <row r="2192" spans="1:18">
      <c r="A2192">
        <v>23011</v>
      </c>
      <c r="B2192" t="s">
        <v>17526</v>
      </c>
      <c r="C2192" s="1">
        <v>44197</v>
      </c>
      <c r="D2192">
        <v>71</v>
      </c>
      <c r="E2192">
        <f t="shared" si="136"/>
        <v>70</v>
      </c>
      <c r="F2192">
        <v>49.259066084506998</v>
      </c>
      <c r="G2192">
        <f t="shared" si="137"/>
        <v>4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6</v>
      </c>
      <c r="N2192">
        <v>64</v>
      </c>
      <c r="O2192">
        <v>0</v>
      </c>
      <c r="P2192">
        <v>8.1163203125E-2</v>
      </c>
      <c r="Q2192" t="str">
        <f t="shared" si="138"/>
        <v>low</v>
      </c>
      <c r="R2192" t="str">
        <f t="shared" si="139"/>
        <v>empty</v>
      </c>
    </row>
    <row r="2193" spans="1:18">
      <c r="A2193">
        <v>1824</v>
      </c>
      <c r="B2193" t="s">
        <v>1573</v>
      </c>
      <c r="C2193" s="1">
        <v>44197</v>
      </c>
      <c r="D2193">
        <v>127</v>
      </c>
      <c r="E2193">
        <f t="shared" si="136"/>
        <v>120</v>
      </c>
      <c r="F2193">
        <v>25.885633385826701</v>
      </c>
      <c r="G2193">
        <f t="shared" si="137"/>
        <v>20</v>
      </c>
      <c r="H2193">
        <v>4.7244094488188899E-2</v>
      </c>
      <c r="I2193">
        <v>0</v>
      </c>
      <c r="J2193">
        <v>7.8740157480314904E-2</v>
      </c>
      <c r="K2193">
        <v>3.1496062992125901E-2</v>
      </c>
      <c r="L2193">
        <v>7.8740157480314907E-3</v>
      </c>
      <c r="M2193">
        <v>54</v>
      </c>
      <c r="N2193">
        <v>65</v>
      </c>
      <c r="O2193">
        <v>0</v>
      </c>
      <c r="P2193">
        <v>0</v>
      </c>
      <c r="Q2193" t="str">
        <f t="shared" si="138"/>
        <v>low</v>
      </c>
      <c r="R2193" t="str">
        <f t="shared" si="139"/>
        <v>busy</v>
      </c>
    </row>
    <row r="2194" spans="1:18">
      <c r="A2194">
        <v>5465</v>
      </c>
      <c r="B2194" t="s">
        <v>4165</v>
      </c>
      <c r="C2194" s="1">
        <v>44197</v>
      </c>
      <c r="D2194">
        <v>77</v>
      </c>
      <c r="E2194">
        <f t="shared" si="136"/>
        <v>70</v>
      </c>
      <c r="F2194">
        <v>27.732817675324601</v>
      </c>
      <c r="G2194">
        <f t="shared" si="137"/>
        <v>20</v>
      </c>
      <c r="H2194">
        <v>0</v>
      </c>
      <c r="I2194">
        <v>0</v>
      </c>
      <c r="J2194">
        <v>1.2987012987012899E-2</v>
      </c>
      <c r="K2194">
        <v>0.14285714285714199</v>
      </c>
      <c r="L2194">
        <v>2.5974025974025899E-2</v>
      </c>
      <c r="M2194">
        <v>37</v>
      </c>
      <c r="N2194">
        <v>39</v>
      </c>
      <c r="O2194">
        <v>0</v>
      </c>
      <c r="P2194">
        <v>2.28330769230769E-3</v>
      </c>
      <c r="Q2194" t="str">
        <f t="shared" si="138"/>
        <v>low</v>
      </c>
      <c r="R2194" t="str">
        <f t="shared" si="139"/>
        <v>busy</v>
      </c>
    </row>
    <row r="2195" spans="1:18">
      <c r="A2195">
        <v>8315</v>
      </c>
      <c r="B2195" t="s">
        <v>6488</v>
      </c>
      <c r="C2195" s="1">
        <v>44197</v>
      </c>
      <c r="D2195">
        <v>82</v>
      </c>
      <c r="E2195">
        <f t="shared" si="136"/>
        <v>80</v>
      </c>
      <c r="F2195">
        <v>24.711340207317001</v>
      </c>
      <c r="G2195">
        <f t="shared" si="137"/>
        <v>20</v>
      </c>
      <c r="H2195">
        <v>6.0975609756097497E-2</v>
      </c>
      <c r="I2195">
        <v>0</v>
      </c>
      <c r="J2195">
        <v>0.12195121951219499</v>
      </c>
      <c r="K2195">
        <v>4.8780487804878002E-2</v>
      </c>
      <c r="L2195">
        <v>0</v>
      </c>
      <c r="M2195">
        <v>14</v>
      </c>
      <c r="N2195">
        <v>12</v>
      </c>
      <c r="O2195">
        <v>0</v>
      </c>
      <c r="P2195">
        <v>0</v>
      </c>
      <c r="Q2195" t="str">
        <f t="shared" si="138"/>
        <v>low</v>
      </c>
      <c r="R2195" t="str">
        <f t="shared" si="139"/>
        <v>busy</v>
      </c>
    </row>
    <row r="2196" spans="1:18">
      <c r="A2196">
        <v>17701</v>
      </c>
      <c r="B2196" t="s">
        <v>13654</v>
      </c>
      <c r="C2196" s="1">
        <v>44197</v>
      </c>
      <c r="D2196">
        <v>223</v>
      </c>
      <c r="E2196">
        <f t="shared" si="136"/>
        <v>220</v>
      </c>
      <c r="F2196">
        <v>66.781669654708494</v>
      </c>
      <c r="G2196">
        <f t="shared" si="137"/>
        <v>6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6</v>
      </c>
      <c r="N2196">
        <v>170</v>
      </c>
      <c r="O2196">
        <v>0</v>
      </c>
      <c r="P2196">
        <v>2.6013070588235199E-2</v>
      </c>
      <c r="Q2196" t="str">
        <f t="shared" si="138"/>
        <v>high</v>
      </c>
      <c r="R2196" t="str">
        <f t="shared" si="139"/>
        <v>empty</v>
      </c>
    </row>
    <row r="2197" spans="1:18">
      <c r="A2197">
        <v>29511</v>
      </c>
      <c r="B2197" t="s">
        <v>22768</v>
      </c>
      <c r="C2197" s="1">
        <v>44197</v>
      </c>
      <c r="D2197">
        <v>88</v>
      </c>
      <c r="E2197">
        <f t="shared" si="136"/>
        <v>80</v>
      </c>
      <c r="F2197">
        <v>65.859509420454501</v>
      </c>
      <c r="G2197">
        <f t="shared" si="137"/>
        <v>6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1</v>
      </c>
      <c r="N2197">
        <v>74</v>
      </c>
      <c r="O2197">
        <v>0</v>
      </c>
      <c r="P2197">
        <v>1.9557054054054002E-2</v>
      </c>
      <c r="Q2197" t="str">
        <f t="shared" si="138"/>
        <v>high</v>
      </c>
      <c r="R2197" t="str">
        <f t="shared" si="139"/>
        <v>empty</v>
      </c>
    </row>
    <row r="2198" spans="1:18">
      <c r="A2198">
        <v>42110</v>
      </c>
      <c r="B2198" t="s">
        <v>32374</v>
      </c>
      <c r="C2198" s="1">
        <v>44197</v>
      </c>
      <c r="D2198">
        <v>275</v>
      </c>
      <c r="E2198">
        <f t="shared" si="136"/>
        <v>270</v>
      </c>
      <c r="F2198">
        <v>65.952835974545394</v>
      </c>
      <c r="G2198">
        <f t="shared" si="137"/>
        <v>6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20</v>
      </c>
      <c r="N2198">
        <v>205</v>
      </c>
      <c r="O2198">
        <v>0</v>
      </c>
      <c r="P2198">
        <v>0</v>
      </c>
      <c r="Q2198" t="str">
        <f t="shared" si="138"/>
        <v>high</v>
      </c>
      <c r="R2198" t="str">
        <f t="shared" si="139"/>
        <v>empty</v>
      </c>
    </row>
    <row r="2199" spans="1:18">
      <c r="A2199">
        <v>41252</v>
      </c>
      <c r="B2199" t="s">
        <v>31636</v>
      </c>
      <c r="C2199" s="1">
        <v>44197</v>
      </c>
      <c r="D2199">
        <v>75</v>
      </c>
      <c r="E2199">
        <f t="shared" si="136"/>
        <v>70</v>
      </c>
      <c r="F2199">
        <v>31.554570853333299</v>
      </c>
      <c r="G2199">
        <f t="shared" si="137"/>
        <v>30</v>
      </c>
      <c r="H2199">
        <v>0</v>
      </c>
      <c r="I2199">
        <v>0</v>
      </c>
      <c r="J2199">
        <v>1.3333333333333299E-2</v>
      </c>
      <c r="K2199">
        <v>0</v>
      </c>
      <c r="L2199">
        <v>0</v>
      </c>
      <c r="M2199">
        <v>1</v>
      </c>
      <c r="N2199">
        <v>63</v>
      </c>
      <c r="O2199">
        <v>0</v>
      </c>
      <c r="P2199">
        <v>7.5113380952380904E-2</v>
      </c>
      <c r="Q2199" t="str">
        <f t="shared" si="138"/>
        <v>low</v>
      </c>
      <c r="R2199" t="str">
        <f t="shared" si="139"/>
        <v>empty</v>
      </c>
    </row>
    <row r="2200" spans="1:18">
      <c r="A2200">
        <v>17359</v>
      </c>
      <c r="B2200" t="s">
        <v>13362</v>
      </c>
      <c r="C2200" s="1">
        <v>44197</v>
      </c>
      <c r="D2200">
        <v>94</v>
      </c>
      <c r="E2200">
        <f t="shared" si="136"/>
        <v>90</v>
      </c>
      <c r="F2200">
        <v>48.952216936170203</v>
      </c>
      <c r="G2200">
        <f t="shared" si="137"/>
        <v>4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2</v>
      </c>
      <c r="N2200">
        <v>77</v>
      </c>
      <c r="O2200">
        <v>0</v>
      </c>
      <c r="P2200">
        <v>0.233490753246753</v>
      </c>
      <c r="Q2200" t="str">
        <f t="shared" si="138"/>
        <v>low</v>
      </c>
      <c r="R2200" t="str">
        <f t="shared" si="139"/>
        <v>empty</v>
      </c>
    </row>
    <row r="2201" spans="1:18">
      <c r="A2201">
        <v>24473</v>
      </c>
      <c r="B2201" t="s">
        <v>18779</v>
      </c>
      <c r="C2201" s="1">
        <v>44197</v>
      </c>
      <c r="D2201">
        <v>107</v>
      </c>
      <c r="E2201">
        <f t="shared" si="136"/>
        <v>100</v>
      </c>
      <c r="F2201">
        <v>53.531205897196202</v>
      </c>
      <c r="G2201">
        <f t="shared" si="137"/>
        <v>5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9</v>
      </c>
      <c r="N2201">
        <v>88</v>
      </c>
      <c r="O2201">
        <v>0</v>
      </c>
      <c r="P2201">
        <v>0.13427170454545401</v>
      </c>
      <c r="Q2201" t="str">
        <f t="shared" si="138"/>
        <v>high</v>
      </c>
      <c r="R2201" t="str">
        <f t="shared" si="139"/>
        <v>empty</v>
      </c>
    </row>
    <row r="2202" spans="1:18">
      <c r="A2202">
        <v>7877</v>
      </c>
      <c r="B2202" t="s">
        <v>6163</v>
      </c>
      <c r="C2202" s="1">
        <v>44197</v>
      </c>
      <c r="D2202">
        <v>58</v>
      </c>
      <c r="E2202">
        <f t="shared" si="136"/>
        <v>50</v>
      </c>
      <c r="F2202">
        <v>29.636372879310301</v>
      </c>
      <c r="G2202">
        <f t="shared" si="137"/>
        <v>20</v>
      </c>
      <c r="H2202">
        <v>0</v>
      </c>
      <c r="I2202">
        <v>0</v>
      </c>
      <c r="J2202">
        <v>0</v>
      </c>
      <c r="K2202">
        <v>1.72413793103448E-2</v>
      </c>
      <c r="L2202">
        <v>0</v>
      </c>
      <c r="M2202">
        <v>5</v>
      </c>
      <c r="N2202">
        <v>15</v>
      </c>
      <c r="O2202">
        <v>0</v>
      </c>
      <c r="P2202">
        <v>0</v>
      </c>
      <c r="Q2202" t="str">
        <f t="shared" si="138"/>
        <v>low</v>
      </c>
      <c r="R2202" t="str">
        <f t="shared" si="139"/>
        <v>busy</v>
      </c>
    </row>
    <row r="2203" spans="1:18">
      <c r="A2203">
        <v>17480</v>
      </c>
      <c r="B2203" t="s">
        <v>13454</v>
      </c>
      <c r="C2203" s="1">
        <v>44197</v>
      </c>
      <c r="D2203">
        <v>233</v>
      </c>
      <c r="E2203">
        <f t="shared" si="136"/>
        <v>230</v>
      </c>
      <c r="F2203">
        <v>21.593362841201699</v>
      </c>
      <c r="G2203">
        <f t="shared" si="137"/>
        <v>20</v>
      </c>
      <c r="H2203">
        <v>6.4377682403433403E-2</v>
      </c>
      <c r="I2203">
        <v>0</v>
      </c>
      <c r="J2203">
        <v>6.8669527896995694E-2</v>
      </c>
      <c r="K2203">
        <v>5.1502145922746698E-2</v>
      </c>
      <c r="L2203">
        <v>2.14592274678111E-2</v>
      </c>
      <c r="M2203">
        <v>40</v>
      </c>
      <c r="N2203">
        <v>38</v>
      </c>
      <c r="O2203">
        <v>0</v>
      </c>
      <c r="P2203">
        <v>0</v>
      </c>
      <c r="Q2203" t="str">
        <f t="shared" si="138"/>
        <v>low</v>
      </c>
      <c r="R2203" t="str">
        <f t="shared" si="139"/>
        <v>busy</v>
      </c>
    </row>
    <row r="2204" spans="1:18">
      <c r="A2204">
        <v>40660</v>
      </c>
      <c r="B2204" t="s">
        <v>31141</v>
      </c>
      <c r="C2204" s="1">
        <v>44197</v>
      </c>
      <c r="D2204">
        <v>178</v>
      </c>
      <c r="E2204">
        <f t="shared" si="136"/>
        <v>170</v>
      </c>
      <c r="F2204">
        <v>23.3351946741573</v>
      </c>
      <c r="G2204">
        <f t="shared" si="137"/>
        <v>20</v>
      </c>
      <c r="H2204">
        <v>0</v>
      </c>
      <c r="I2204">
        <v>0</v>
      </c>
      <c r="J2204">
        <v>0</v>
      </c>
      <c r="K2204">
        <v>0.19662921348314599</v>
      </c>
      <c r="L2204">
        <v>0</v>
      </c>
      <c r="M2204">
        <v>0</v>
      </c>
      <c r="N2204">
        <v>0</v>
      </c>
      <c r="O2204">
        <v>0</v>
      </c>
      <c r="P2204">
        <v>0</v>
      </c>
      <c r="Q2204" t="str">
        <f t="shared" si="138"/>
        <v>low</v>
      </c>
      <c r="R2204" t="str">
        <f t="shared" si="139"/>
        <v>busy</v>
      </c>
    </row>
    <row r="2205" spans="1:18">
      <c r="A2205">
        <v>9160</v>
      </c>
      <c r="B2205" t="s">
        <v>7301</v>
      </c>
      <c r="C2205" s="1">
        <v>44197</v>
      </c>
      <c r="D2205">
        <v>74</v>
      </c>
      <c r="E2205">
        <f t="shared" si="136"/>
        <v>70</v>
      </c>
      <c r="F2205">
        <v>31.201131337837801</v>
      </c>
      <c r="G2205">
        <f t="shared" si="137"/>
        <v>3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1</v>
      </c>
      <c r="N2205">
        <v>64</v>
      </c>
      <c r="O2205">
        <v>0</v>
      </c>
      <c r="P2205">
        <v>5.3124999999999999E-2</v>
      </c>
      <c r="Q2205" t="str">
        <f t="shared" si="138"/>
        <v>low</v>
      </c>
      <c r="R2205" t="str">
        <f t="shared" si="139"/>
        <v>empty</v>
      </c>
    </row>
    <row r="2206" spans="1:18">
      <c r="A2206">
        <v>31954</v>
      </c>
      <c r="B2206" t="s">
        <v>24654</v>
      </c>
      <c r="C2206" s="1">
        <v>44197</v>
      </c>
      <c r="D2206">
        <v>185</v>
      </c>
      <c r="E2206">
        <f t="shared" si="136"/>
        <v>180</v>
      </c>
      <c r="F2206">
        <v>27.789605205405401</v>
      </c>
      <c r="G2206">
        <f t="shared" si="137"/>
        <v>20</v>
      </c>
      <c r="H2206">
        <v>0</v>
      </c>
      <c r="I2206">
        <v>0</v>
      </c>
      <c r="J2206">
        <v>2.1621621621621599E-2</v>
      </c>
      <c r="K2206">
        <v>6.4864864864864799E-2</v>
      </c>
      <c r="L2206">
        <v>2.7027027027027001E-2</v>
      </c>
      <c r="M2206">
        <v>42</v>
      </c>
      <c r="N2206">
        <v>84</v>
      </c>
      <c r="O2206">
        <v>0</v>
      </c>
      <c r="P2206">
        <v>2.2021023809523799E-2</v>
      </c>
      <c r="Q2206" t="str">
        <f t="shared" si="138"/>
        <v>low</v>
      </c>
      <c r="R2206" t="str">
        <f t="shared" si="139"/>
        <v>busy</v>
      </c>
    </row>
    <row r="2207" spans="1:18">
      <c r="A2207">
        <v>2533</v>
      </c>
      <c r="B2207" t="s">
        <v>2050</v>
      </c>
      <c r="C2207" s="1">
        <v>44197</v>
      </c>
      <c r="D2207">
        <v>120</v>
      </c>
      <c r="E2207">
        <f t="shared" si="136"/>
        <v>120</v>
      </c>
      <c r="F2207">
        <v>31.1888360499999</v>
      </c>
      <c r="G2207">
        <f t="shared" si="137"/>
        <v>30</v>
      </c>
      <c r="H2207">
        <v>0</v>
      </c>
      <c r="I2207">
        <v>0</v>
      </c>
      <c r="J2207">
        <v>1.6666666666666601E-2</v>
      </c>
      <c r="K2207">
        <v>0</v>
      </c>
      <c r="L2207">
        <v>8.3333333333333297E-3</v>
      </c>
      <c r="M2207">
        <v>61</v>
      </c>
      <c r="N2207">
        <v>84</v>
      </c>
      <c r="O2207">
        <v>0</v>
      </c>
      <c r="P2207">
        <v>0</v>
      </c>
      <c r="Q2207" t="str">
        <f t="shared" si="138"/>
        <v>low</v>
      </c>
      <c r="R2207" t="str">
        <f t="shared" si="139"/>
        <v>busy</v>
      </c>
    </row>
    <row r="2208" spans="1:18">
      <c r="A2208">
        <v>25281</v>
      </c>
      <c r="B2208" t="s">
        <v>19358</v>
      </c>
      <c r="C2208" s="1">
        <v>44197</v>
      </c>
      <c r="D2208">
        <v>74</v>
      </c>
      <c r="E2208">
        <f t="shared" si="136"/>
        <v>70</v>
      </c>
      <c r="F2208">
        <v>29.5123709459459</v>
      </c>
      <c r="G2208">
        <f t="shared" si="137"/>
        <v>20</v>
      </c>
      <c r="H2208">
        <v>0</v>
      </c>
      <c r="I2208">
        <v>0</v>
      </c>
      <c r="J2208">
        <v>0</v>
      </c>
      <c r="K2208">
        <v>9.45945945945946E-2</v>
      </c>
      <c r="L2208">
        <v>1.35135135135135E-2</v>
      </c>
      <c r="M2208">
        <v>8</v>
      </c>
      <c r="N2208">
        <v>42</v>
      </c>
      <c r="O2208">
        <v>0</v>
      </c>
      <c r="P2208">
        <v>0</v>
      </c>
      <c r="Q2208" t="str">
        <f t="shared" si="138"/>
        <v>low</v>
      </c>
      <c r="R2208" t="str">
        <f t="shared" si="139"/>
        <v>busy</v>
      </c>
    </row>
    <row r="2209" spans="1:18">
      <c r="A2209">
        <v>4871</v>
      </c>
      <c r="B2209" t="s">
        <v>3761</v>
      </c>
      <c r="C2209" s="1">
        <v>44197</v>
      </c>
      <c r="D2209">
        <v>58</v>
      </c>
      <c r="E2209">
        <f t="shared" si="136"/>
        <v>50</v>
      </c>
      <c r="F2209">
        <v>60.818624137931003</v>
      </c>
      <c r="G2209">
        <f t="shared" si="137"/>
        <v>6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3</v>
      </c>
      <c r="N2209">
        <v>24</v>
      </c>
      <c r="O2209">
        <v>0</v>
      </c>
      <c r="P2209">
        <v>0</v>
      </c>
      <c r="Q2209" t="str">
        <f t="shared" si="138"/>
        <v>high</v>
      </c>
      <c r="R2209" t="str">
        <f t="shared" si="139"/>
        <v>empty</v>
      </c>
    </row>
    <row r="2210" spans="1:18">
      <c r="A2210">
        <v>21441</v>
      </c>
      <c r="B2210" t="s">
        <v>15988</v>
      </c>
      <c r="C2210" s="1">
        <v>44197</v>
      </c>
      <c r="D2210">
        <v>73</v>
      </c>
      <c r="E2210">
        <f t="shared" si="136"/>
        <v>70</v>
      </c>
      <c r="F2210">
        <v>84.444383561643804</v>
      </c>
      <c r="G2210">
        <f t="shared" si="137"/>
        <v>8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6</v>
      </c>
      <c r="N2210">
        <v>64</v>
      </c>
      <c r="O2210">
        <v>0</v>
      </c>
      <c r="P2210">
        <v>6.3541671874999997E-2</v>
      </c>
      <c r="Q2210" t="str">
        <f t="shared" si="138"/>
        <v>high</v>
      </c>
      <c r="R2210" t="str">
        <f t="shared" si="139"/>
        <v>empty</v>
      </c>
    </row>
    <row r="2211" spans="1:18">
      <c r="A2211">
        <v>7903</v>
      </c>
      <c r="B2211" t="s">
        <v>6183</v>
      </c>
      <c r="C2211" s="1">
        <v>44197</v>
      </c>
      <c r="D2211">
        <v>73</v>
      </c>
      <c r="E2211">
        <f t="shared" si="136"/>
        <v>70</v>
      </c>
      <c r="F2211">
        <v>31.014794520547898</v>
      </c>
      <c r="G2211">
        <f t="shared" si="137"/>
        <v>3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3</v>
      </c>
      <c r="N2211">
        <v>65</v>
      </c>
      <c r="O2211">
        <v>0</v>
      </c>
      <c r="P2211">
        <v>7.17948769230769E-2</v>
      </c>
      <c r="Q2211" t="str">
        <f t="shared" si="138"/>
        <v>low</v>
      </c>
      <c r="R2211" t="str">
        <f t="shared" si="139"/>
        <v>empty</v>
      </c>
    </row>
    <row r="2212" spans="1:18">
      <c r="A2212">
        <v>36760</v>
      </c>
      <c r="B2212" t="s">
        <v>28015</v>
      </c>
      <c r="C2212" s="1">
        <v>44197</v>
      </c>
      <c r="D2212">
        <v>89</v>
      </c>
      <c r="E2212">
        <f t="shared" si="136"/>
        <v>80</v>
      </c>
      <c r="F2212">
        <v>42.878601516853898</v>
      </c>
      <c r="G2212">
        <f t="shared" si="137"/>
        <v>40</v>
      </c>
      <c r="H2212">
        <v>0</v>
      </c>
      <c r="I2212">
        <v>0</v>
      </c>
      <c r="J2212">
        <v>0</v>
      </c>
      <c r="K2212">
        <v>1.12359550561797E-2</v>
      </c>
      <c r="L2212">
        <v>0</v>
      </c>
      <c r="M2212">
        <v>9</v>
      </c>
      <c r="N2212">
        <v>65</v>
      </c>
      <c r="O2212">
        <v>0</v>
      </c>
      <c r="P2212">
        <v>0</v>
      </c>
      <c r="Q2212" t="str">
        <f t="shared" si="138"/>
        <v>low</v>
      </c>
      <c r="R2212" t="str">
        <f t="shared" si="139"/>
        <v>busy</v>
      </c>
    </row>
    <row r="2213" spans="1:18">
      <c r="A2213">
        <v>6595</v>
      </c>
      <c r="B2213" t="s">
        <v>5041</v>
      </c>
      <c r="C2213" s="1">
        <v>44197</v>
      </c>
      <c r="D2213">
        <v>68</v>
      </c>
      <c r="E2213">
        <f t="shared" si="136"/>
        <v>60</v>
      </c>
      <c r="F2213">
        <v>47.833507779411697</v>
      </c>
      <c r="G2213">
        <f t="shared" si="137"/>
        <v>4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8</v>
      </c>
      <c r="N2213">
        <v>63</v>
      </c>
      <c r="O2213">
        <v>0</v>
      </c>
      <c r="P2213">
        <v>9.9206349206349201E-3</v>
      </c>
      <c r="Q2213" t="str">
        <f t="shared" si="138"/>
        <v>low</v>
      </c>
      <c r="R2213" t="str">
        <f t="shared" si="139"/>
        <v>empty</v>
      </c>
    </row>
    <row r="2214" spans="1:18">
      <c r="A2214">
        <v>28466</v>
      </c>
      <c r="B2214" t="s">
        <v>21891</v>
      </c>
      <c r="C2214" s="1">
        <v>44197</v>
      </c>
      <c r="D2214">
        <v>138</v>
      </c>
      <c r="E2214">
        <f t="shared" si="136"/>
        <v>130</v>
      </c>
      <c r="F2214">
        <v>36.774887173913001</v>
      </c>
      <c r="G2214">
        <f t="shared" si="137"/>
        <v>30</v>
      </c>
      <c r="H2214">
        <v>0</v>
      </c>
      <c r="I2214">
        <v>0</v>
      </c>
      <c r="J2214">
        <v>0</v>
      </c>
      <c r="K2214">
        <v>1.4492753623188401E-2</v>
      </c>
      <c r="L2214">
        <v>0</v>
      </c>
      <c r="M2214">
        <v>16</v>
      </c>
      <c r="N2214">
        <v>47</v>
      </c>
      <c r="O2214">
        <v>0</v>
      </c>
      <c r="P2214">
        <v>5.0676978723404202E-2</v>
      </c>
      <c r="Q2214" t="str">
        <f t="shared" si="138"/>
        <v>low</v>
      </c>
      <c r="R2214" t="str">
        <f t="shared" si="139"/>
        <v>busy</v>
      </c>
    </row>
    <row r="2215" spans="1:18">
      <c r="A2215">
        <v>4126</v>
      </c>
      <c r="B2215" t="s">
        <v>3208</v>
      </c>
      <c r="C2215" s="1">
        <v>44197</v>
      </c>
      <c r="D2215">
        <v>125</v>
      </c>
      <c r="E2215">
        <f t="shared" si="136"/>
        <v>120</v>
      </c>
      <c r="F2215">
        <v>74.311323799999997</v>
      </c>
      <c r="G2215">
        <f t="shared" si="137"/>
        <v>7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5</v>
      </c>
      <c r="N2215">
        <v>86</v>
      </c>
      <c r="O2215">
        <v>0</v>
      </c>
      <c r="P2215">
        <v>9.4130697674418597E-3</v>
      </c>
      <c r="Q2215" t="str">
        <f t="shared" si="138"/>
        <v>high</v>
      </c>
      <c r="R2215" t="str">
        <f t="shared" si="139"/>
        <v>empty</v>
      </c>
    </row>
    <row r="2216" spans="1:18">
      <c r="A2216">
        <v>24474</v>
      </c>
      <c r="B2216" t="s">
        <v>18780</v>
      </c>
      <c r="C2216" s="1">
        <v>44197</v>
      </c>
      <c r="D2216">
        <v>107</v>
      </c>
      <c r="E2216">
        <f t="shared" si="136"/>
        <v>100</v>
      </c>
      <c r="F2216">
        <v>52.877570093457898</v>
      </c>
      <c r="G2216">
        <f t="shared" si="137"/>
        <v>5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5</v>
      </c>
      <c r="N2216">
        <v>92</v>
      </c>
      <c r="O2216">
        <v>0</v>
      </c>
      <c r="P2216">
        <v>0.13527669565217301</v>
      </c>
      <c r="Q2216" t="str">
        <f t="shared" si="138"/>
        <v>high</v>
      </c>
      <c r="R2216" t="str">
        <f t="shared" si="139"/>
        <v>empty</v>
      </c>
    </row>
    <row r="2217" spans="1:18">
      <c r="A2217">
        <v>40860</v>
      </c>
      <c r="B2217" t="s">
        <v>31299</v>
      </c>
      <c r="C2217" s="1">
        <v>44197</v>
      </c>
      <c r="D2217">
        <v>160</v>
      </c>
      <c r="E2217">
        <f t="shared" si="136"/>
        <v>160</v>
      </c>
      <c r="F2217">
        <v>71.277472325000005</v>
      </c>
      <c r="G2217">
        <f t="shared" si="137"/>
        <v>7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6</v>
      </c>
      <c r="N2217">
        <v>129</v>
      </c>
      <c r="O2217">
        <v>0</v>
      </c>
      <c r="P2217">
        <v>2.4483992248062001E-2</v>
      </c>
      <c r="Q2217" t="str">
        <f t="shared" si="138"/>
        <v>high</v>
      </c>
      <c r="R2217" t="str">
        <f t="shared" si="139"/>
        <v>empty</v>
      </c>
    </row>
    <row r="2218" spans="1:18">
      <c r="A2218">
        <v>16482</v>
      </c>
      <c r="B2218" t="s">
        <v>12722</v>
      </c>
      <c r="C2218" s="1">
        <v>44197</v>
      </c>
      <c r="D2218">
        <v>120</v>
      </c>
      <c r="E2218">
        <f t="shared" si="136"/>
        <v>120</v>
      </c>
      <c r="F2218">
        <v>23.395959449999999</v>
      </c>
      <c r="G2218">
        <f t="shared" si="137"/>
        <v>20</v>
      </c>
      <c r="H2218">
        <v>8.3333333333333297E-3</v>
      </c>
      <c r="I2218">
        <v>0</v>
      </c>
      <c r="J2218">
        <v>1.6666666666666601E-2</v>
      </c>
      <c r="K2218">
        <v>2.5000000000000001E-2</v>
      </c>
      <c r="L2218">
        <v>0</v>
      </c>
      <c r="M2218">
        <v>60</v>
      </c>
      <c r="N2218">
        <v>81</v>
      </c>
      <c r="O2218">
        <v>0</v>
      </c>
      <c r="P2218">
        <v>0</v>
      </c>
      <c r="Q2218" t="str">
        <f t="shared" si="138"/>
        <v>low</v>
      </c>
      <c r="R2218" t="str">
        <f t="shared" si="139"/>
        <v>busy</v>
      </c>
    </row>
    <row r="2219" spans="1:18">
      <c r="A2219">
        <v>21195</v>
      </c>
      <c r="B2219" t="s">
        <v>15743</v>
      </c>
      <c r="C2219" s="1">
        <v>44197</v>
      </c>
      <c r="D2219">
        <v>74</v>
      </c>
      <c r="E2219">
        <f t="shared" si="136"/>
        <v>70</v>
      </c>
      <c r="F2219">
        <v>41.173337081081002</v>
      </c>
      <c r="G2219">
        <f t="shared" si="137"/>
        <v>4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7</v>
      </c>
      <c r="N2219">
        <v>64</v>
      </c>
      <c r="O2219">
        <v>0</v>
      </c>
      <c r="P2219">
        <v>0</v>
      </c>
      <c r="Q2219" t="str">
        <f t="shared" si="138"/>
        <v>low</v>
      </c>
      <c r="R2219" t="str">
        <f t="shared" si="139"/>
        <v>empty</v>
      </c>
    </row>
    <row r="2220" spans="1:18">
      <c r="A2220">
        <v>14950</v>
      </c>
      <c r="B2220" t="s">
        <v>11532</v>
      </c>
      <c r="C2220" s="1">
        <v>44197</v>
      </c>
      <c r="D2220">
        <v>222</v>
      </c>
      <c r="E2220">
        <f t="shared" si="136"/>
        <v>220</v>
      </c>
      <c r="F2220">
        <v>66.946515324324295</v>
      </c>
      <c r="G2220">
        <f t="shared" si="137"/>
        <v>6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7</v>
      </c>
      <c r="N2220">
        <v>167</v>
      </c>
      <c r="O2220">
        <v>0</v>
      </c>
      <c r="P2220">
        <v>2.1789748502993998E-2</v>
      </c>
      <c r="Q2220" t="str">
        <f t="shared" si="138"/>
        <v>high</v>
      </c>
      <c r="R2220" t="str">
        <f t="shared" si="139"/>
        <v>empty</v>
      </c>
    </row>
    <row r="2221" spans="1:18">
      <c r="A2221">
        <v>23578</v>
      </c>
      <c r="B2221" t="s">
        <v>18074</v>
      </c>
      <c r="C2221" s="1">
        <v>44197</v>
      </c>
      <c r="D2221">
        <v>88</v>
      </c>
      <c r="E2221">
        <f t="shared" si="136"/>
        <v>80</v>
      </c>
      <c r="F2221">
        <v>65.463345352272697</v>
      </c>
      <c r="G2221">
        <f t="shared" si="137"/>
        <v>6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2</v>
      </c>
      <c r="N2221">
        <v>78</v>
      </c>
      <c r="O2221">
        <v>0</v>
      </c>
      <c r="P2221">
        <v>2.7955833333333301E-2</v>
      </c>
      <c r="Q2221" t="str">
        <f t="shared" si="138"/>
        <v>high</v>
      </c>
      <c r="R2221" t="str">
        <f t="shared" si="139"/>
        <v>empty</v>
      </c>
    </row>
    <row r="2222" spans="1:18">
      <c r="A2222">
        <v>42669</v>
      </c>
      <c r="B2222" t="s">
        <v>32804</v>
      </c>
      <c r="C2222" s="1">
        <v>44197</v>
      </c>
      <c r="D2222">
        <v>65</v>
      </c>
      <c r="E2222">
        <f t="shared" si="136"/>
        <v>60</v>
      </c>
      <c r="F2222">
        <v>38.305809430769202</v>
      </c>
      <c r="G2222">
        <f t="shared" si="137"/>
        <v>30</v>
      </c>
      <c r="H2222">
        <v>0</v>
      </c>
      <c r="I2222">
        <v>0</v>
      </c>
      <c r="J2222">
        <v>0</v>
      </c>
      <c r="K2222">
        <v>3.0769230769230702E-2</v>
      </c>
      <c r="L2222">
        <v>1.53846153846153E-2</v>
      </c>
      <c r="M2222">
        <v>4</v>
      </c>
      <c r="N2222">
        <v>40</v>
      </c>
      <c r="O2222">
        <v>0</v>
      </c>
      <c r="P2222">
        <v>2.5000000000000001E-2</v>
      </c>
      <c r="Q2222" t="str">
        <f t="shared" si="138"/>
        <v>low</v>
      </c>
      <c r="R2222" t="str">
        <f t="shared" si="139"/>
        <v>busy</v>
      </c>
    </row>
    <row r="2223" spans="1:18">
      <c r="A2223">
        <v>42850</v>
      </c>
      <c r="B2223" t="s">
        <v>32967</v>
      </c>
      <c r="C2223" s="1">
        <v>44197</v>
      </c>
      <c r="D2223">
        <v>102</v>
      </c>
      <c r="E2223">
        <f t="shared" si="136"/>
        <v>100</v>
      </c>
      <c r="F2223">
        <v>31.269948127450899</v>
      </c>
      <c r="G2223">
        <f t="shared" si="137"/>
        <v>30</v>
      </c>
      <c r="H2223">
        <v>0</v>
      </c>
      <c r="I2223">
        <v>0</v>
      </c>
      <c r="J2223">
        <v>0</v>
      </c>
      <c r="K2223">
        <v>2.94117647058823E-2</v>
      </c>
      <c r="L2223">
        <v>3.9215686274509803E-2</v>
      </c>
      <c r="M2223">
        <v>33</v>
      </c>
      <c r="N2223">
        <v>66</v>
      </c>
      <c r="O2223">
        <v>0</v>
      </c>
      <c r="P2223">
        <v>0</v>
      </c>
      <c r="Q2223" t="str">
        <f t="shared" si="138"/>
        <v>low</v>
      </c>
      <c r="R2223" t="str">
        <f t="shared" si="139"/>
        <v>busy</v>
      </c>
    </row>
    <row r="2224" spans="1:18">
      <c r="A2224">
        <v>19389</v>
      </c>
      <c r="B2224" t="s">
        <v>14773</v>
      </c>
      <c r="C2224" s="1">
        <v>44197</v>
      </c>
      <c r="D2224">
        <v>95</v>
      </c>
      <c r="E2224">
        <f t="shared" si="136"/>
        <v>90</v>
      </c>
      <c r="F2224">
        <v>47.815904021052603</v>
      </c>
      <c r="G2224">
        <f t="shared" si="137"/>
        <v>4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6</v>
      </c>
      <c r="N2224">
        <v>75</v>
      </c>
      <c r="O2224">
        <v>0</v>
      </c>
      <c r="P2224">
        <v>8.2821919999999993E-2</v>
      </c>
      <c r="Q2224" t="str">
        <f t="shared" si="138"/>
        <v>low</v>
      </c>
      <c r="R2224" t="str">
        <f t="shared" si="139"/>
        <v>empty</v>
      </c>
    </row>
    <row r="2225" spans="1:18">
      <c r="A2225">
        <v>9492</v>
      </c>
      <c r="B2225" t="s">
        <v>7630</v>
      </c>
      <c r="C2225" s="1">
        <v>44197</v>
      </c>
      <c r="D2225">
        <v>68</v>
      </c>
      <c r="E2225">
        <f t="shared" si="136"/>
        <v>60</v>
      </c>
      <c r="F2225">
        <v>45.127835044117603</v>
      </c>
      <c r="G2225">
        <f t="shared" si="137"/>
        <v>4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33</v>
      </c>
      <c r="N2225">
        <v>60</v>
      </c>
      <c r="O2225">
        <v>0</v>
      </c>
      <c r="P2225">
        <v>0</v>
      </c>
      <c r="Q2225" t="str">
        <f t="shared" si="138"/>
        <v>low</v>
      </c>
      <c r="R2225" t="str">
        <f t="shared" si="139"/>
        <v>empty</v>
      </c>
    </row>
    <row r="2226" spans="1:18">
      <c r="A2226">
        <v>27631</v>
      </c>
      <c r="B2226" t="s">
        <v>21241</v>
      </c>
      <c r="C2226" s="1">
        <v>44197</v>
      </c>
      <c r="D2226">
        <v>74</v>
      </c>
      <c r="E2226">
        <f t="shared" si="136"/>
        <v>70</v>
      </c>
      <c r="F2226">
        <v>84.934267297297296</v>
      </c>
      <c r="G2226">
        <f t="shared" si="137"/>
        <v>8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5</v>
      </c>
      <c r="N2226">
        <v>61</v>
      </c>
      <c r="O2226">
        <v>0</v>
      </c>
      <c r="P2226">
        <v>4.6994540983606503E-2</v>
      </c>
      <c r="Q2226" t="str">
        <f t="shared" si="138"/>
        <v>high</v>
      </c>
      <c r="R2226" t="str">
        <f t="shared" si="139"/>
        <v>empty</v>
      </c>
    </row>
    <row r="2227" spans="1:18">
      <c r="A2227">
        <v>26673</v>
      </c>
      <c r="B2227" t="s">
        <v>20407</v>
      </c>
      <c r="C2227" s="1">
        <v>44197</v>
      </c>
      <c r="D2227">
        <v>87</v>
      </c>
      <c r="E2227">
        <f t="shared" si="136"/>
        <v>80</v>
      </c>
      <c r="F2227">
        <v>24.923611103448199</v>
      </c>
      <c r="G2227">
        <f t="shared" si="137"/>
        <v>2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12</v>
      </c>
      <c r="N2227">
        <v>57</v>
      </c>
      <c r="O2227">
        <v>0</v>
      </c>
      <c r="P2227">
        <v>0</v>
      </c>
      <c r="Q2227" t="str">
        <f t="shared" si="138"/>
        <v>low</v>
      </c>
      <c r="R2227" t="str">
        <f t="shared" si="139"/>
        <v>empty</v>
      </c>
    </row>
    <row r="2228" spans="1:18">
      <c r="A2228">
        <v>22163</v>
      </c>
      <c r="B2228" t="s">
        <v>16703</v>
      </c>
      <c r="C2228" s="1">
        <v>44197</v>
      </c>
      <c r="D2228">
        <v>108</v>
      </c>
      <c r="E2228">
        <f t="shared" si="136"/>
        <v>100</v>
      </c>
      <c r="F2228">
        <v>53.710343629629598</v>
      </c>
      <c r="G2228">
        <f t="shared" si="137"/>
        <v>5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2</v>
      </c>
      <c r="N2228">
        <v>91</v>
      </c>
      <c r="O2228">
        <v>0</v>
      </c>
      <c r="P2228">
        <v>0.113575307692307</v>
      </c>
      <c r="Q2228" t="str">
        <f t="shared" si="138"/>
        <v>high</v>
      </c>
      <c r="R2228" t="str">
        <f t="shared" si="139"/>
        <v>empty</v>
      </c>
    </row>
    <row r="2229" spans="1:18">
      <c r="A2229">
        <v>34437</v>
      </c>
      <c r="B2229" t="s">
        <v>26145</v>
      </c>
      <c r="C2229" s="1">
        <v>44197</v>
      </c>
      <c r="D2229">
        <v>281</v>
      </c>
      <c r="E2229">
        <f t="shared" si="136"/>
        <v>280</v>
      </c>
      <c r="F2229">
        <v>67.368876558718796</v>
      </c>
      <c r="G2229">
        <f t="shared" si="137"/>
        <v>6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14</v>
      </c>
      <c r="N2229">
        <v>204</v>
      </c>
      <c r="O2229">
        <v>0</v>
      </c>
      <c r="P2229">
        <v>1.97963725490196E-3</v>
      </c>
      <c r="Q2229" t="str">
        <f t="shared" si="138"/>
        <v>high</v>
      </c>
      <c r="R2229" t="str">
        <f t="shared" si="139"/>
        <v>empty</v>
      </c>
    </row>
    <row r="2230" spans="1:18">
      <c r="A2230">
        <v>40966</v>
      </c>
      <c r="B2230" t="s">
        <v>31384</v>
      </c>
      <c r="C2230" s="1">
        <v>44197</v>
      </c>
      <c r="D2230">
        <v>81</v>
      </c>
      <c r="E2230">
        <f t="shared" si="136"/>
        <v>80</v>
      </c>
      <c r="F2230">
        <v>29.7052748765432</v>
      </c>
      <c r="G2230">
        <f t="shared" si="137"/>
        <v>20</v>
      </c>
      <c r="H2230">
        <v>0</v>
      </c>
      <c r="I2230">
        <v>0</v>
      </c>
      <c r="J2230">
        <v>4.9382716049382699E-2</v>
      </c>
      <c r="K2230">
        <v>1.23456790123456E-2</v>
      </c>
      <c r="L2230">
        <v>0</v>
      </c>
      <c r="M2230">
        <v>21</v>
      </c>
      <c r="N2230">
        <v>45</v>
      </c>
      <c r="O2230">
        <v>0</v>
      </c>
      <c r="P2230">
        <v>0</v>
      </c>
      <c r="Q2230" t="str">
        <f t="shared" si="138"/>
        <v>low</v>
      </c>
      <c r="R2230" t="str">
        <f t="shared" si="139"/>
        <v>busy</v>
      </c>
    </row>
    <row r="2231" spans="1:18">
      <c r="A2231">
        <v>30290</v>
      </c>
      <c r="B2231" t="s">
        <v>23421</v>
      </c>
      <c r="C2231" s="1">
        <v>44197</v>
      </c>
      <c r="D2231">
        <v>99</v>
      </c>
      <c r="E2231">
        <f t="shared" si="136"/>
        <v>90</v>
      </c>
      <c r="F2231">
        <v>27.4117152323232</v>
      </c>
      <c r="G2231">
        <f t="shared" si="137"/>
        <v>20</v>
      </c>
      <c r="H2231">
        <v>0</v>
      </c>
      <c r="I2231">
        <v>0</v>
      </c>
      <c r="J2231">
        <v>5.0505050505050497E-2</v>
      </c>
      <c r="K2231">
        <v>3.03030303030303E-2</v>
      </c>
      <c r="L2231">
        <v>0</v>
      </c>
      <c r="M2231">
        <v>32</v>
      </c>
      <c r="N2231">
        <v>57</v>
      </c>
      <c r="O2231">
        <v>0</v>
      </c>
      <c r="P2231">
        <v>0</v>
      </c>
      <c r="Q2231" t="str">
        <f t="shared" si="138"/>
        <v>low</v>
      </c>
      <c r="R2231" t="str">
        <f t="shared" si="139"/>
        <v>busy</v>
      </c>
    </row>
    <row r="2232" spans="1:18">
      <c r="A2232">
        <v>13798</v>
      </c>
      <c r="B2232" t="s">
        <v>10837</v>
      </c>
      <c r="C2232" s="1">
        <v>44197</v>
      </c>
      <c r="D2232">
        <v>158</v>
      </c>
      <c r="E2232">
        <f t="shared" si="136"/>
        <v>150</v>
      </c>
      <c r="F2232">
        <v>23.3337733037974</v>
      </c>
      <c r="G2232">
        <f t="shared" si="137"/>
        <v>20</v>
      </c>
      <c r="H2232">
        <v>0</v>
      </c>
      <c r="I2232">
        <v>0</v>
      </c>
      <c r="J2232">
        <v>0</v>
      </c>
      <c r="K2232">
        <v>0.126582278481012</v>
      </c>
      <c r="L2232">
        <v>6.3291139240506302E-3</v>
      </c>
      <c r="M2232">
        <v>0</v>
      </c>
      <c r="N2232">
        <v>0</v>
      </c>
      <c r="O2232">
        <v>0</v>
      </c>
      <c r="P2232">
        <v>0</v>
      </c>
      <c r="Q2232" t="str">
        <f t="shared" si="138"/>
        <v>low</v>
      </c>
      <c r="R2232" t="str">
        <f t="shared" si="139"/>
        <v>busy</v>
      </c>
    </row>
    <row r="2233" spans="1:18">
      <c r="A2233">
        <v>33166</v>
      </c>
      <c r="B2233" t="s">
        <v>25473</v>
      </c>
      <c r="C2233" s="1">
        <v>44197</v>
      </c>
      <c r="D2233">
        <v>116</v>
      </c>
      <c r="E2233">
        <f t="shared" si="136"/>
        <v>110</v>
      </c>
      <c r="F2233">
        <v>24.497612353448201</v>
      </c>
      <c r="G2233">
        <f t="shared" si="137"/>
        <v>20</v>
      </c>
      <c r="H2233">
        <v>6.0344827586206899E-2</v>
      </c>
      <c r="I2233">
        <v>0</v>
      </c>
      <c r="J2233">
        <v>0</v>
      </c>
      <c r="K2233">
        <v>0.13793103448275801</v>
      </c>
      <c r="L2233">
        <v>8.6206896551724102E-3</v>
      </c>
      <c r="M2233">
        <v>14</v>
      </c>
      <c r="N2233">
        <v>23</v>
      </c>
      <c r="O2233">
        <v>0</v>
      </c>
      <c r="P2233">
        <v>0</v>
      </c>
      <c r="Q2233" t="str">
        <f t="shared" si="138"/>
        <v>low</v>
      </c>
      <c r="R2233" t="str">
        <f t="shared" si="139"/>
        <v>busy</v>
      </c>
    </row>
    <row r="2234" spans="1:18">
      <c r="A2234">
        <v>18438</v>
      </c>
      <c r="B2234" t="s">
        <v>14196</v>
      </c>
      <c r="C2234" s="1">
        <v>44197</v>
      </c>
      <c r="D2234">
        <v>77</v>
      </c>
      <c r="E2234">
        <f t="shared" si="136"/>
        <v>70</v>
      </c>
      <c r="F2234">
        <v>29.812926519480499</v>
      </c>
      <c r="G2234">
        <f t="shared" si="137"/>
        <v>20</v>
      </c>
      <c r="H2234">
        <v>0</v>
      </c>
      <c r="I2234">
        <v>0</v>
      </c>
      <c r="J2234">
        <v>1.2987012987012899E-2</v>
      </c>
      <c r="K2234">
        <v>1.2987012987012899E-2</v>
      </c>
      <c r="L2234">
        <v>1.2987012987012899E-2</v>
      </c>
      <c r="M2234">
        <v>16</v>
      </c>
      <c r="N2234">
        <v>43</v>
      </c>
      <c r="O2234">
        <v>0</v>
      </c>
      <c r="P2234">
        <v>0</v>
      </c>
      <c r="Q2234" t="str">
        <f t="shared" si="138"/>
        <v>low</v>
      </c>
      <c r="R2234" t="str">
        <f t="shared" si="139"/>
        <v>busy</v>
      </c>
    </row>
    <row r="2235" spans="1:18">
      <c r="A2235">
        <v>6956</v>
      </c>
      <c r="B2235" t="s">
        <v>5359</v>
      </c>
      <c r="C2235" s="1">
        <v>44197</v>
      </c>
      <c r="D2235">
        <v>165</v>
      </c>
      <c r="E2235">
        <f t="shared" si="136"/>
        <v>160</v>
      </c>
      <c r="F2235">
        <v>70.490056054545406</v>
      </c>
      <c r="G2235">
        <f t="shared" si="137"/>
        <v>7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43</v>
      </c>
      <c r="N2235">
        <v>103</v>
      </c>
      <c r="O2235">
        <v>0</v>
      </c>
      <c r="P2235">
        <v>0</v>
      </c>
      <c r="Q2235" t="str">
        <f t="shared" si="138"/>
        <v>high</v>
      </c>
      <c r="R2235" t="str">
        <f t="shared" si="139"/>
        <v>empty</v>
      </c>
    </row>
    <row r="2236" spans="1:18">
      <c r="A2236">
        <v>1055</v>
      </c>
      <c r="B2236" t="s">
        <v>902</v>
      </c>
      <c r="C2236" s="1">
        <v>44197</v>
      </c>
      <c r="D2236">
        <v>193</v>
      </c>
      <c r="E2236">
        <f t="shared" si="136"/>
        <v>190</v>
      </c>
      <c r="F2236">
        <v>81.106764082901506</v>
      </c>
      <c r="G2236">
        <f t="shared" si="137"/>
        <v>80</v>
      </c>
      <c r="H2236">
        <v>0</v>
      </c>
      <c r="I2236">
        <v>0</v>
      </c>
      <c r="J2236">
        <v>0</v>
      </c>
      <c r="K2236">
        <v>5.1813471502590597E-3</v>
      </c>
      <c r="L2236">
        <v>0</v>
      </c>
      <c r="M2236">
        <v>15</v>
      </c>
      <c r="N2236">
        <v>133</v>
      </c>
      <c r="O2236">
        <v>0</v>
      </c>
      <c r="P2236">
        <v>0</v>
      </c>
      <c r="Q2236" t="str">
        <f t="shared" si="138"/>
        <v>high</v>
      </c>
      <c r="R2236" t="str">
        <f t="shared" si="139"/>
        <v>busy</v>
      </c>
    </row>
    <row r="2237" spans="1:18">
      <c r="A2237">
        <v>11567</v>
      </c>
      <c r="B2237" t="s">
        <v>9565</v>
      </c>
      <c r="C2237" s="1">
        <v>44197</v>
      </c>
      <c r="D2237">
        <v>76</v>
      </c>
      <c r="E2237">
        <f t="shared" si="136"/>
        <v>70</v>
      </c>
      <c r="F2237">
        <v>39.802624210526297</v>
      </c>
      <c r="G2237">
        <f t="shared" si="137"/>
        <v>3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1</v>
      </c>
      <c r="N2237">
        <v>67</v>
      </c>
      <c r="O2237">
        <v>0</v>
      </c>
      <c r="P2237">
        <v>0</v>
      </c>
      <c r="Q2237" t="str">
        <f t="shared" si="138"/>
        <v>low</v>
      </c>
      <c r="R2237" t="str">
        <f t="shared" si="139"/>
        <v>empty</v>
      </c>
    </row>
    <row r="2238" spans="1:18">
      <c r="A2238">
        <v>4503</v>
      </c>
      <c r="B2238" t="s">
        <v>3495</v>
      </c>
      <c r="C2238" s="1">
        <v>44197</v>
      </c>
      <c r="D2238">
        <v>109</v>
      </c>
      <c r="E2238">
        <f t="shared" si="136"/>
        <v>100</v>
      </c>
      <c r="F2238">
        <v>54.016325568807297</v>
      </c>
      <c r="G2238">
        <f t="shared" si="137"/>
        <v>5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4</v>
      </c>
      <c r="N2238">
        <v>92</v>
      </c>
      <c r="O2238">
        <v>0</v>
      </c>
      <c r="P2238">
        <v>4.8391521739130403E-2</v>
      </c>
      <c r="Q2238" t="str">
        <f t="shared" si="138"/>
        <v>high</v>
      </c>
      <c r="R2238" t="str">
        <f t="shared" si="139"/>
        <v>empty</v>
      </c>
    </row>
    <row r="2239" spans="1:18">
      <c r="A2239">
        <v>36987</v>
      </c>
      <c r="B2239" t="s">
        <v>28233</v>
      </c>
      <c r="C2239" s="1">
        <v>44197</v>
      </c>
      <c r="D2239">
        <v>73</v>
      </c>
      <c r="E2239">
        <f t="shared" si="136"/>
        <v>70</v>
      </c>
      <c r="F2239">
        <v>84.097260273972594</v>
      </c>
      <c r="G2239">
        <f t="shared" si="137"/>
        <v>8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8</v>
      </c>
      <c r="N2239">
        <v>66</v>
      </c>
      <c r="O2239">
        <v>0</v>
      </c>
      <c r="P2239">
        <v>4.46969696969697E-2</v>
      </c>
      <c r="Q2239" t="str">
        <f t="shared" si="138"/>
        <v>high</v>
      </c>
      <c r="R2239" t="str">
        <f t="shared" si="139"/>
        <v>empty</v>
      </c>
    </row>
    <row r="2240" spans="1:18">
      <c r="A2240">
        <v>25607</v>
      </c>
      <c r="B2240" t="s">
        <v>19533</v>
      </c>
      <c r="C2240" s="1">
        <v>44197</v>
      </c>
      <c r="D2240">
        <v>260</v>
      </c>
      <c r="E2240">
        <f t="shared" si="136"/>
        <v>260</v>
      </c>
      <c r="F2240">
        <v>77.209126876922994</v>
      </c>
      <c r="G2240">
        <f t="shared" si="137"/>
        <v>7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7</v>
      </c>
      <c r="N2240">
        <v>173</v>
      </c>
      <c r="O2240">
        <v>0</v>
      </c>
      <c r="P2240">
        <v>0</v>
      </c>
      <c r="Q2240" t="str">
        <f t="shared" si="138"/>
        <v>high</v>
      </c>
      <c r="R2240" t="str">
        <f t="shared" si="139"/>
        <v>empty</v>
      </c>
    </row>
    <row r="2241" spans="1:18">
      <c r="A2241">
        <v>30289</v>
      </c>
      <c r="B2241" t="s">
        <v>23420</v>
      </c>
      <c r="C2241" s="1">
        <v>44197</v>
      </c>
      <c r="D2241">
        <v>182</v>
      </c>
      <c r="E2241">
        <f t="shared" si="136"/>
        <v>180</v>
      </c>
      <c r="F2241">
        <v>32.160947747252699</v>
      </c>
      <c r="G2241">
        <f t="shared" si="137"/>
        <v>30</v>
      </c>
      <c r="H2241">
        <v>0</v>
      </c>
      <c r="I2241">
        <v>0</v>
      </c>
      <c r="J2241">
        <v>2.7472527472527399E-2</v>
      </c>
      <c r="K2241">
        <v>6.5934065934065894E-2</v>
      </c>
      <c r="L2241">
        <v>4.94505494505494E-2</v>
      </c>
      <c r="M2241">
        <v>61</v>
      </c>
      <c r="N2241">
        <v>75</v>
      </c>
      <c r="O2241">
        <v>0</v>
      </c>
      <c r="P2241">
        <v>5.4864533333333299E-2</v>
      </c>
      <c r="Q2241" t="str">
        <f t="shared" si="138"/>
        <v>low</v>
      </c>
      <c r="R2241" t="str">
        <f t="shared" si="139"/>
        <v>busy</v>
      </c>
    </row>
    <row r="2242" spans="1:18">
      <c r="A2242">
        <v>18918</v>
      </c>
      <c r="B2242" t="s">
        <v>14512</v>
      </c>
      <c r="C2242" s="1">
        <v>44197</v>
      </c>
      <c r="D2242">
        <v>113</v>
      </c>
      <c r="E2242">
        <f t="shared" ref="E2242:E2305" si="140">D2242-MOD(D2242,10)</f>
        <v>110</v>
      </c>
      <c r="F2242">
        <v>73.550146008849495</v>
      </c>
      <c r="G2242">
        <f t="shared" ref="G2242:G2305" si="141">F2242-MOD(F2242,10)</f>
        <v>7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4</v>
      </c>
      <c r="N2242">
        <v>97</v>
      </c>
      <c r="O2242">
        <v>0</v>
      </c>
      <c r="P2242">
        <v>5.5334639175257702E-2</v>
      </c>
      <c r="Q2242" t="str">
        <f t="shared" ref="Q2242:Q2305" si="142">IF(F2242&gt;50,"high","low")</f>
        <v>high</v>
      </c>
      <c r="R2242" t="str">
        <f t="shared" ref="R2242:R2305" si="143">IF(AND(K2242=0,L2242=0),"empty", "busy")</f>
        <v>empty</v>
      </c>
    </row>
    <row r="2243" spans="1:18">
      <c r="A2243">
        <v>14594</v>
      </c>
      <c r="B2243" t="s">
        <v>11251</v>
      </c>
      <c r="C2243" s="1">
        <v>44197</v>
      </c>
      <c r="D2243">
        <v>111</v>
      </c>
      <c r="E2243">
        <f t="shared" si="140"/>
        <v>110</v>
      </c>
      <c r="F2243">
        <v>90.347819216216195</v>
      </c>
      <c r="G2243">
        <f t="shared" si="141"/>
        <v>9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4</v>
      </c>
      <c r="N2243">
        <v>81</v>
      </c>
      <c r="O2243">
        <v>0</v>
      </c>
      <c r="P2243">
        <v>1.23456790123456E-2</v>
      </c>
      <c r="Q2243" t="str">
        <f t="shared" si="142"/>
        <v>high</v>
      </c>
      <c r="R2243" t="str">
        <f t="shared" si="143"/>
        <v>empty</v>
      </c>
    </row>
    <row r="2244" spans="1:18">
      <c r="A2244">
        <v>25580</v>
      </c>
      <c r="B2244" t="s">
        <v>19519</v>
      </c>
      <c r="C2244" s="1">
        <v>44197</v>
      </c>
      <c r="D2244">
        <v>53</v>
      </c>
      <c r="E2244">
        <f t="shared" si="140"/>
        <v>50</v>
      </c>
      <c r="F2244">
        <v>21.660210716981101</v>
      </c>
      <c r="G2244">
        <f t="shared" si="141"/>
        <v>20</v>
      </c>
      <c r="H2244">
        <v>0</v>
      </c>
      <c r="I2244">
        <v>0</v>
      </c>
      <c r="J2244">
        <v>0</v>
      </c>
      <c r="K2244">
        <v>1.8867924528301799E-2</v>
      </c>
      <c r="L2244">
        <v>0</v>
      </c>
      <c r="M2244">
        <v>8</v>
      </c>
      <c r="N2244">
        <v>44</v>
      </c>
      <c r="O2244">
        <v>0</v>
      </c>
      <c r="P2244">
        <v>5.1136363636363598E-2</v>
      </c>
      <c r="Q2244" t="str">
        <f t="shared" si="142"/>
        <v>low</v>
      </c>
      <c r="R2244" t="str">
        <f t="shared" si="143"/>
        <v>busy</v>
      </c>
    </row>
    <row r="2245" spans="1:18">
      <c r="A2245">
        <v>4852</v>
      </c>
      <c r="B2245" t="s">
        <v>3745</v>
      </c>
      <c r="C2245" s="1">
        <v>44197</v>
      </c>
      <c r="D2245">
        <v>59</v>
      </c>
      <c r="E2245">
        <f t="shared" si="140"/>
        <v>50</v>
      </c>
      <c r="F2245">
        <v>22.108573779661</v>
      </c>
      <c r="G2245">
        <f t="shared" si="141"/>
        <v>20</v>
      </c>
      <c r="H2245">
        <v>0</v>
      </c>
      <c r="I2245">
        <v>0</v>
      </c>
      <c r="J2245">
        <v>0</v>
      </c>
      <c r="K2245">
        <v>0</v>
      </c>
      <c r="L2245">
        <v>1.6949152542372801E-2</v>
      </c>
      <c r="M2245">
        <v>6</v>
      </c>
      <c r="N2245">
        <v>47</v>
      </c>
      <c r="O2245">
        <v>0</v>
      </c>
      <c r="P2245">
        <v>6.3829787234042507E-2</v>
      </c>
      <c r="Q2245" t="str">
        <f t="shared" si="142"/>
        <v>low</v>
      </c>
      <c r="R2245" t="str">
        <f t="shared" si="143"/>
        <v>busy</v>
      </c>
    </row>
    <row r="2246" spans="1:18">
      <c r="A2246">
        <v>18691</v>
      </c>
      <c r="B2246" t="s">
        <v>14367</v>
      </c>
      <c r="C2246" s="1">
        <v>44197</v>
      </c>
      <c r="D2246">
        <v>142</v>
      </c>
      <c r="E2246">
        <f t="shared" si="140"/>
        <v>140</v>
      </c>
      <c r="F2246">
        <v>70.178124380281602</v>
      </c>
      <c r="G2246">
        <f t="shared" si="141"/>
        <v>7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6</v>
      </c>
      <c r="N2246">
        <v>137</v>
      </c>
      <c r="O2246">
        <v>0</v>
      </c>
      <c r="P2246">
        <v>0.22460896350364901</v>
      </c>
      <c r="Q2246" t="str">
        <f t="shared" si="142"/>
        <v>high</v>
      </c>
      <c r="R2246" t="str">
        <f t="shared" si="143"/>
        <v>empty</v>
      </c>
    </row>
    <row r="2247" spans="1:18">
      <c r="A2247">
        <v>13983</v>
      </c>
      <c r="B2247" t="s">
        <v>10913</v>
      </c>
      <c r="C2247" s="1">
        <v>44197</v>
      </c>
      <c r="D2247">
        <v>145</v>
      </c>
      <c r="E2247">
        <f t="shared" si="140"/>
        <v>140</v>
      </c>
      <c r="F2247">
        <v>70.073683310344805</v>
      </c>
      <c r="G2247">
        <f t="shared" si="141"/>
        <v>7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6</v>
      </c>
      <c r="N2247">
        <v>135</v>
      </c>
      <c r="O2247">
        <v>0</v>
      </c>
      <c r="P2247">
        <v>0.18678130370370299</v>
      </c>
      <c r="Q2247" t="str">
        <f t="shared" si="142"/>
        <v>high</v>
      </c>
      <c r="R2247" t="str">
        <f t="shared" si="143"/>
        <v>empty</v>
      </c>
    </row>
    <row r="2248" spans="1:18">
      <c r="A2248">
        <v>22671</v>
      </c>
      <c r="B2248" t="s">
        <v>17195</v>
      </c>
      <c r="C2248" s="1">
        <v>44197</v>
      </c>
      <c r="D2248">
        <v>57</v>
      </c>
      <c r="E2248">
        <f t="shared" si="140"/>
        <v>50</v>
      </c>
      <c r="F2248">
        <v>21.698560192982399</v>
      </c>
      <c r="G2248">
        <f t="shared" si="141"/>
        <v>20</v>
      </c>
      <c r="H2248">
        <v>0</v>
      </c>
      <c r="I2248">
        <v>0</v>
      </c>
      <c r="J2248">
        <v>1.7543859649122799E-2</v>
      </c>
      <c r="K2248">
        <v>0</v>
      </c>
      <c r="L2248">
        <v>0</v>
      </c>
      <c r="M2248">
        <v>7</v>
      </c>
      <c r="N2248">
        <v>45</v>
      </c>
      <c r="O2248">
        <v>0</v>
      </c>
      <c r="P2248">
        <v>4.4444444444444398E-2</v>
      </c>
      <c r="Q2248" t="str">
        <f t="shared" si="142"/>
        <v>low</v>
      </c>
      <c r="R2248" t="str">
        <f t="shared" si="143"/>
        <v>empty</v>
      </c>
    </row>
    <row r="2249" spans="1:18">
      <c r="A2249">
        <v>13984</v>
      </c>
      <c r="B2249" t="s">
        <v>10914</v>
      </c>
      <c r="C2249" s="1">
        <v>44197</v>
      </c>
      <c r="D2249">
        <v>143</v>
      </c>
      <c r="E2249">
        <f t="shared" si="140"/>
        <v>140</v>
      </c>
      <c r="F2249">
        <v>70.354471482517496</v>
      </c>
      <c r="G2249">
        <f t="shared" si="141"/>
        <v>7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8</v>
      </c>
      <c r="N2249">
        <v>136</v>
      </c>
      <c r="O2249">
        <v>0</v>
      </c>
      <c r="P2249">
        <v>0.206162463235294</v>
      </c>
      <c r="Q2249" t="str">
        <f t="shared" si="142"/>
        <v>high</v>
      </c>
      <c r="R2249" t="str">
        <f t="shared" si="143"/>
        <v>empty</v>
      </c>
    </row>
    <row r="2250" spans="1:18">
      <c r="A2250">
        <v>14949</v>
      </c>
      <c r="B2250" t="s">
        <v>11531</v>
      </c>
      <c r="C2250" s="1">
        <v>44197</v>
      </c>
      <c r="D2250">
        <v>223</v>
      </c>
      <c r="E2250">
        <f t="shared" si="140"/>
        <v>220</v>
      </c>
      <c r="F2250">
        <v>66.843177399103098</v>
      </c>
      <c r="G2250">
        <f t="shared" si="141"/>
        <v>6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10</v>
      </c>
      <c r="N2250">
        <v>173</v>
      </c>
      <c r="O2250">
        <v>0</v>
      </c>
      <c r="P2250">
        <v>3.0278005780346801E-2</v>
      </c>
      <c r="Q2250" t="str">
        <f t="shared" si="142"/>
        <v>high</v>
      </c>
      <c r="R2250" t="str">
        <f t="shared" si="143"/>
        <v>empty</v>
      </c>
    </row>
    <row r="2251" spans="1:18">
      <c r="A2251">
        <v>15190</v>
      </c>
      <c r="B2251" t="s">
        <v>11735</v>
      </c>
      <c r="C2251" s="1">
        <v>44197</v>
      </c>
      <c r="D2251">
        <v>90</v>
      </c>
      <c r="E2251">
        <f t="shared" si="140"/>
        <v>90</v>
      </c>
      <c r="F2251">
        <v>65.498891011111098</v>
      </c>
      <c r="G2251">
        <f t="shared" si="141"/>
        <v>6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3</v>
      </c>
      <c r="N2251">
        <v>73</v>
      </c>
      <c r="O2251">
        <v>0</v>
      </c>
      <c r="P2251">
        <v>2.6110410958904099E-2</v>
      </c>
      <c r="Q2251" t="str">
        <f t="shared" si="142"/>
        <v>high</v>
      </c>
      <c r="R2251" t="str">
        <f t="shared" si="143"/>
        <v>empty</v>
      </c>
    </row>
    <row r="2252" spans="1:18">
      <c r="A2252">
        <v>34818</v>
      </c>
      <c r="B2252" t="s">
        <v>26320</v>
      </c>
      <c r="C2252" s="1">
        <v>44197</v>
      </c>
      <c r="D2252">
        <v>144</v>
      </c>
      <c r="E2252">
        <f t="shared" si="140"/>
        <v>140</v>
      </c>
      <c r="F2252">
        <v>70.212098624999996</v>
      </c>
      <c r="G2252">
        <f t="shared" si="141"/>
        <v>7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5</v>
      </c>
      <c r="N2252">
        <v>137</v>
      </c>
      <c r="O2252">
        <v>0</v>
      </c>
      <c r="P2252">
        <v>0.210688218978102</v>
      </c>
      <c r="Q2252" t="str">
        <f t="shared" si="142"/>
        <v>high</v>
      </c>
      <c r="R2252" t="str">
        <f t="shared" si="143"/>
        <v>empty</v>
      </c>
    </row>
    <row r="2253" spans="1:18">
      <c r="A2253">
        <v>40419</v>
      </c>
      <c r="B2253" t="s">
        <v>30939</v>
      </c>
      <c r="C2253" s="1">
        <v>44197</v>
      </c>
      <c r="D2253">
        <v>93</v>
      </c>
      <c r="E2253">
        <f t="shared" si="140"/>
        <v>90</v>
      </c>
      <c r="F2253">
        <v>30.741468548387001</v>
      </c>
      <c r="G2253">
        <f t="shared" si="141"/>
        <v>30</v>
      </c>
      <c r="H2253">
        <v>0</v>
      </c>
      <c r="I2253">
        <v>0</v>
      </c>
      <c r="J2253">
        <v>2.1505376344085999E-2</v>
      </c>
      <c r="K2253">
        <v>1.0752688172042999E-2</v>
      </c>
      <c r="L2253">
        <v>0</v>
      </c>
      <c r="M2253">
        <v>9</v>
      </c>
      <c r="N2253">
        <v>71</v>
      </c>
      <c r="O2253">
        <v>0</v>
      </c>
      <c r="P2253">
        <v>1.37865352112676E-2</v>
      </c>
      <c r="Q2253" t="str">
        <f t="shared" si="142"/>
        <v>low</v>
      </c>
      <c r="R2253" t="str">
        <f t="shared" si="143"/>
        <v>busy</v>
      </c>
    </row>
    <row r="2254" spans="1:18">
      <c r="A2254">
        <v>32973</v>
      </c>
      <c r="B2254" t="s">
        <v>25366</v>
      </c>
      <c r="C2254" s="1">
        <v>44197</v>
      </c>
      <c r="D2254">
        <v>145</v>
      </c>
      <c r="E2254">
        <f t="shared" si="140"/>
        <v>140</v>
      </c>
      <c r="F2254">
        <v>70.483126765517198</v>
      </c>
      <c r="G2254">
        <f t="shared" si="141"/>
        <v>7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6</v>
      </c>
      <c r="N2254">
        <v>137</v>
      </c>
      <c r="O2254">
        <v>0</v>
      </c>
      <c r="P2254">
        <v>0.15514425547445199</v>
      </c>
      <c r="Q2254" t="str">
        <f t="shared" si="142"/>
        <v>high</v>
      </c>
      <c r="R2254" t="str">
        <f t="shared" si="143"/>
        <v>empty</v>
      </c>
    </row>
    <row r="2255" spans="1:18">
      <c r="A2255">
        <v>23419</v>
      </c>
      <c r="B2255" t="s">
        <v>17927</v>
      </c>
      <c r="C2255" s="1">
        <v>44197</v>
      </c>
      <c r="D2255">
        <v>57</v>
      </c>
      <c r="E2255">
        <f t="shared" si="140"/>
        <v>50</v>
      </c>
      <c r="F2255">
        <v>21.2385338771929</v>
      </c>
      <c r="G2255">
        <f t="shared" si="141"/>
        <v>20</v>
      </c>
      <c r="H2255">
        <v>0</v>
      </c>
      <c r="I2255">
        <v>0</v>
      </c>
      <c r="J2255">
        <v>0</v>
      </c>
      <c r="K2255">
        <v>1.7543859649122799E-2</v>
      </c>
      <c r="L2255">
        <v>0</v>
      </c>
      <c r="M2255">
        <v>9</v>
      </c>
      <c r="N2255">
        <v>47</v>
      </c>
      <c r="O2255">
        <v>0</v>
      </c>
      <c r="P2255">
        <v>3.40425531914893E-2</v>
      </c>
      <c r="Q2255" t="str">
        <f t="shared" si="142"/>
        <v>low</v>
      </c>
      <c r="R2255" t="str">
        <f t="shared" si="143"/>
        <v>busy</v>
      </c>
    </row>
    <row r="2256" spans="1:18">
      <c r="A2256">
        <v>10088</v>
      </c>
      <c r="B2256" t="s">
        <v>8217</v>
      </c>
      <c r="C2256" s="1">
        <v>44197</v>
      </c>
      <c r="D2256">
        <v>57</v>
      </c>
      <c r="E2256">
        <f t="shared" si="140"/>
        <v>50</v>
      </c>
      <c r="F2256">
        <v>21.893284666666599</v>
      </c>
      <c r="G2256">
        <f t="shared" si="141"/>
        <v>20</v>
      </c>
      <c r="H2256">
        <v>0</v>
      </c>
      <c r="I2256">
        <v>0</v>
      </c>
      <c r="J2256">
        <v>0</v>
      </c>
      <c r="K2256">
        <v>1.7543859649122799E-2</v>
      </c>
      <c r="L2256">
        <v>1.7543859649122799E-2</v>
      </c>
      <c r="M2256">
        <v>6</v>
      </c>
      <c r="N2256">
        <v>48</v>
      </c>
      <c r="O2256">
        <v>0</v>
      </c>
      <c r="P2256">
        <v>6.25E-2</v>
      </c>
      <c r="Q2256" t="str">
        <f t="shared" si="142"/>
        <v>low</v>
      </c>
      <c r="R2256" t="str">
        <f t="shared" si="143"/>
        <v>busy</v>
      </c>
    </row>
    <row r="2257" spans="1:18">
      <c r="A2257">
        <v>37310</v>
      </c>
      <c r="B2257" t="s">
        <v>28549</v>
      </c>
      <c r="C2257" s="1">
        <v>44197</v>
      </c>
      <c r="D2257">
        <v>81</v>
      </c>
      <c r="E2257">
        <f t="shared" si="140"/>
        <v>80</v>
      </c>
      <c r="F2257">
        <v>29.924775197530799</v>
      </c>
      <c r="G2257">
        <f t="shared" si="141"/>
        <v>20</v>
      </c>
      <c r="H2257">
        <v>0</v>
      </c>
      <c r="I2257">
        <v>0</v>
      </c>
      <c r="J2257">
        <v>1.23456790123456E-2</v>
      </c>
      <c r="K2257">
        <v>1.23456790123456E-2</v>
      </c>
      <c r="L2257">
        <v>0</v>
      </c>
      <c r="M2257">
        <v>23</v>
      </c>
      <c r="N2257">
        <v>52</v>
      </c>
      <c r="O2257">
        <v>0</v>
      </c>
      <c r="P2257">
        <v>0</v>
      </c>
      <c r="Q2257" t="str">
        <f t="shared" si="142"/>
        <v>low</v>
      </c>
      <c r="R2257" t="str">
        <f t="shared" si="143"/>
        <v>busy</v>
      </c>
    </row>
    <row r="2258" spans="1:18">
      <c r="A2258">
        <v>12069</v>
      </c>
      <c r="B2258" t="s">
        <v>9941</v>
      </c>
      <c r="C2258" s="1">
        <v>44197</v>
      </c>
      <c r="D2258">
        <v>143</v>
      </c>
      <c r="E2258">
        <f t="shared" si="140"/>
        <v>140</v>
      </c>
      <c r="F2258">
        <v>70.131128104895097</v>
      </c>
      <c r="G2258">
        <f t="shared" si="141"/>
        <v>7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6</v>
      </c>
      <c r="N2258">
        <v>136</v>
      </c>
      <c r="O2258">
        <v>0</v>
      </c>
      <c r="P2258">
        <v>0.27126224264705801</v>
      </c>
      <c r="Q2258" t="str">
        <f t="shared" si="142"/>
        <v>high</v>
      </c>
      <c r="R2258" t="str">
        <f t="shared" si="143"/>
        <v>empty</v>
      </c>
    </row>
    <row r="2259" spans="1:18">
      <c r="A2259">
        <v>27086</v>
      </c>
      <c r="B2259" t="s">
        <v>20766</v>
      </c>
      <c r="C2259" s="1">
        <v>44197</v>
      </c>
      <c r="D2259">
        <v>108</v>
      </c>
      <c r="E2259">
        <f t="shared" si="140"/>
        <v>100</v>
      </c>
      <c r="F2259">
        <v>54.732304851851801</v>
      </c>
      <c r="G2259">
        <f t="shared" si="141"/>
        <v>5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4</v>
      </c>
      <c r="N2259">
        <v>92</v>
      </c>
      <c r="O2259">
        <v>0</v>
      </c>
      <c r="P2259">
        <v>6.7934782608695598E-3</v>
      </c>
      <c r="Q2259" t="str">
        <f t="shared" si="142"/>
        <v>high</v>
      </c>
      <c r="R2259" t="str">
        <f t="shared" si="143"/>
        <v>empty</v>
      </c>
    </row>
    <row r="2260" spans="1:18">
      <c r="A2260">
        <v>9489</v>
      </c>
      <c r="B2260" t="s">
        <v>7627</v>
      </c>
      <c r="C2260" s="1">
        <v>44197</v>
      </c>
      <c r="D2260">
        <v>68</v>
      </c>
      <c r="E2260">
        <f t="shared" si="140"/>
        <v>60</v>
      </c>
      <c r="F2260">
        <v>38.073716529411698</v>
      </c>
      <c r="G2260">
        <f t="shared" si="141"/>
        <v>3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54</v>
      </c>
      <c r="N2260">
        <v>61</v>
      </c>
      <c r="O2260">
        <v>0</v>
      </c>
      <c r="P2260">
        <v>3.1987213114754E-3</v>
      </c>
      <c r="Q2260" t="str">
        <f t="shared" si="142"/>
        <v>low</v>
      </c>
      <c r="R2260" t="str">
        <f t="shared" si="143"/>
        <v>empty</v>
      </c>
    </row>
    <row r="2261" spans="1:18">
      <c r="A2261">
        <v>34819</v>
      </c>
      <c r="B2261" t="s">
        <v>26321</v>
      </c>
      <c r="C2261" s="1">
        <v>44197</v>
      </c>
      <c r="D2261">
        <v>145</v>
      </c>
      <c r="E2261">
        <f t="shared" si="140"/>
        <v>140</v>
      </c>
      <c r="F2261">
        <v>70.951654006896504</v>
      </c>
      <c r="G2261">
        <f t="shared" si="141"/>
        <v>7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7</v>
      </c>
      <c r="N2261">
        <v>137</v>
      </c>
      <c r="O2261">
        <v>0</v>
      </c>
      <c r="P2261">
        <v>0.12925790510948901</v>
      </c>
      <c r="Q2261" t="str">
        <f t="shared" si="142"/>
        <v>high</v>
      </c>
      <c r="R2261" t="str">
        <f t="shared" si="143"/>
        <v>empty</v>
      </c>
    </row>
    <row r="2262" spans="1:18">
      <c r="A2262">
        <v>15892</v>
      </c>
      <c r="B2262" t="s">
        <v>12328</v>
      </c>
      <c r="C2262" s="1">
        <v>44197</v>
      </c>
      <c r="D2262">
        <v>80</v>
      </c>
      <c r="E2262">
        <f t="shared" si="140"/>
        <v>80</v>
      </c>
      <c r="F2262">
        <v>27.529785287499902</v>
      </c>
      <c r="G2262">
        <f t="shared" si="141"/>
        <v>2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12</v>
      </c>
      <c r="N2262">
        <v>66</v>
      </c>
      <c r="O2262">
        <v>0</v>
      </c>
      <c r="P2262">
        <v>0.191613712121212</v>
      </c>
      <c r="Q2262" t="str">
        <f t="shared" si="142"/>
        <v>low</v>
      </c>
      <c r="R2262" t="str">
        <f t="shared" si="143"/>
        <v>empty</v>
      </c>
    </row>
    <row r="2263" spans="1:18">
      <c r="A2263">
        <v>9198</v>
      </c>
      <c r="B2263" t="s">
        <v>7339</v>
      </c>
      <c r="C2263" s="1">
        <v>44197</v>
      </c>
      <c r="D2263">
        <v>59</v>
      </c>
      <c r="E2263">
        <f t="shared" si="140"/>
        <v>50</v>
      </c>
      <c r="F2263">
        <v>21.518494644067701</v>
      </c>
      <c r="G2263">
        <f t="shared" si="141"/>
        <v>20</v>
      </c>
      <c r="H2263">
        <v>0</v>
      </c>
      <c r="I2263">
        <v>0</v>
      </c>
      <c r="J2263">
        <v>0</v>
      </c>
      <c r="K2263">
        <v>3.38983050847457E-2</v>
      </c>
      <c r="L2263">
        <v>3.38983050847457E-2</v>
      </c>
      <c r="M2263">
        <v>6</v>
      </c>
      <c r="N2263">
        <v>47</v>
      </c>
      <c r="O2263">
        <v>0</v>
      </c>
      <c r="P2263">
        <v>8.0851063829787198E-2</v>
      </c>
      <c r="Q2263" t="str">
        <f t="shared" si="142"/>
        <v>low</v>
      </c>
      <c r="R2263" t="str">
        <f t="shared" si="143"/>
        <v>busy</v>
      </c>
    </row>
    <row r="2264" spans="1:18">
      <c r="A2264">
        <v>26069</v>
      </c>
      <c r="B2264" t="s">
        <v>19916</v>
      </c>
      <c r="C2264" s="1">
        <v>44197</v>
      </c>
      <c r="D2264">
        <v>94</v>
      </c>
      <c r="E2264">
        <f t="shared" si="140"/>
        <v>90</v>
      </c>
      <c r="F2264">
        <v>30.671663244680801</v>
      </c>
      <c r="G2264">
        <f t="shared" si="141"/>
        <v>30</v>
      </c>
      <c r="H2264">
        <v>0</v>
      </c>
      <c r="I2264">
        <v>0</v>
      </c>
      <c r="J2264">
        <v>1.0638297872340399E-2</v>
      </c>
      <c r="K2264">
        <v>1.0638297872340399E-2</v>
      </c>
      <c r="L2264">
        <v>0</v>
      </c>
      <c r="M2264">
        <v>28</v>
      </c>
      <c r="N2264">
        <v>60</v>
      </c>
      <c r="O2264">
        <v>0</v>
      </c>
      <c r="P2264">
        <v>0</v>
      </c>
      <c r="Q2264" t="str">
        <f t="shared" si="142"/>
        <v>low</v>
      </c>
      <c r="R2264" t="str">
        <f t="shared" si="143"/>
        <v>busy</v>
      </c>
    </row>
    <row r="2265" spans="1:18">
      <c r="A2265">
        <v>17477</v>
      </c>
      <c r="B2265" t="s">
        <v>13452</v>
      </c>
      <c r="C2265" s="1">
        <v>44197</v>
      </c>
      <c r="D2265">
        <v>158</v>
      </c>
      <c r="E2265">
        <f t="shared" si="140"/>
        <v>150</v>
      </c>
      <c r="F2265">
        <v>70.828034537974602</v>
      </c>
      <c r="G2265">
        <f t="shared" si="141"/>
        <v>7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9</v>
      </c>
      <c r="N2265">
        <v>136</v>
      </c>
      <c r="O2265">
        <v>0</v>
      </c>
      <c r="P2265">
        <v>1.9599764705882299E-2</v>
      </c>
      <c r="Q2265" t="str">
        <f t="shared" si="142"/>
        <v>high</v>
      </c>
      <c r="R2265" t="str">
        <f t="shared" si="143"/>
        <v>empty</v>
      </c>
    </row>
    <row r="2266" spans="1:18">
      <c r="A2266">
        <v>8622</v>
      </c>
      <c r="B2266" t="s">
        <v>6766</v>
      </c>
      <c r="C2266" s="1">
        <v>44197</v>
      </c>
      <c r="D2266">
        <v>54</v>
      </c>
      <c r="E2266">
        <f t="shared" si="140"/>
        <v>50</v>
      </c>
      <c r="F2266">
        <v>25.732616314814798</v>
      </c>
      <c r="G2266">
        <f t="shared" si="141"/>
        <v>20</v>
      </c>
      <c r="H2266">
        <v>0</v>
      </c>
      <c r="I2266">
        <v>0</v>
      </c>
      <c r="J2266">
        <v>0</v>
      </c>
      <c r="K2266">
        <v>1.85185185185185E-2</v>
      </c>
      <c r="L2266">
        <v>0</v>
      </c>
      <c r="M2266">
        <v>1</v>
      </c>
      <c r="N2266">
        <v>41</v>
      </c>
      <c r="O2266">
        <v>0</v>
      </c>
      <c r="P2266">
        <v>7.29771707317073E-2</v>
      </c>
      <c r="Q2266" t="str">
        <f t="shared" si="142"/>
        <v>low</v>
      </c>
      <c r="R2266" t="str">
        <f t="shared" si="143"/>
        <v>busy</v>
      </c>
    </row>
    <row r="2267" spans="1:18">
      <c r="A2267">
        <v>12068</v>
      </c>
      <c r="B2267" t="s">
        <v>9940</v>
      </c>
      <c r="C2267" s="1">
        <v>44197</v>
      </c>
      <c r="D2267">
        <v>142</v>
      </c>
      <c r="E2267">
        <f t="shared" si="140"/>
        <v>140</v>
      </c>
      <c r="F2267">
        <v>70.224366345070393</v>
      </c>
      <c r="G2267">
        <f t="shared" si="141"/>
        <v>7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7</v>
      </c>
      <c r="N2267">
        <v>136</v>
      </c>
      <c r="O2267">
        <v>0</v>
      </c>
      <c r="P2267">
        <v>0.195728294117647</v>
      </c>
      <c r="Q2267" t="str">
        <f t="shared" si="142"/>
        <v>high</v>
      </c>
      <c r="R2267" t="str">
        <f t="shared" si="143"/>
        <v>empty</v>
      </c>
    </row>
    <row r="2268" spans="1:18">
      <c r="A2268">
        <v>40705</v>
      </c>
      <c r="B2268" t="s">
        <v>31180</v>
      </c>
      <c r="C2268" s="1">
        <v>44197</v>
      </c>
      <c r="D2268">
        <v>59</v>
      </c>
      <c r="E2268">
        <f t="shared" si="140"/>
        <v>50</v>
      </c>
      <c r="F2268">
        <v>31.770194033898299</v>
      </c>
      <c r="G2268">
        <f t="shared" si="141"/>
        <v>30</v>
      </c>
      <c r="H2268">
        <v>0</v>
      </c>
      <c r="I2268">
        <v>0</v>
      </c>
      <c r="J2268">
        <v>1.6949152542372801E-2</v>
      </c>
      <c r="K2268">
        <v>1.6949152542372801E-2</v>
      </c>
      <c r="L2268">
        <v>3.38983050847457E-2</v>
      </c>
      <c r="M2268">
        <v>20</v>
      </c>
      <c r="N2268">
        <v>37</v>
      </c>
      <c r="O2268">
        <v>0</v>
      </c>
      <c r="P2268">
        <v>0</v>
      </c>
      <c r="Q2268" t="str">
        <f t="shared" si="142"/>
        <v>low</v>
      </c>
      <c r="R2268" t="str">
        <f t="shared" si="143"/>
        <v>busy</v>
      </c>
    </row>
    <row r="2269" spans="1:18">
      <c r="A2269">
        <v>21442</v>
      </c>
      <c r="B2269" t="s">
        <v>15989</v>
      </c>
      <c r="C2269" s="1">
        <v>44197</v>
      </c>
      <c r="D2269">
        <v>73</v>
      </c>
      <c r="E2269">
        <f t="shared" si="140"/>
        <v>70</v>
      </c>
      <c r="F2269">
        <v>83.783972602739695</v>
      </c>
      <c r="G2269">
        <f t="shared" si="141"/>
        <v>8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6</v>
      </c>
      <c r="N2269">
        <v>59</v>
      </c>
      <c r="O2269">
        <v>0</v>
      </c>
      <c r="P2269">
        <v>6.1864406779660999E-2</v>
      </c>
      <c r="Q2269" t="str">
        <f t="shared" si="142"/>
        <v>high</v>
      </c>
      <c r="R2269" t="str">
        <f t="shared" si="143"/>
        <v>empty</v>
      </c>
    </row>
    <row r="2270" spans="1:18">
      <c r="A2270">
        <v>8938</v>
      </c>
      <c r="B2270" t="s">
        <v>7080</v>
      </c>
      <c r="C2270" s="1">
        <v>44197</v>
      </c>
      <c r="D2270">
        <v>54</v>
      </c>
      <c r="E2270">
        <f t="shared" si="140"/>
        <v>50</v>
      </c>
      <c r="F2270">
        <v>21.010617537037</v>
      </c>
      <c r="G2270">
        <f t="shared" si="141"/>
        <v>2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3</v>
      </c>
      <c r="N2270">
        <v>44</v>
      </c>
      <c r="O2270">
        <v>0</v>
      </c>
      <c r="P2270">
        <v>6.8181818181818094E-2</v>
      </c>
      <c r="Q2270" t="str">
        <f t="shared" si="142"/>
        <v>low</v>
      </c>
      <c r="R2270" t="str">
        <f t="shared" si="143"/>
        <v>empty</v>
      </c>
    </row>
    <row r="2271" spans="1:18">
      <c r="A2271">
        <v>13985</v>
      </c>
      <c r="B2271" t="s">
        <v>10915</v>
      </c>
      <c r="C2271" s="1">
        <v>44197</v>
      </c>
      <c r="D2271">
        <v>147</v>
      </c>
      <c r="E2271">
        <f t="shared" si="140"/>
        <v>140</v>
      </c>
      <c r="F2271">
        <v>71.535715931972803</v>
      </c>
      <c r="G2271">
        <f t="shared" si="141"/>
        <v>7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9</v>
      </c>
      <c r="N2271">
        <v>132</v>
      </c>
      <c r="O2271">
        <v>0</v>
      </c>
      <c r="P2271">
        <v>1.6414143939393899E-2</v>
      </c>
      <c r="Q2271" t="str">
        <f t="shared" si="142"/>
        <v>high</v>
      </c>
      <c r="R2271" t="str">
        <f t="shared" si="143"/>
        <v>empty</v>
      </c>
    </row>
    <row r="2272" spans="1:18">
      <c r="A2272">
        <v>36185</v>
      </c>
      <c r="B2272" t="s">
        <v>27448</v>
      </c>
      <c r="C2272" s="1">
        <v>44197</v>
      </c>
      <c r="D2272">
        <v>121</v>
      </c>
      <c r="E2272">
        <f t="shared" si="140"/>
        <v>120</v>
      </c>
      <c r="F2272">
        <v>28.538116380165199</v>
      </c>
      <c r="G2272">
        <f t="shared" si="141"/>
        <v>20</v>
      </c>
      <c r="H2272">
        <v>0</v>
      </c>
      <c r="I2272">
        <v>0</v>
      </c>
      <c r="J2272">
        <v>1.6528925619834701E-2</v>
      </c>
      <c r="K2272">
        <v>8.2644628099173504E-3</v>
      </c>
      <c r="L2272">
        <v>0</v>
      </c>
      <c r="M2272">
        <v>55</v>
      </c>
      <c r="N2272">
        <v>62</v>
      </c>
      <c r="O2272">
        <v>0</v>
      </c>
      <c r="P2272">
        <v>1.8839999999999999E-2</v>
      </c>
      <c r="Q2272" t="str">
        <f t="shared" si="142"/>
        <v>low</v>
      </c>
      <c r="R2272" t="str">
        <f t="shared" si="143"/>
        <v>busy</v>
      </c>
    </row>
    <row r="2273" spans="1:18">
      <c r="A2273">
        <v>7006</v>
      </c>
      <c r="B2273" t="s">
        <v>5406</v>
      </c>
      <c r="C2273" s="1">
        <v>44197</v>
      </c>
      <c r="D2273">
        <v>158</v>
      </c>
      <c r="E2273">
        <f t="shared" si="140"/>
        <v>150</v>
      </c>
      <c r="F2273">
        <v>68.107911405063305</v>
      </c>
      <c r="G2273">
        <f t="shared" si="141"/>
        <v>6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49</v>
      </c>
      <c r="N2273">
        <v>105</v>
      </c>
      <c r="O2273">
        <v>0</v>
      </c>
      <c r="P2273">
        <v>9.5238095238095195E-3</v>
      </c>
      <c r="Q2273" t="str">
        <f t="shared" si="142"/>
        <v>high</v>
      </c>
      <c r="R2273" t="str">
        <f t="shared" si="143"/>
        <v>empty</v>
      </c>
    </row>
    <row r="2274" spans="1:18">
      <c r="A2274">
        <v>9575</v>
      </c>
      <c r="B2274" t="s">
        <v>7713</v>
      </c>
      <c r="C2274" s="1">
        <v>44197</v>
      </c>
      <c r="D2274">
        <v>109</v>
      </c>
      <c r="E2274">
        <f t="shared" si="140"/>
        <v>100</v>
      </c>
      <c r="F2274">
        <v>56.565274844036701</v>
      </c>
      <c r="G2274">
        <f t="shared" si="141"/>
        <v>5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1</v>
      </c>
      <c r="N2274">
        <v>83</v>
      </c>
      <c r="O2274">
        <v>0</v>
      </c>
      <c r="P2274">
        <v>0</v>
      </c>
      <c r="Q2274" t="str">
        <f t="shared" si="142"/>
        <v>high</v>
      </c>
      <c r="R2274" t="str">
        <f t="shared" si="143"/>
        <v>empty</v>
      </c>
    </row>
    <row r="2275" spans="1:18">
      <c r="A2275">
        <v>15891</v>
      </c>
      <c r="B2275" t="s">
        <v>12327</v>
      </c>
      <c r="C2275" s="1">
        <v>44197</v>
      </c>
      <c r="D2275">
        <v>75</v>
      </c>
      <c r="E2275">
        <f t="shared" si="140"/>
        <v>70</v>
      </c>
      <c r="F2275">
        <v>28.851999866666599</v>
      </c>
      <c r="G2275">
        <f t="shared" si="141"/>
        <v>2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19</v>
      </c>
      <c r="N2275">
        <v>61</v>
      </c>
      <c r="O2275">
        <v>0</v>
      </c>
      <c r="P2275">
        <v>7.76825737704918E-2</v>
      </c>
      <c r="Q2275" t="str">
        <f t="shared" si="142"/>
        <v>low</v>
      </c>
      <c r="R2275" t="str">
        <f t="shared" si="143"/>
        <v>empty</v>
      </c>
    </row>
    <row r="2276" spans="1:18">
      <c r="A2276">
        <v>14945</v>
      </c>
      <c r="B2276" t="s">
        <v>11527</v>
      </c>
      <c r="C2276" s="1">
        <v>44197</v>
      </c>
      <c r="D2276">
        <v>184</v>
      </c>
      <c r="E2276">
        <f t="shared" si="140"/>
        <v>180</v>
      </c>
      <c r="F2276">
        <v>79.574629853260802</v>
      </c>
      <c r="G2276">
        <f t="shared" si="141"/>
        <v>7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17</v>
      </c>
      <c r="N2276">
        <v>133</v>
      </c>
      <c r="O2276">
        <v>0</v>
      </c>
      <c r="P2276">
        <v>0</v>
      </c>
      <c r="Q2276" t="str">
        <f t="shared" si="142"/>
        <v>high</v>
      </c>
      <c r="R2276" t="str">
        <f t="shared" si="143"/>
        <v>empty</v>
      </c>
    </row>
    <row r="2277" spans="1:18">
      <c r="A2277">
        <v>34817</v>
      </c>
      <c r="B2277" t="s">
        <v>26319</v>
      </c>
      <c r="C2277" s="1">
        <v>44197</v>
      </c>
      <c r="D2277">
        <v>142</v>
      </c>
      <c r="E2277">
        <f t="shared" si="140"/>
        <v>140</v>
      </c>
      <c r="F2277">
        <v>70.664042091549305</v>
      </c>
      <c r="G2277">
        <f t="shared" si="141"/>
        <v>7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8</v>
      </c>
      <c r="N2277">
        <v>135</v>
      </c>
      <c r="O2277">
        <v>0</v>
      </c>
      <c r="P2277">
        <v>0.18888889629629599</v>
      </c>
      <c r="Q2277" t="str">
        <f t="shared" si="142"/>
        <v>high</v>
      </c>
      <c r="R2277" t="str">
        <f t="shared" si="143"/>
        <v>empty</v>
      </c>
    </row>
    <row r="2278" spans="1:18">
      <c r="A2278">
        <v>3894</v>
      </c>
      <c r="B2278" t="s">
        <v>3034</v>
      </c>
      <c r="C2278" s="1">
        <v>44197</v>
      </c>
      <c r="D2278">
        <v>253</v>
      </c>
      <c r="E2278">
        <f t="shared" si="140"/>
        <v>250</v>
      </c>
      <c r="F2278">
        <v>74.537919750988095</v>
      </c>
      <c r="G2278">
        <f t="shared" si="141"/>
        <v>70</v>
      </c>
      <c r="H2278">
        <v>0</v>
      </c>
      <c r="I2278">
        <v>0</v>
      </c>
      <c r="J2278">
        <v>3.9525691699604697E-3</v>
      </c>
      <c r="K2278">
        <v>0</v>
      </c>
      <c r="L2278">
        <v>0</v>
      </c>
      <c r="M2278">
        <v>10</v>
      </c>
      <c r="N2278">
        <v>193</v>
      </c>
      <c r="O2278">
        <v>0</v>
      </c>
      <c r="P2278">
        <v>0</v>
      </c>
      <c r="Q2278" t="str">
        <f t="shared" si="142"/>
        <v>high</v>
      </c>
      <c r="R2278" t="str">
        <f t="shared" si="143"/>
        <v>empty</v>
      </c>
    </row>
    <row r="2279" spans="1:18">
      <c r="A2279">
        <v>23491</v>
      </c>
      <c r="B2279" t="s">
        <v>17996</v>
      </c>
      <c r="C2279" s="1">
        <v>44197</v>
      </c>
      <c r="D2279">
        <v>60</v>
      </c>
      <c r="E2279">
        <f t="shared" si="140"/>
        <v>60</v>
      </c>
      <c r="F2279">
        <v>26.7017526499999</v>
      </c>
      <c r="G2279">
        <f t="shared" si="141"/>
        <v>20</v>
      </c>
      <c r="H2279">
        <v>1.6666666666666601E-2</v>
      </c>
      <c r="I2279">
        <v>0</v>
      </c>
      <c r="J2279">
        <v>1.6666666666666601E-2</v>
      </c>
      <c r="K2279">
        <v>0</v>
      </c>
      <c r="L2279">
        <v>1.6666666666666601E-2</v>
      </c>
      <c r="M2279">
        <v>15</v>
      </c>
      <c r="N2279">
        <v>31</v>
      </c>
      <c r="O2279">
        <v>0</v>
      </c>
      <c r="P2279">
        <v>3.30448387096774E-2</v>
      </c>
      <c r="Q2279" t="str">
        <f t="shared" si="142"/>
        <v>low</v>
      </c>
      <c r="R2279" t="str">
        <f t="shared" si="143"/>
        <v>busy</v>
      </c>
    </row>
    <row r="2280" spans="1:18">
      <c r="A2280">
        <v>5754</v>
      </c>
      <c r="B2280" t="s">
        <v>4328</v>
      </c>
      <c r="C2280" s="1">
        <v>44197</v>
      </c>
      <c r="D2280">
        <v>144</v>
      </c>
      <c r="E2280">
        <f t="shared" si="140"/>
        <v>140</v>
      </c>
      <c r="F2280">
        <v>71.230101395833302</v>
      </c>
      <c r="G2280">
        <f t="shared" si="141"/>
        <v>7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12</v>
      </c>
      <c r="N2280">
        <v>108</v>
      </c>
      <c r="O2280">
        <v>0</v>
      </c>
      <c r="P2280">
        <v>1.85185185185185E-3</v>
      </c>
      <c r="Q2280" t="str">
        <f t="shared" si="142"/>
        <v>high</v>
      </c>
      <c r="R2280" t="str">
        <f t="shared" si="143"/>
        <v>empty</v>
      </c>
    </row>
    <row r="2281" spans="1:18">
      <c r="A2281">
        <v>24112</v>
      </c>
      <c r="B2281" t="s">
        <v>18490</v>
      </c>
      <c r="C2281" s="1">
        <v>44197</v>
      </c>
      <c r="D2281">
        <v>110</v>
      </c>
      <c r="E2281">
        <f t="shared" si="140"/>
        <v>110</v>
      </c>
      <c r="F2281">
        <v>72.680909090909097</v>
      </c>
      <c r="G2281">
        <f t="shared" si="141"/>
        <v>7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3</v>
      </c>
      <c r="N2281">
        <v>94</v>
      </c>
      <c r="O2281">
        <v>0</v>
      </c>
      <c r="P2281">
        <v>7.4822680851063805E-2</v>
      </c>
      <c r="Q2281" t="str">
        <f t="shared" si="142"/>
        <v>high</v>
      </c>
      <c r="R2281" t="str">
        <f t="shared" si="143"/>
        <v>empty</v>
      </c>
    </row>
    <row r="2282" spans="1:18">
      <c r="A2282">
        <v>26134</v>
      </c>
      <c r="B2282" t="s">
        <v>19975</v>
      </c>
      <c r="C2282" s="1">
        <v>44197</v>
      </c>
      <c r="D2282">
        <v>50</v>
      </c>
      <c r="E2282">
        <f t="shared" si="140"/>
        <v>50</v>
      </c>
      <c r="F2282">
        <v>22.956970980000001</v>
      </c>
      <c r="G2282">
        <f t="shared" si="141"/>
        <v>20</v>
      </c>
      <c r="H2282">
        <v>0</v>
      </c>
      <c r="I2282">
        <v>0</v>
      </c>
      <c r="J2282">
        <v>0</v>
      </c>
      <c r="K2282">
        <v>0.02</v>
      </c>
      <c r="L2282">
        <v>0</v>
      </c>
      <c r="M2282">
        <v>5</v>
      </c>
      <c r="N2282">
        <v>43</v>
      </c>
      <c r="O2282">
        <v>0</v>
      </c>
      <c r="P2282">
        <v>6.2790697674418597E-2</v>
      </c>
      <c r="Q2282" t="str">
        <f t="shared" si="142"/>
        <v>low</v>
      </c>
      <c r="R2282" t="str">
        <f t="shared" si="143"/>
        <v>busy</v>
      </c>
    </row>
    <row r="2283" spans="1:18">
      <c r="A2283">
        <v>15183</v>
      </c>
      <c r="B2283" t="s">
        <v>11728</v>
      </c>
      <c r="C2283" s="1">
        <v>44197</v>
      </c>
      <c r="D2283">
        <v>111</v>
      </c>
      <c r="E2283">
        <f t="shared" si="140"/>
        <v>110</v>
      </c>
      <c r="F2283">
        <v>88.319313684684602</v>
      </c>
      <c r="G2283">
        <f t="shared" si="141"/>
        <v>8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4</v>
      </c>
      <c r="N2283">
        <v>78</v>
      </c>
      <c r="O2283">
        <v>0</v>
      </c>
      <c r="P2283">
        <v>1.2820512820512799E-2</v>
      </c>
      <c r="Q2283" t="str">
        <f t="shared" si="142"/>
        <v>high</v>
      </c>
      <c r="R2283" t="str">
        <f t="shared" si="143"/>
        <v>empty</v>
      </c>
    </row>
    <row r="2284" spans="1:18">
      <c r="A2284">
        <v>35665</v>
      </c>
      <c r="B2284" t="s">
        <v>26931</v>
      </c>
      <c r="C2284" s="1">
        <v>44197</v>
      </c>
      <c r="D2284">
        <v>76</v>
      </c>
      <c r="E2284">
        <f t="shared" si="140"/>
        <v>70</v>
      </c>
      <c r="F2284">
        <v>39.118518223684198</v>
      </c>
      <c r="G2284">
        <f t="shared" si="141"/>
        <v>3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4</v>
      </c>
      <c r="N2284">
        <v>66</v>
      </c>
      <c r="O2284">
        <v>0</v>
      </c>
      <c r="P2284">
        <v>0</v>
      </c>
      <c r="Q2284" t="str">
        <f t="shared" si="142"/>
        <v>low</v>
      </c>
      <c r="R2284" t="str">
        <f t="shared" si="143"/>
        <v>empty</v>
      </c>
    </row>
    <row r="2285" spans="1:18">
      <c r="A2285">
        <v>7224</v>
      </c>
      <c r="B2285" t="s">
        <v>5582</v>
      </c>
      <c r="C2285" s="1">
        <v>44197</v>
      </c>
      <c r="D2285">
        <v>105</v>
      </c>
      <c r="E2285">
        <f t="shared" si="140"/>
        <v>100</v>
      </c>
      <c r="F2285">
        <v>58.609932742857097</v>
      </c>
      <c r="G2285">
        <f t="shared" si="141"/>
        <v>5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83</v>
      </c>
      <c r="O2285">
        <v>0</v>
      </c>
      <c r="P2285">
        <v>0</v>
      </c>
      <c r="Q2285" t="str">
        <f t="shared" si="142"/>
        <v>high</v>
      </c>
      <c r="R2285" t="str">
        <f t="shared" si="143"/>
        <v>empty</v>
      </c>
    </row>
    <row r="2286" spans="1:18">
      <c r="A2286">
        <v>14118</v>
      </c>
      <c r="B2286" t="s">
        <v>10983</v>
      </c>
      <c r="C2286" s="1">
        <v>44197</v>
      </c>
      <c r="D2286">
        <v>253</v>
      </c>
      <c r="E2286">
        <f t="shared" si="140"/>
        <v>250</v>
      </c>
      <c r="F2286">
        <v>72.204324735177806</v>
      </c>
      <c r="G2286">
        <f t="shared" si="141"/>
        <v>70</v>
      </c>
      <c r="H2286">
        <v>0</v>
      </c>
      <c r="I2286">
        <v>0</v>
      </c>
      <c r="J2286">
        <v>3.9525691699604697E-3</v>
      </c>
      <c r="K2286">
        <v>0</v>
      </c>
      <c r="L2286">
        <v>0</v>
      </c>
      <c r="M2286">
        <v>5</v>
      </c>
      <c r="N2286">
        <v>214</v>
      </c>
      <c r="O2286">
        <v>0</v>
      </c>
      <c r="P2286">
        <v>3.2198485981308402E-2</v>
      </c>
      <c r="Q2286" t="str">
        <f t="shared" si="142"/>
        <v>high</v>
      </c>
      <c r="R2286" t="str">
        <f t="shared" si="143"/>
        <v>empty</v>
      </c>
    </row>
    <row r="2287" spans="1:18">
      <c r="A2287">
        <v>12067</v>
      </c>
      <c r="B2287" t="s">
        <v>9939</v>
      </c>
      <c r="C2287" s="1">
        <v>44197</v>
      </c>
      <c r="D2287">
        <v>147</v>
      </c>
      <c r="E2287">
        <f t="shared" si="140"/>
        <v>140</v>
      </c>
      <c r="F2287">
        <v>70.772002020408095</v>
      </c>
      <c r="G2287">
        <f t="shared" si="141"/>
        <v>7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8</v>
      </c>
      <c r="N2287">
        <v>133</v>
      </c>
      <c r="O2287">
        <v>0</v>
      </c>
      <c r="P2287">
        <v>0.16684568421052601</v>
      </c>
      <c r="Q2287" t="str">
        <f t="shared" si="142"/>
        <v>high</v>
      </c>
      <c r="R2287" t="str">
        <f t="shared" si="143"/>
        <v>empty</v>
      </c>
    </row>
    <row r="2288" spans="1:18">
      <c r="A2288">
        <v>38986</v>
      </c>
      <c r="B2288" t="s">
        <v>29938</v>
      </c>
      <c r="C2288" s="1">
        <v>44197</v>
      </c>
      <c r="D2288">
        <v>51</v>
      </c>
      <c r="E2288">
        <f t="shared" si="140"/>
        <v>50</v>
      </c>
      <c r="F2288">
        <v>23.866280823529401</v>
      </c>
      <c r="G2288">
        <f t="shared" si="141"/>
        <v>20</v>
      </c>
      <c r="H2288">
        <v>0</v>
      </c>
      <c r="I2288">
        <v>0</v>
      </c>
      <c r="J2288">
        <v>0</v>
      </c>
      <c r="K2288">
        <v>5.8823529411764698E-2</v>
      </c>
      <c r="L2288">
        <v>0</v>
      </c>
      <c r="M2288">
        <v>1</v>
      </c>
      <c r="N2288">
        <v>41</v>
      </c>
      <c r="O2288">
        <v>0</v>
      </c>
      <c r="P2288">
        <v>7.3170731707316999E-2</v>
      </c>
      <c r="Q2288" t="str">
        <f t="shared" si="142"/>
        <v>low</v>
      </c>
      <c r="R2288" t="str">
        <f t="shared" si="143"/>
        <v>busy</v>
      </c>
    </row>
    <row r="2289" spans="1:18">
      <c r="A2289">
        <v>22757</v>
      </c>
      <c r="B2289" t="s">
        <v>17278</v>
      </c>
      <c r="C2289" s="1">
        <v>44197</v>
      </c>
      <c r="D2289">
        <v>73</v>
      </c>
      <c r="E2289">
        <f t="shared" si="140"/>
        <v>70</v>
      </c>
      <c r="F2289">
        <v>83.568493150684901</v>
      </c>
      <c r="G2289">
        <f t="shared" si="141"/>
        <v>8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6</v>
      </c>
      <c r="N2289">
        <v>58</v>
      </c>
      <c r="O2289">
        <v>0</v>
      </c>
      <c r="P2289">
        <v>4.8850568965517198E-2</v>
      </c>
      <c r="Q2289" t="str">
        <f t="shared" si="142"/>
        <v>high</v>
      </c>
      <c r="R2289" t="str">
        <f t="shared" si="143"/>
        <v>empty</v>
      </c>
    </row>
    <row r="2290" spans="1:18">
      <c r="A2290">
        <v>18693</v>
      </c>
      <c r="B2290" t="s">
        <v>14369</v>
      </c>
      <c r="C2290" s="1">
        <v>44197</v>
      </c>
      <c r="D2290">
        <v>142</v>
      </c>
      <c r="E2290">
        <f t="shared" si="140"/>
        <v>140</v>
      </c>
      <c r="F2290">
        <v>71.479104507042194</v>
      </c>
      <c r="G2290">
        <f t="shared" si="141"/>
        <v>7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11</v>
      </c>
      <c r="N2290">
        <v>111</v>
      </c>
      <c r="O2290">
        <v>0</v>
      </c>
      <c r="P2290">
        <v>2.1321324324324299E-2</v>
      </c>
      <c r="Q2290" t="str">
        <f t="shared" si="142"/>
        <v>high</v>
      </c>
      <c r="R2290" t="str">
        <f t="shared" si="143"/>
        <v>empty</v>
      </c>
    </row>
    <row r="2291" spans="1:18">
      <c r="A2291">
        <v>3221</v>
      </c>
      <c r="B2291" t="s">
        <v>2543</v>
      </c>
      <c r="C2291" s="1">
        <v>44197</v>
      </c>
      <c r="D2291">
        <v>158</v>
      </c>
      <c r="E2291">
        <f t="shared" si="140"/>
        <v>150</v>
      </c>
      <c r="F2291">
        <v>66.119530253164498</v>
      </c>
      <c r="G2291">
        <f t="shared" si="141"/>
        <v>6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57</v>
      </c>
      <c r="N2291">
        <v>109</v>
      </c>
      <c r="O2291">
        <v>0</v>
      </c>
      <c r="P2291">
        <v>0</v>
      </c>
      <c r="Q2291" t="str">
        <f t="shared" si="142"/>
        <v>high</v>
      </c>
      <c r="R2291" t="str">
        <f t="shared" si="143"/>
        <v>empty</v>
      </c>
    </row>
    <row r="2292" spans="1:18">
      <c r="A2292">
        <v>40366</v>
      </c>
      <c r="B2292" t="s">
        <v>30894</v>
      </c>
      <c r="C2292" s="1">
        <v>44197</v>
      </c>
      <c r="D2292">
        <v>78</v>
      </c>
      <c r="E2292">
        <f t="shared" si="140"/>
        <v>70</v>
      </c>
      <c r="F2292">
        <v>28.9064998846153</v>
      </c>
      <c r="G2292">
        <f t="shared" si="141"/>
        <v>20</v>
      </c>
      <c r="H2292">
        <v>0</v>
      </c>
      <c r="I2292">
        <v>0</v>
      </c>
      <c r="J2292">
        <v>1.2820512820512799E-2</v>
      </c>
      <c r="K2292">
        <v>0</v>
      </c>
      <c r="L2292">
        <v>0</v>
      </c>
      <c r="M2292">
        <v>30</v>
      </c>
      <c r="N2292">
        <v>63</v>
      </c>
      <c r="O2292">
        <v>0</v>
      </c>
      <c r="P2292">
        <v>6.9356507936507899E-3</v>
      </c>
      <c r="Q2292" t="str">
        <f t="shared" si="142"/>
        <v>low</v>
      </c>
      <c r="R2292" t="str">
        <f t="shared" si="143"/>
        <v>empty</v>
      </c>
    </row>
    <row r="2293" spans="1:18">
      <c r="A2293">
        <v>37061</v>
      </c>
      <c r="B2293" t="s">
        <v>28305</v>
      </c>
      <c r="C2293" s="1">
        <v>44197</v>
      </c>
      <c r="D2293">
        <v>225</v>
      </c>
      <c r="E2293">
        <f t="shared" si="140"/>
        <v>220</v>
      </c>
      <c r="F2293">
        <v>66.935871275555499</v>
      </c>
      <c r="G2293">
        <f t="shared" si="141"/>
        <v>6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9</v>
      </c>
      <c r="N2293">
        <v>176</v>
      </c>
      <c r="O2293">
        <v>0</v>
      </c>
      <c r="P2293">
        <v>2.60258806818181E-2</v>
      </c>
      <c r="Q2293" t="str">
        <f t="shared" si="142"/>
        <v>high</v>
      </c>
      <c r="R2293" t="str">
        <f t="shared" si="143"/>
        <v>empty</v>
      </c>
    </row>
    <row r="2294" spans="1:18">
      <c r="A2294">
        <v>23579</v>
      </c>
      <c r="B2294" t="s">
        <v>18075</v>
      </c>
      <c r="C2294" s="1">
        <v>44197</v>
      </c>
      <c r="D2294">
        <v>88</v>
      </c>
      <c r="E2294">
        <f t="shared" si="140"/>
        <v>80</v>
      </c>
      <c r="F2294">
        <v>65.541822965909105</v>
      </c>
      <c r="G2294">
        <f t="shared" si="141"/>
        <v>6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1</v>
      </c>
      <c r="N2294">
        <v>74</v>
      </c>
      <c r="O2294">
        <v>0</v>
      </c>
      <c r="P2294">
        <v>1.25750675675675E-2</v>
      </c>
      <c r="Q2294" t="str">
        <f t="shared" si="142"/>
        <v>high</v>
      </c>
      <c r="R2294" t="str">
        <f t="shared" si="143"/>
        <v>empty</v>
      </c>
    </row>
    <row r="2295" spans="1:18">
      <c r="A2295">
        <v>31852</v>
      </c>
      <c r="B2295" t="s">
        <v>24559</v>
      </c>
      <c r="C2295" s="1">
        <v>44197</v>
      </c>
      <c r="D2295">
        <v>54</v>
      </c>
      <c r="E2295">
        <f t="shared" si="140"/>
        <v>50</v>
      </c>
      <c r="F2295">
        <v>36.532946851851797</v>
      </c>
      <c r="G2295">
        <f t="shared" si="141"/>
        <v>30</v>
      </c>
      <c r="H2295">
        <v>0</v>
      </c>
      <c r="I2295">
        <v>0</v>
      </c>
      <c r="J2295">
        <v>0</v>
      </c>
      <c r="K2295">
        <v>1.85185185185185E-2</v>
      </c>
      <c r="L2295">
        <v>1.85185185185185E-2</v>
      </c>
      <c r="M2295">
        <v>21</v>
      </c>
      <c r="N2295">
        <v>41</v>
      </c>
      <c r="O2295">
        <v>0</v>
      </c>
      <c r="P2295">
        <v>0</v>
      </c>
      <c r="Q2295" t="str">
        <f t="shared" si="142"/>
        <v>low</v>
      </c>
      <c r="R2295" t="str">
        <f t="shared" si="143"/>
        <v>busy</v>
      </c>
    </row>
    <row r="2296" spans="1:18">
      <c r="A2296">
        <v>28581</v>
      </c>
      <c r="B2296" t="s">
        <v>21989</v>
      </c>
      <c r="C2296" s="1">
        <v>44197</v>
      </c>
      <c r="D2296">
        <v>58</v>
      </c>
      <c r="E2296">
        <f t="shared" si="140"/>
        <v>50</v>
      </c>
      <c r="F2296">
        <v>42.8238451551724</v>
      </c>
      <c r="G2296">
        <f t="shared" si="141"/>
        <v>4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3</v>
      </c>
      <c r="N2296">
        <v>37</v>
      </c>
      <c r="O2296">
        <v>0</v>
      </c>
      <c r="P2296">
        <v>4.3918918918918901E-2</v>
      </c>
      <c r="Q2296" t="str">
        <f t="shared" si="142"/>
        <v>low</v>
      </c>
      <c r="R2296" t="str">
        <f t="shared" si="143"/>
        <v>empty</v>
      </c>
    </row>
    <row r="2297" spans="1:18">
      <c r="A2297">
        <v>22329</v>
      </c>
      <c r="B2297" t="s">
        <v>16866</v>
      </c>
      <c r="C2297" s="1">
        <v>44197</v>
      </c>
      <c r="D2297">
        <v>57</v>
      </c>
      <c r="E2297">
        <f t="shared" si="140"/>
        <v>50</v>
      </c>
      <c r="F2297">
        <v>23.858218175438498</v>
      </c>
      <c r="G2297">
        <f t="shared" si="141"/>
        <v>20</v>
      </c>
      <c r="H2297">
        <v>1.7543859649122799E-2</v>
      </c>
      <c r="I2297">
        <v>0</v>
      </c>
      <c r="J2297">
        <v>0</v>
      </c>
      <c r="K2297">
        <v>5.2631578947368397E-2</v>
      </c>
      <c r="L2297">
        <v>1.7543859649122799E-2</v>
      </c>
      <c r="M2297">
        <v>3</v>
      </c>
      <c r="N2297">
        <v>43</v>
      </c>
      <c r="O2297">
        <v>0</v>
      </c>
      <c r="P2297">
        <v>6.9767441860465101E-2</v>
      </c>
      <c r="Q2297" t="str">
        <f t="shared" si="142"/>
        <v>low</v>
      </c>
      <c r="R2297" t="str">
        <f t="shared" si="143"/>
        <v>busy</v>
      </c>
    </row>
    <row r="2298" spans="1:18">
      <c r="A2298">
        <v>30131</v>
      </c>
      <c r="B2298" t="s">
        <v>23295</v>
      </c>
      <c r="C2298" s="1">
        <v>44197</v>
      </c>
      <c r="D2298">
        <v>57</v>
      </c>
      <c r="E2298">
        <f t="shared" si="140"/>
        <v>50</v>
      </c>
      <c r="F2298">
        <v>21.448213473684199</v>
      </c>
      <c r="G2298">
        <f t="shared" si="141"/>
        <v>20</v>
      </c>
      <c r="H2298">
        <v>0</v>
      </c>
      <c r="I2298">
        <v>0</v>
      </c>
      <c r="J2298">
        <v>3.5087719298245598E-2</v>
      </c>
      <c r="K2298">
        <v>0</v>
      </c>
      <c r="L2298">
        <v>1.7543859649122799E-2</v>
      </c>
      <c r="M2298">
        <v>14</v>
      </c>
      <c r="N2298">
        <v>42</v>
      </c>
      <c r="O2298">
        <v>0</v>
      </c>
      <c r="P2298">
        <v>3.5714285714285698E-2</v>
      </c>
      <c r="Q2298" t="str">
        <f t="shared" si="142"/>
        <v>low</v>
      </c>
      <c r="R2298" t="str">
        <f t="shared" si="143"/>
        <v>busy</v>
      </c>
    </row>
    <row r="2299" spans="1:18">
      <c r="A2299">
        <v>42767</v>
      </c>
      <c r="B2299" t="s">
        <v>32895</v>
      </c>
      <c r="C2299" s="1">
        <v>44197</v>
      </c>
      <c r="D2299">
        <v>52</v>
      </c>
      <c r="E2299">
        <f t="shared" si="140"/>
        <v>50</v>
      </c>
      <c r="F2299">
        <v>25.1107062307692</v>
      </c>
      <c r="G2299">
        <f t="shared" si="141"/>
        <v>2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4</v>
      </c>
      <c r="N2299">
        <v>43</v>
      </c>
      <c r="O2299">
        <v>0</v>
      </c>
      <c r="P2299">
        <v>9.30232558139534E-3</v>
      </c>
      <c r="Q2299" t="str">
        <f t="shared" si="142"/>
        <v>low</v>
      </c>
      <c r="R2299" t="str">
        <f t="shared" si="143"/>
        <v>empty</v>
      </c>
    </row>
    <row r="2300" spans="1:18">
      <c r="A2300">
        <v>27087</v>
      </c>
      <c r="B2300" t="s">
        <v>20767</v>
      </c>
      <c r="C2300" s="1">
        <v>44197</v>
      </c>
      <c r="D2300">
        <v>105</v>
      </c>
      <c r="E2300">
        <f t="shared" si="140"/>
        <v>100</v>
      </c>
      <c r="F2300">
        <v>60.031137923809503</v>
      </c>
      <c r="G2300">
        <f t="shared" si="141"/>
        <v>6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82</v>
      </c>
      <c r="O2300">
        <v>0</v>
      </c>
      <c r="P2300">
        <v>1.7421585365853601E-3</v>
      </c>
      <c r="Q2300" t="str">
        <f t="shared" si="142"/>
        <v>high</v>
      </c>
      <c r="R2300" t="str">
        <f t="shared" si="143"/>
        <v>empty</v>
      </c>
    </row>
    <row r="2301" spans="1:18">
      <c r="A2301">
        <v>39915</v>
      </c>
      <c r="B2301" t="s">
        <v>30530</v>
      </c>
      <c r="C2301" s="1">
        <v>44197</v>
      </c>
      <c r="D2301">
        <v>253</v>
      </c>
      <c r="E2301">
        <f t="shared" si="140"/>
        <v>250</v>
      </c>
      <c r="F2301">
        <v>70.721173980237097</v>
      </c>
      <c r="G2301">
        <f t="shared" si="141"/>
        <v>7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4</v>
      </c>
      <c r="N2301">
        <v>218</v>
      </c>
      <c r="O2301">
        <v>0</v>
      </c>
      <c r="P2301">
        <v>0.12837483486238499</v>
      </c>
      <c r="Q2301" t="str">
        <f t="shared" si="142"/>
        <v>high</v>
      </c>
      <c r="R2301" t="str">
        <f t="shared" si="143"/>
        <v>empty</v>
      </c>
    </row>
    <row r="2302" spans="1:18">
      <c r="A2302">
        <v>13987</v>
      </c>
      <c r="B2302" t="s">
        <v>10917</v>
      </c>
      <c r="C2302" s="1">
        <v>44197</v>
      </c>
      <c r="D2302">
        <v>142</v>
      </c>
      <c r="E2302">
        <f t="shared" si="140"/>
        <v>140</v>
      </c>
      <c r="F2302">
        <v>71.4291445492957</v>
      </c>
      <c r="G2302">
        <f t="shared" si="141"/>
        <v>7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14</v>
      </c>
      <c r="N2302">
        <v>124</v>
      </c>
      <c r="O2302">
        <v>0</v>
      </c>
      <c r="P2302">
        <v>4.1100225806451597E-2</v>
      </c>
      <c r="Q2302" t="str">
        <f t="shared" si="142"/>
        <v>high</v>
      </c>
      <c r="R2302" t="str">
        <f t="shared" si="143"/>
        <v>empty</v>
      </c>
    </row>
    <row r="2303" spans="1:18">
      <c r="A2303">
        <v>24113</v>
      </c>
      <c r="B2303" t="s">
        <v>18491</v>
      </c>
      <c r="C2303" s="1">
        <v>44197</v>
      </c>
      <c r="D2303">
        <v>110</v>
      </c>
      <c r="E2303">
        <f t="shared" si="140"/>
        <v>110</v>
      </c>
      <c r="F2303">
        <v>72.381545454545403</v>
      </c>
      <c r="G2303">
        <f t="shared" si="141"/>
        <v>7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4</v>
      </c>
      <c r="N2303">
        <v>100</v>
      </c>
      <c r="O2303">
        <v>0</v>
      </c>
      <c r="P2303">
        <v>9.2261899999999994E-2</v>
      </c>
      <c r="Q2303" t="str">
        <f t="shared" si="142"/>
        <v>high</v>
      </c>
      <c r="R2303" t="str">
        <f t="shared" si="143"/>
        <v>empty</v>
      </c>
    </row>
    <row r="2304" spans="1:18">
      <c r="A2304">
        <v>5753</v>
      </c>
      <c r="B2304" t="s">
        <v>4327</v>
      </c>
      <c r="C2304" s="1">
        <v>44197</v>
      </c>
      <c r="D2304">
        <v>148</v>
      </c>
      <c r="E2304">
        <f t="shared" si="140"/>
        <v>140</v>
      </c>
      <c r="F2304">
        <v>71.275181412162098</v>
      </c>
      <c r="G2304">
        <f t="shared" si="141"/>
        <v>7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8</v>
      </c>
      <c r="N2304">
        <v>136</v>
      </c>
      <c r="O2304">
        <v>0</v>
      </c>
      <c r="P2304">
        <v>0.19891456617646999</v>
      </c>
      <c r="Q2304" t="str">
        <f t="shared" si="142"/>
        <v>high</v>
      </c>
      <c r="R2304" t="str">
        <f t="shared" si="143"/>
        <v>empty</v>
      </c>
    </row>
    <row r="2305" spans="1:18">
      <c r="A2305">
        <v>395</v>
      </c>
      <c r="B2305" t="s">
        <v>345</v>
      </c>
      <c r="C2305" s="1">
        <v>44197</v>
      </c>
      <c r="D2305">
        <v>197</v>
      </c>
      <c r="E2305">
        <f t="shared" si="140"/>
        <v>190</v>
      </c>
      <c r="F2305">
        <v>78.934015269035498</v>
      </c>
      <c r="G2305">
        <f t="shared" si="141"/>
        <v>7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22</v>
      </c>
      <c r="N2305">
        <v>131</v>
      </c>
      <c r="O2305">
        <v>0</v>
      </c>
      <c r="P2305">
        <v>3.81679389312977E-3</v>
      </c>
      <c r="Q2305" t="str">
        <f t="shared" si="142"/>
        <v>high</v>
      </c>
      <c r="R2305" t="str">
        <f t="shared" si="143"/>
        <v>empty</v>
      </c>
    </row>
    <row r="2306" spans="1:18">
      <c r="A2306">
        <v>40177</v>
      </c>
      <c r="B2306" t="s">
        <v>30730</v>
      </c>
      <c r="C2306" s="1">
        <v>44197</v>
      </c>
      <c r="D2306">
        <v>295</v>
      </c>
      <c r="E2306">
        <f t="shared" ref="E2306:E2369" si="144">D2306-MOD(D2306,10)</f>
        <v>290</v>
      </c>
      <c r="F2306">
        <v>77.639933732203403</v>
      </c>
      <c r="G2306">
        <f t="shared" ref="G2306:G2369" si="145">F2306-MOD(F2306,10)</f>
        <v>7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9</v>
      </c>
      <c r="N2306">
        <v>215</v>
      </c>
      <c r="O2306">
        <v>0</v>
      </c>
      <c r="P2306">
        <v>6.2015488372092996E-3</v>
      </c>
      <c r="Q2306" t="str">
        <f t="shared" ref="Q2306:Q2369" si="146">IF(F2306&gt;50,"high","low")</f>
        <v>high</v>
      </c>
      <c r="R2306" t="str">
        <f t="shared" ref="R2306:R2369" si="147">IF(AND(K2306=0,L2306=0),"empty", "busy")</f>
        <v>empty</v>
      </c>
    </row>
    <row r="2307" spans="1:18">
      <c r="A2307">
        <v>10505</v>
      </c>
      <c r="B2307" t="s">
        <v>8618</v>
      </c>
      <c r="C2307" s="1">
        <v>44197</v>
      </c>
      <c r="D2307">
        <v>51</v>
      </c>
      <c r="E2307">
        <f t="shared" si="144"/>
        <v>50</v>
      </c>
      <c r="F2307">
        <v>41.250287901960697</v>
      </c>
      <c r="G2307">
        <f t="shared" si="145"/>
        <v>40</v>
      </c>
      <c r="H2307">
        <v>0</v>
      </c>
      <c r="I2307">
        <v>0</v>
      </c>
      <c r="J2307">
        <v>0</v>
      </c>
      <c r="K2307">
        <v>1.9607843137254902E-2</v>
      </c>
      <c r="L2307">
        <v>0</v>
      </c>
      <c r="M2307">
        <v>18</v>
      </c>
      <c r="N2307">
        <v>35</v>
      </c>
      <c r="O2307">
        <v>0</v>
      </c>
      <c r="P2307">
        <v>0</v>
      </c>
      <c r="Q2307" t="str">
        <f t="shared" si="146"/>
        <v>low</v>
      </c>
      <c r="R2307" t="str">
        <f t="shared" si="147"/>
        <v>busy</v>
      </c>
    </row>
    <row r="2308" spans="1:18">
      <c r="A2308">
        <v>40704</v>
      </c>
      <c r="B2308" t="s">
        <v>31179</v>
      </c>
      <c r="C2308" s="1">
        <v>44197</v>
      </c>
      <c r="D2308">
        <v>72</v>
      </c>
      <c r="E2308">
        <f t="shared" si="144"/>
        <v>70</v>
      </c>
      <c r="F2308">
        <v>40.889648972222197</v>
      </c>
      <c r="G2308">
        <f t="shared" si="145"/>
        <v>4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21</v>
      </c>
      <c r="N2308">
        <v>42</v>
      </c>
      <c r="O2308">
        <v>0</v>
      </c>
      <c r="P2308">
        <v>2.69590476190476E-3</v>
      </c>
      <c r="Q2308" t="str">
        <f t="shared" si="146"/>
        <v>low</v>
      </c>
      <c r="R2308" t="str">
        <f t="shared" si="147"/>
        <v>empty</v>
      </c>
    </row>
    <row r="2309" spans="1:18">
      <c r="A2309">
        <v>3893</v>
      </c>
      <c r="B2309" t="s">
        <v>3033</v>
      </c>
      <c r="C2309" s="1">
        <v>44197</v>
      </c>
      <c r="D2309">
        <v>249</v>
      </c>
      <c r="E2309">
        <f t="shared" si="144"/>
        <v>240</v>
      </c>
      <c r="F2309">
        <v>69.7230996305221</v>
      </c>
      <c r="G2309">
        <f t="shared" si="145"/>
        <v>6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9</v>
      </c>
      <c r="N2309">
        <v>219</v>
      </c>
      <c r="O2309">
        <v>0</v>
      </c>
      <c r="P2309">
        <v>0.21105493150684901</v>
      </c>
      <c r="Q2309" t="str">
        <f t="shared" si="146"/>
        <v>high</v>
      </c>
      <c r="R2309" t="str">
        <f t="shared" si="147"/>
        <v>empty</v>
      </c>
    </row>
    <row r="2310" spans="1:18">
      <c r="A2310">
        <v>14115</v>
      </c>
      <c r="B2310" t="s">
        <v>10980</v>
      </c>
      <c r="C2310" s="1">
        <v>44197</v>
      </c>
      <c r="D2310">
        <v>255</v>
      </c>
      <c r="E2310">
        <f t="shared" si="144"/>
        <v>250</v>
      </c>
      <c r="F2310">
        <v>67.477391047058802</v>
      </c>
      <c r="G2310">
        <f t="shared" si="145"/>
        <v>6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5</v>
      </c>
      <c r="N2310">
        <v>219</v>
      </c>
      <c r="O2310">
        <v>0</v>
      </c>
      <c r="P2310">
        <v>6.9091105022831001E-2</v>
      </c>
      <c r="Q2310" t="str">
        <f t="shared" si="146"/>
        <v>high</v>
      </c>
      <c r="R2310" t="str">
        <f t="shared" si="147"/>
        <v>empty</v>
      </c>
    </row>
    <row r="2311" spans="1:18">
      <c r="A2311">
        <v>39749</v>
      </c>
      <c r="B2311" t="s">
        <v>30446</v>
      </c>
      <c r="C2311" s="1">
        <v>44197</v>
      </c>
      <c r="D2311">
        <v>105</v>
      </c>
      <c r="E2311">
        <f t="shared" si="144"/>
        <v>100</v>
      </c>
      <c r="F2311">
        <v>30.173865561904702</v>
      </c>
      <c r="G2311">
        <f t="shared" si="145"/>
        <v>30</v>
      </c>
      <c r="H2311">
        <v>0</v>
      </c>
      <c r="I2311">
        <v>0</v>
      </c>
      <c r="J2311">
        <v>3.8095238095238099E-2</v>
      </c>
      <c r="K2311">
        <v>0.133333333333333</v>
      </c>
      <c r="L2311">
        <v>1.9047619047619001E-2</v>
      </c>
      <c r="M2311">
        <v>36</v>
      </c>
      <c r="N2311">
        <v>45</v>
      </c>
      <c r="O2311">
        <v>0</v>
      </c>
      <c r="P2311">
        <v>0</v>
      </c>
      <c r="Q2311" t="str">
        <f t="shared" si="146"/>
        <v>low</v>
      </c>
      <c r="R2311" t="str">
        <f t="shared" si="147"/>
        <v>busy</v>
      </c>
    </row>
    <row r="2312" spans="1:18">
      <c r="A2312">
        <v>36317</v>
      </c>
      <c r="B2312" t="s">
        <v>27580</v>
      </c>
      <c r="C2312" s="1">
        <v>44197</v>
      </c>
      <c r="D2312">
        <v>64</v>
      </c>
      <c r="E2312">
        <f t="shared" si="144"/>
        <v>60</v>
      </c>
      <c r="F2312">
        <v>33.048298640624999</v>
      </c>
      <c r="G2312">
        <f t="shared" si="145"/>
        <v>3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47</v>
      </c>
      <c r="N2312">
        <v>61</v>
      </c>
      <c r="O2312">
        <v>0</v>
      </c>
      <c r="P2312">
        <v>0</v>
      </c>
      <c r="Q2312" t="str">
        <f t="shared" si="146"/>
        <v>low</v>
      </c>
      <c r="R2312" t="str">
        <f t="shared" si="147"/>
        <v>empty</v>
      </c>
    </row>
    <row r="2313" spans="1:18">
      <c r="A2313">
        <v>14593</v>
      </c>
      <c r="B2313" t="s">
        <v>11250</v>
      </c>
      <c r="C2313" s="1">
        <v>44197</v>
      </c>
      <c r="D2313">
        <v>110</v>
      </c>
      <c r="E2313">
        <f t="shared" si="144"/>
        <v>110</v>
      </c>
      <c r="F2313">
        <v>88.782677618181793</v>
      </c>
      <c r="G2313">
        <f t="shared" si="145"/>
        <v>8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4</v>
      </c>
      <c r="N2313">
        <v>82</v>
      </c>
      <c r="O2313">
        <v>0</v>
      </c>
      <c r="P2313">
        <v>1.21951219512195E-2</v>
      </c>
      <c r="Q2313" t="str">
        <f t="shared" si="146"/>
        <v>high</v>
      </c>
      <c r="R2313" t="str">
        <f t="shared" si="147"/>
        <v>empty</v>
      </c>
    </row>
    <row r="2314" spans="1:18">
      <c r="A2314">
        <v>7007</v>
      </c>
      <c r="B2314" t="s">
        <v>5407</v>
      </c>
      <c r="C2314" s="1">
        <v>44197</v>
      </c>
      <c r="D2314">
        <v>158</v>
      </c>
      <c r="E2314">
        <f t="shared" si="144"/>
        <v>150</v>
      </c>
      <c r="F2314">
        <v>64.932583544303796</v>
      </c>
      <c r="G2314">
        <f t="shared" si="145"/>
        <v>6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39</v>
      </c>
      <c r="N2314">
        <v>113</v>
      </c>
      <c r="O2314">
        <v>0</v>
      </c>
      <c r="P2314">
        <v>0</v>
      </c>
      <c r="Q2314" t="str">
        <f t="shared" si="146"/>
        <v>high</v>
      </c>
      <c r="R2314" t="str">
        <f t="shared" si="147"/>
        <v>empty</v>
      </c>
    </row>
    <row r="2315" spans="1:18">
      <c r="A2315">
        <v>20615</v>
      </c>
      <c r="B2315" t="s">
        <v>15353</v>
      </c>
      <c r="C2315" s="1">
        <v>44197</v>
      </c>
      <c r="D2315">
        <v>247</v>
      </c>
      <c r="E2315">
        <f t="shared" si="144"/>
        <v>240</v>
      </c>
      <c r="F2315">
        <v>67.979573562753004</v>
      </c>
      <c r="G2315">
        <f t="shared" si="145"/>
        <v>6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5</v>
      </c>
      <c r="N2315">
        <v>227</v>
      </c>
      <c r="O2315">
        <v>0</v>
      </c>
      <c r="P2315">
        <v>0.14286762555065999</v>
      </c>
      <c r="Q2315" t="str">
        <f t="shared" si="146"/>
        <v>high</v>
      </c>
      <c r="R2315" t="str">
        <f t="shared" si="147"/>
        <v>empty</v>
      </c>
    </row>
    <row r="2316" spans="1:18">
      <c r="A2316">
        <v>14117</v>
      </c>
      <c r="B2316" t="s">
        <v>10982</v>
      </c>
      <c r="C2316" s="1">
        <v>44197</v>
      </c>
      <c r="D2316">
        <v>250</v>
      </c>
      <c r="E2316">
        <f t="shared" si="144"/>
        <v>250</v>
      </c>
      <c r="F2316">
        <v>69.428874792000002</v>
      </c>
      <c r="G2316">
        <f t="shared" si="145"/>
        <v>6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6</v>
      </c>
      <c r="N2316">
        <v>229</v>
      </c>
      <c r="O2316">
        <v>0</v>
      </c>
      <c r="P2316">
        <v>0.25457491703056701</v>
      </c>
      <c r="Q2316" t="str">
        <f t="shared" si="146"/>
        <v>high</v>
      </c>
      <c r="R2316" t="str">
        <f t="shared" si="147"/>
        <v>empty</v>
      </c>
    </row>
    <row r="2317" spans="1:18">
      <c r="A2317">
        <v>3642</v>
      </c>
      <c r="B2317" t="s">
        <v>2855</v>
      </c>
      <c r="C2317" s="1">
        <v>44197</v>
      </c>
      <c r="D2317">
        <v>154</v>
      </c>
      <c r="E2317">
        <f t="shared" si="144"/>
        <v>150</v>
      </c>
      <c r="F2317">
        <v>70.9157792207792</v>
      </c>
      <c r="G2317">
        <f t="shared" si="145"/>
        <v>7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8</v>
      </c>
      <c r="N2317">
        <v>135</v>
      </c>
      <c r="O2317">
        <v>0</v>
      </c>
      <c r="P2317">
        <v>2.1862488888888799E-2</v>
      </c>
      <c r="Q2317" t="str">
        <f t="shared" si="146"/>
        <v>high</v>
      </c>
      <c r="R2317" t="str">
        <f t="shared" si="147"/>
        <v>empty</v>
      </c>
    </row>
    <row r="2318" spans="1:18">
      <c r="A2318">
        <v>9936</v>
      </c>
      <c r="B2318" t="s">
        <v>8067</v>
      </c>
      <c r="C2318" s="1">
        <v>44197</v>
      </c>
      <c r="D2318">
        <v>112</v>
      </c>
      <c r="E2318">
        <f t="shared" si="144"/>
        <v>110</v>
      </c>
      <c r="F2318">
        <v>27.463637785714202</v>
      </c>
      <c r="G2318">
        <f t="shared" si="145"/>
        <v>20</v>
      </c>
      <c r="H2318">
        <v>0</v>
      </c>
      <c r="I2318">
        <v>0</v>
      </c>
      <c r="J2318">
        <v>8.9285714285714194E-3</v>
      </c>
      <c r="K2318">
        <v>7.1428571428571397E-2</v>
      </c>
      <c r="L2318">
        <v>0</v>
      </c>
      <c r="M2318">
        <v>16</v>
      </c>
      <c r="N2318">
        <v>68</v>
      </c>
      <c r="O2318">
        <v>0</v>
      </c>
      <c r="P2318">
        <v>0</v>
      </c>
      <c r="Q2318" t="str">
        <f t="shared" si="146"/>
        <v>low</v>
      </c>
      <c r="R2318" t="str">
        <f t="shared" si="147"/>
        <v>busy</v>
      </c>
    </row>
    <row r="2319" spans="1:18">
      <c r="A2319">
        <v>5752</v>
      </c>
      <c r="B2319" t="s">
        <v>4326</v>
      </c>
      <c r="C2319" s="1">
        <v>44197</v>
      </c>
      <c r="D2319">
        <v>247</v>
      </c>
      <c r="E2319">
        <f t="shared" si="144"/>
        <v>240</v>
      </c>
      <c r="F2319">
        <v>68.496535234817799</v>
      </c>
      <c r="G2319">
        <f t="shared" si="145"/>
        <v>6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6</v>
      </c>
      <c r="N2319">
        <v>225</v>
      </c>
      <c r="O2319">
        <v>0</v>
      </c>
      <c r="P2319">
        <v>0.173978826666666</v>
      </c>
      <c r="Q2319" t="str">
        <f t="shared" si="146"/>
        <v>high</v>
      </c>
      <c r="R2319" t="str">
        <f t="shared" si="147"/>
        <v>empty</v>
      </c>
    </row>
    <row r="2320" spans="1:18">
      <c r="A2320">
        <v>14116</v>
      </c>
      <c r="B2320" t="s">
        <v>10981</v>
      </c>
      <c r="C2320" s="1">
        <v>44197</v>
      </c>
      <c r="D2320">
        <v>249</v>
      </c>
      <c r="E2320">
        <f t="shared" si="144"/>
        <v>240</v>
      </c>
      <c r="F2320">
        <v>68.824695136546097</v>
      </c>
      <c r="G2320">
        <f t="shared" si="145"/>
        <v>6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6</v>
      </c>
      <c r="N2320">
        <v>224</v>
      </c>
      <c r="O2320">
        <v>0</v>
      </c>
      <c r="P2320">
        <v>0.261840982142857</v>
      </c>
      <c r="Q2320" t="str">
        <f t="shared" si="146"/>
        <v>high</v>
      </c>
      <c r="R2320" t="str">
        <f t="shared" si="147"/>
        <v>empty</v>
      </c>
    </row>
    <row r="2321" spans="1:18">
      <c r="A2321">
        <v>42796</v>
      </c>
      <c r="B2321" t="s">
        <v>32924</v>
      </c>
      <c r="C2321" s="1">
        <v>44197</v>
      </c>
      <c r="D2321">
        <v>56</v>
      </c>
      <c r="E2321">
        <f t="shared" si="144"/>
        <v>50</v>
      </c>
      <c r="F2321">
        <v>23.531776339285699</v>
      </c>
      <c r="G2321">
        <f t="shared" si="145"/>
        <v>20</v>
      </c>
      <c r="H2321">
        <v>1.7857142857142801E-2</v>
      </c>
      <c r="I2321">
        <v>0</v>
      </c>
      <c r="J2321">
        <v>1.7857142857142801E-2</v>
      </c>
      <c r="K2321">
        <v>3.5714285714285698E-2</v>
      </c>
      <c r="L2321">
        <v>0</v>
      </c>
      <c r="M2321">
        <v>24</v>
      </c>
      <c r="N2321">
        <v>42</v>
      </c>
      <c r="O2321">
        <v>0</v>
      </c>
      <c r="P2321">
        <v>2.3809523809523801E-2</v>
      </c>
      <c r="Q2321" t="str">
        <f t="shared" si="146"/>
        <v>low</v>
      </c>
      <c r="R2321" t="str">
        <f t="shared" si="147"/>
        <v>busy</v>
      </c>
    </row>
    <row r="2322" spans="1:18">
      <c r="A2322">
        <v>22758</v>
      </c>
      <c r="B2322" t="s">
        <v>17279</v>
      </c>
      <c r="C2322" s="1">
        <v>44197</v>
      </c>
      <c r="D2322">
        <v>74</v>
      </c>
      <c r="E2322">
        <f t="shared" si="144"/>
        <v>70</v>
      </c>
      <c r="F2322">
        <v>84.118405675675604</v>
      </c>
      <c r="G2322">
        <f t="shared" si="145"/>
        <v>8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6</v>
      </c>
      <c r="N2322">
        <v>63</v>
      </c>
      <c r="O2322">
        <v>0</v>
      </c>
      <c r="P2322">
        <v>4.1225746031746002E-2</v>
      </c>
      <c r="Q2322" t="str">
        <f t="shared" si="146"/>
        <v>high</v>
      </c>
      <c r="R2322" t="str">
        <f t="shared" si="147"/>
        <v>empty</v>
      </c>
    </row>
    <row r="2323" spans="1:18">
      <c r="A2323">
        <v>32972</v>
      </c>
      <c r="B2323" t="s">
        <v>25365</v>
      </c>
      <c r="C2323" s="1">
        <v>44197</v>
      </c>
      <c r="D2323">
        <v>147</v>
      </c>
      <c r="E2323">
        <f t="shared" si="144"/>
        <v>140</v>
      </c>
      <c r="F2323">
        <v>71.3979319387755</v>
      </c>
      <c r="G2323">
        <f t="shared" si="145"/>
        <v>7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5</v>
      </c>
      <c r="N2323">
        <v>140</v>
      </c>
      <c r="O2323">
        <v>0</v>
      </c>
      <c r="P2323">
        <v>0.23484847857142799</v>
      </c>
      <c r="Q2323" t="str">
        <f t="shared" si="146"/>
        <v>high</v>
      </c>
      <c r="R2323" t="str">
        <f t="shared" si="147"/>
        <v>empty</v>
      </c>
    </row>
    <row r="2324" spans="1:18">
      <c r="A2324">
        <v>15893</v>
      </c>
      <c r="B2324" t="s">
        <v>12329</v>
      </c>
      <c r="C2324" s="1">
        <v>44197</v>
      </c>
      <c r="D2324">
        <v>51</v>
      </c>
      <c r="E2324">
        <f t="shared" si="144"/>
        <v>50</v>
      </c>
      <c r="F2324">
        <v>33.138494235294097</v>
      </c>
      <c r="G2324">
        <f t="shared" si="145"/>
        <v>30</v>
      </c>
      <c r="H2324">
        <v>0</v>
      </c>
      <c r="I2324">
        <v>0</v>
      </c>
      <c r="J2324">
        <v>0</v>
      </c>
      <c r="K2324">
        <v>1.9607843137254902E-2</v>
      </c>
      <c r="L2324">
        <v>0</v>
      </c>
      <c r="M2324">
        <v>15</v>
      </c>
      <c r="N2324">
        <v>42</v>
      </c>
      <c r="O2324">
        <v>0</v>
      </c>
      <c r="P2324">
        <v>0</v>
      </c>
      <c r="Q2324" t="str">
        <f t="shared" si="146"/>
        <v>low</v>
      </c>
      <c r="R2324" t="str">
        <f t="shared" si="147"/>
        <v>busy</v>
      </c>
    </row>
    <row r="2325" spans="1:18">
      <c r="A2325">
        <v>9233</v>
      </c>
      <c r="B2325" t="s">
        <v>7374</v>
      </c>
      <c r="C2325" s="1">
        <v>44197</v>
      </c>
      <c r="D2325">
        <v>51</v>
      </c>
      <c r="E2325">
        <f t="shared" si="144"/>
        <v>50</v>
      </c>
      <c r="F2325">
        <v>24.6120715490196</v>
      </c>
      <c r="G2325">
        <f t="shared" si="145"/>
        <v>20</v>
      </c>
      <c r="H2325">
        <v>0</v>
      </c>
      <c r="I2325">
        <v>0</v>
      </c>
      <c r="J2325">
        <v>5.8823529411764698E-2</v>
      </c>
      <c r="K2325">
        <v>0</v>
      </c>
      <c r="L2325">
        <v>1.9607843137254902E-2</v>
      </c>
      <c r="M2325">
        <v>20</v>
      </c>
      <c r="N2325">
        <v>32</v>
      </c>
      <c r="O2325">
        <v>0</v>
      </c>
      <c r="P2325">
        <v>3.376934375E-2</v>
      </c>
      <c r="Q2325" t="str">
        <f t="shared" si="146"/>
        <v>low</v>
      </c>
      <c r="R2325" t="str">
        <f t="shared" si="147"/>
        <v>busy</v>
      </c>
    </row>
    <row r="2326" spans="1:18">
      <c r="A2326">
        <v>15145</v>
      </c>
      <c r="B2326" t="s">
        <v>11695</v>
      </c>
      <c r="C2326" s="1">
        <v>44197</v>
      </c>
      <c r="D2326">
        <v>157</v>
      </c>
      <c r="E2326">
        <f t="shared" si="144"/>
        <v>150</v>
      </c>
      <c r="F2326">
        <v>63.744713375796103</v>
      </c>
      <c r="G2326">
        <f t="shared" si="145"/>
        <v>6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35</v>
      </c>
      <c r="N2326">
        <v>118</v>
      </c>
      <c r="O2326">
        <v>0</v>
      </c>
      <c r="P2326">
        <v>1.6949152542372801E-2</v>
      </c>
      <c r="Q2326" t="str">
        <f t="shared" si="146"/>
        <v>high</v>
      </c>
      <c r="R2326" t="str">
        <f t="shared" si="147"/>
        <v>empty</v>
      </c>
    </row>
    <row r="2327" spans="1:18">
      <c r="A2327">
        <v>28236</v>
      </c>
      <c r="B2327" t="s">
        <v>21704</v>
      </c>
      <c r="C2327" s="1">
        <v>44197</v>
      </c>
      <c r="D2327">
        <v>52</v>
      </c>
      <c r="E2327">
        <f t="shared" si="144"/>
        <v>50</v>
      </c>
      <c r="F2327">
        <v>32.735065576922999</v>
      </c>
      <c r="G2327">
        <f t="shared" si="145"/>
        <v>30</v>
      </c>
      <c r="H2327">
        <v>0</v>
      </c>
      <c r="I2327">
        <v>0</v>
      </c>
      <c r="J2327">
        <v>3.8461538461538401E-2</v>
      </c>
      <c r="K2327">
        <v>0</v>
      </c>
      <c r="L2327">
        <v>0</v>
      </c>
      <c r="M2327">
        <v>8</v>
      </c>
      <c r="N2327">
        <v>42</v>
      </c>
      <c r="O2327">
        <v>0</v>
      </c>
      <c r="P2327">
        <v>1.0581999999999999E-2</v>
      </c>
      <c r="Q2327" t="str">
        <f t="shared" si="146"/>
        <v>low</v>
      </c>
      <c r="R2327" t="str">
        <f t="shared" si="147"/>
        <v>empty</v>
      </c>
    </row>
    <row r="2328" spans="1:18">
      <c r="A2328">
        <v>6594</v>
      </c>
      <c r="B2328" t="s">
        <v>5040</v>
      </c>
      <c r="C2328" s="1">
        <v>44197</v>
      </c>
      <c r="D2328">
        <v>68</v>
      </c>
      <c r="E2328">
        <f t="shared" si="144"/>
        <v>60</v>
      </c>
      <c r="F2328">
        <v>29.343590941176402</v>
      </c>
      <c r="G2328">
        <f t="shared" si="145"/>
        <v>2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41</v>
      </c>
      <c r="N2328">
        <v>60</v>
      </c>
      <c r="O2328">
        <v>0</v>
      </c>
      <c r="P2328">
        <v>0</v>
      </c>
      <c r="Q2328" t="str">
        <f t="shared" si="146"/>
        <v>low</v>
      </c>
      <c r="R2328" t="str">
        <f t="shared" si="147"/>
        <v>empty</v>
      </c>
    </row>
    <row r="2329" spans="1:18">
      <c r="A2329">
        <v>8314</v>
      </c>
      <c r="B2329" t="s">
        <v>6487</v>
      </c>
      <c r="C2329" s="1">
        <v>44197</v>
      </c>
      <c r="D2329">
        <v>78</v>
      </c>
      <c r="E2329">
        <f t="shared" si="144"/>
        <v>70</v>
      </c>
      <c r="F2329">
        <v>32.565947089743503</v>
      </c>
      <c r="G2329">
        <f t="shared" si="145"/>
        <v>30</v>
      </c>
      <c r="H2329">
        <v>0</v>
      </c>
      <c r="I2329">
        <v>0</v>
      </c>
      <c r="J2329">
        <v>1.2820512820512799E-2</v>
      </c>
      <c r="K2329">
        <v>0</v>
      </c>
      <c r="L2329">
        <v>0</v>
      </c>
      <c r="M2329">
        <v>43</v>
      </c>
      <c r="N2329">
        <v>66</v>
      </c>
      <c r="O2329">
        <v>0</v>
      </c>
      <c r="P2329">
        <v>8.2644545454545401E-3</v>
      </c>
      <c r="Q2329" t="str">
        <f t="shared" si="146"/>
        <v>low</v>
      </c>
      <c r="R2329" t="str">
        <f t="shared" si="147"/>
        <v>empty</v>
      </c>
    </row>
    <row r="2330" spans="1:18">
      <c r="A2330">
        <v>8325</v>
      </c>
      <c r="B2330" t="s">
        <v>6498</v>
      </c>
      <c r="C2330" s="1">
        <v>44197</v>
      </c>
      <c r="D2330">
        <v>73</v>
      </c>
      <c r="E2330">
        <f t="shared" si="144"/>
        <v>70</v>
      </c>
      <c r="F2330">
        <v>34.351178027397197</v>
      </c>
      <c r="G2330">
        <f t="shared" si="145"/>
        <v>30</v>
      </c>
      <c r="H2330">
        <v>0</v>
      </c>
      <c r="I2330">
        <v>0</v>
      </c>
      <c r="J2330">
        <v>0</v>
      </c>
      <c r="K2330">
        <v>1.3698630136986301E-2</v>
      </c>
      <c r="L2330">
        <v>0</v>
      </c>
      <c r="M2330">
        <v>10</v>
      </c>
      <c r="N2330">
        <v>51</v>
      </c>
      <c r="O2330">
        <v>0</v>
      </c>
      <c r="P2330">
        <v>0</v>
      </c>
      <c r="Q2330" t="str">
        <f t="shared" si="146"/>
        <v>low</v>
      </c>
      <c r="R2330" t="str">
        <f t="shared" si="147"/>
        <v>busy</v>
      </c>
    </row>
    <row r="2331" spans="1:18">
      <c r="A2331">
        <v>24114</v>
      </c>
      <c r="B2331" t="s">
        <v>18492</v>
      </c>
      <c r="C2331" s="1">
        <v>44197</v>
      </c>
      <c r="D2331">
        <v>110</v>
      </c>
      <c r="E2331">
        <f t="shared" si="144"/>
        <v>110</v>
      </c>
      <c r="F2331">
        <v>72.127090909090896</v>
      </c>
      <c r="G2331">
        <f t="shared" si="145"/>
        <v>7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5</v>
      </c>
      <c r="N2331">
        <v>92</v>
      </c>
      <c r="O2331">
        <v>0</v>
      </c>
      <c r="P2331">
        <v>0.12836439130434699</v>
      </c>
      <c r="Q2331" t="str">
        <f t="shared" si="146"/>
        <v>high</v>
      </c>
      <c r="R2331" t="str">
        <f t="shared" si="147"/>
        <v>empty</v>
      </c>
    </row>
    <row r="2332" spans="1:18">
      <c r="A2332">
        <v>6984</v>
      </c>
      <c r="B2332" t="s">
        <v>5386</v>
      </c>
      <c r="C2332" s="1">
        <v>44197</v>
      </c>
      <c r="D2332">
        <v>197</v>
      </c>
      <c r="E2332">
        <f t="shared" si="144"/>
        <v>190</v>
      </c>
      <c r="F2332">
        <v>41.970134568527897</v>
      </c>
      <c r="G2332">
        <f t="shared" si="145"/>
        <v>40</v>
      </c>
      <c r="H2332">
        <v>0</v>
      </c>
      <c r="I2332">
        <v>0</v>
      </c>
      <c r="J2332">
        <v>0</v>
      </c>
      <c r="K2332">
        <v>1.01522842639593E-2</v>
      </c>
      <c r="L2332">
        <v>0</v>
      </c>
      <c r="M2332">
        <v>47</v>
      </c>
      <c r="N2332">
        <v>50</v>
      </c>
      <c r="O2332">
        <v>0</v>
      </c>
      <c r="P2332">
        <v>8.1818199999999994E-3</v>
      </c>
      <c r="Q2332" t="str">
        <f t="shared" si="146"/>
        <v>low</v>
      </c>
      <c r="R2332" t="str">
        <f t="shared" si="147"/>
        <v>busy</v>
      </c>
    </row>
    <row r="2333" spans="1:18">
      <c r="A2333">
        <v>29477</v>
      </c>
      <c r="B2333" t="s">
        <v>22739</v>
      </c>
      <c r="C2333" s="1">
        <v>44197</v>
      </c>
      <c r="D2333">
        <v>160</v>
      </c>
      <c r="E2333">
        <f t="shared" si="144"/>
        <v>160</v>
      </c>
      <c r="F2333">
        <v>62.90794410625</v>
      </c>
      <c r="G2333">
        <f t="shared" si="145"/>
        <v>6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37</v>
      </c>
      <c r="N2333">
        <v>125</v>
      </c>
      <c r="O2333">
        <v>0</v>
      </c>
      <c r="P2333">
        <v>1.6E-2</v>
      </c>
      <c r="Q2333" t="str">
        <f t="shared" si="146"/>
        <v>high</v>
      </c>
      <c r="R2333" t="str">
        <f t="shared" si="147"/>
        <v>empty</v>
      </c>
    </row>
    <row r="2334" spans="1:18">
      <c r="A2334">
        <v>10363</v>
      </c>
      <c r="B2334" t="s">
        <v>8477</v>
      </c>
      <c r="C2334" s="1">
        <v>44197</v>
      </c>
      <c r="D2334">
        <v>64</v>
      </c>
      <c r="E2334">
        <f t="shared" si="144"/>
        <v>60</v>
      </c>
      <c r="F2334">
        <v>27.264218750000001</v>
      </c>
      <c r="G2334">
        <f t="shared" si="145"/>
        <v>2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40</v>
      </c>
      <c r="N2334">
        <v>59</v>
      </c>
      <c r="O2334">
        <v>0</v>
      </c>
      <c r="P2334">
        <v>0</v>
      </c>
      <c r="Q2334" t="str">
        <f t="shared" si="146"/>
        <v>low</v>
      </c>
      <c r="R2334" t="str">
        <f t="shared" si="147"/>
        <v>empty</v>
      </c>
    </row>
    <row r="2335" spans="1:18">
      <c r="A2335">
        <v>14948</v>
      </c>
      <c r="B2335" t="s">
        <v>11530</v>
      </c>
      <c r="C2335" s="1">
        <v>44197</v>
      </c>
      <c r="D2335">
        <v>224</v>
      </c>
      <c r="E2335">
        <f t="shared" si="144"/>
        <v>220</v>
      </c>
      <c r="F2335">
        <v>66.893314495535606</v>
      </c>
      <c r="G2335">
        <f t="shared" si="145"/>
        <v>6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8</v>
      </c>
      <c r="N2335">
        <v>164</v>
      </c>
      <c r="O2335">
        <v>0</v>
      </c>
      <c r="P2335">
        <v>1.6078682926829201E-2</v>
      </c>
      <c r="Q2335" t="str">
        <f t="shared" si="146"/>
        <v>high</v>
      </c>
      <c r="R2335" t="str">
        <f t="shared" si="147"/>
        <v>empty</v>
      </c>
    </row>
    <row r="2336" spans="1:18">
      <c r="A2336">
        <v>37783</v>
      </c>
      <c r="B2336" t="s">
        <v>29004</v>
      </c>
      <c r="C2336" s="1">
        <v>44197</v>
      </c>
      <c r="D2336">
        <v>87</v>
      </c>
      <c r="E2336">
        <f t="shared" si="144"/>
        <v>80</v>
      </c>
      <c r="F2336">
        <v>65.423485275862006</v>
      </c>
      <c r="G2336">
        <f t="shared" si="145"/>
        <v>6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1</v>
      </c>
      <c r="N2336">
        <v>72</v>
      </c>
      <c r="O2336">
        <v>0</v>
      </c>
      <c r="P2336">
        <v>3.4887555555555498E-2</v>
      </c>
      <c r="Q2336" t="str">
        <f t="shared" si="146"/>
        <v>high</v>
      </c>
      <c r="R2336" t="str">
        <f t="shared" si="147"/>
        <v>empty</v>
      </c>
    </row>
    <row r="2337" spans="1:18">
      <c r="A2337">
        <v>42667</v>
      </c>
      <c r="B2337" t="s">
        <v>32802</v>
      </c>
      <c r="C2337" s="1">
        <v>44197</v>
      </c>
      <c r="D2337">
        <v>64</v>
      </c>
      <c r="E2337">
        <f t="shared" si="144"/>
        <v>60</v>
      </c>
      <c r="F2337">
        <v>29.716612609375002</v>
      </c>
      <c r="G2337">
        <f t="shared" si="145"/>
        <v>2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1</v>
      </c>
      <c r="N2337">
        <v>47</v>
      </c>
      <c r="O2337">
        <v>0</v>
      </c>
      <c r="P2337">
        <v>2.87717659574468E-2</v>
      </c>
      <c r="Q2337" t="str">
        <f t="shared" si="146"/>
        <v>low</v>
      </c>
      <c r="R2337" t="str">
        <f t="shared" si="147"/>
        <v>empty</v>
      </c>
    </row>
    <row r="2338" spans="1:18">
      <c r="A2338">
        <v>1825</v>
      </c>
      <c r="B2338" t="s">
        <v>1574</v>
      </c>
      <c r="C2338" s="1">
        <v>44197</v>
      </c>
      <c r="D2338">
        <v>85</v>
      </c>
      <c r="E2338">
        <f t="shared" si="144"/>
        <v>80</v>
      </c>
      <c r="F2338">
        <v>26.452183247058802</v>
      </c>
      <c r="G2338">
        <f t="shared" si="145"/>
        <v>20</v>
      </c>
      <c r="H2338">
        <v>7.0588235294117604E-2</v>
      </c>
      <c r="I2338">
        <v>0</v>
      </c>
      <c r="J2338">
        <v>3.5294117647058802E-2</v>
      </c>
      <c r="K2338">
        <v>2.3529411764705799E-2</v>
      </c>
      <c r="L2338">
        <v>1.1764705882352899E-2</v>
      </c>
      <c r="M2338">
        <v>35</v>
      </c>
      <c r="N2338">
        <v>49</v>
      </c>
      <c r="O2338">
        <v>0</v>
      </c>
      <c r="P2338">
        <v>3.40136734693877E-3</v>
      </c>
      <c r="Q2338" t="str">
        <f t="shared" si="146"/>
        <v>low</v>
      </c>
      <c r="R2338" t="str">
        <f t="shared" si="147"/>
        <v>busy</v>
      </c>
    </row>
    <row r="2339" spans="1:18">
      <c r="A2339">
        <v>28758</v>
      </c>
      <c r="B2339" t="s">
        <v>22139</v>
      </c>
      <c r="C2339" s="1">
        <v>44197</v>
      </c>
      <c r="D2339">
        <v>75</v>
      </c>
      <c r="E2339">
        <f t="shared" si="144"/>
        <v>70</v>
      </c>
      <c r="F2339">
        <v>31.7929662266666</v>
      </c>
      <c r="G2339">
        <f t="shared" si="145"/>
        <v>30</v>
      </c>
      <c r="H2339">
        <v>1.3333333333333299E-2</v>
      </c>
      <c r="I2339">
        <v>0</v>
      </c>
      <c r="J2339">
        <v>2.6666666666666599E-2</v>
      </c>
      <c r="K2339">
        <v>6.6666666666666596E-2</v>
      </c>
      <c r="L2339">
        <v>2.6666666666666599E-2</v>
      </c>
      <c r="M2339">
        <v>3</v>
      </c>
      <c r="N2339">
        <v>20</v>
      </c>
      <c r="O2339">
        <v>0</v>
      </c>
      <c r="P2339">
        <v>0</v>
      </c>
      <c r="Q2339" t="str">
        <f t="shared" si="146"/>
        <v>low</v>
      </c>
      <c r="R2339" t="str">
        <f t="shared" si="147"/>
        <v>busy</v>
      </c>
    </row>
    <row r="2340" spans="1:18">
      <c r="A2340">
        <v>14114</v>
      </c>
      <c r="B2340" t="s">
        <v>10979</v>
      </c>
      <c r="C2340" s="1">
        <v>44197</v>
      </c>
      <c r="D2340">
        <v>149</v>
      </c>
      <c r="E2340">
        <f t="shared" si="144"/>
        <v>140</v>
      </c>
      <c r="F2340">
        <v>71.870816946308693</v>
      </c>
      <c r="G2340">
        <f t="shared" si="145"/>
        <v>7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7</v>
      </c>
      <c r="N2340">
        <v>137</v>
      </c>
      <c r="O2340">
        <v>0</v>
      </c>
      <c r="P2340">
        <v>0.27196100000000001</v>
      </c>
      <c r="Q2340" t="str">
        <f t="shared" si="146"/>
        <v>high</v>
      </c>
      <c r="R2340" t="str">
        <f t="shared" si="147"/>
        <v>empty</v>
      </c>
    </row>
    <row r="2341" spans="1:18">
      <c r="A2341">
        <v>36763</v>
      </c>
      <c r="B2341" t="s">
        <v>28018</v>
      </c>
      <c r="C2341" s="1">
        <v>44197</v>
      </c>
      <c r="D2341">
        <v>92</v>
      </c>
      <c r="E2341">
        <f t="shared" si="144"/>
        <v>90</v>
      </c>
      <c r="F2341">
        <v>30.148665369565201</v>
      </c>
      <c r="G2341">
        <f t="shared" si="145"/>
        <v>3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5</v>
      </c>
      <c r="N2341">
        <v>61</v>
      </c>
      <c r="O2341">
        <v>0</v>
      </c>
      <c r="P2341">
        <v>0</v>
      </c>
      <c r="Q2341" t="str">
        <f t="shared" si="146"/>
        <v>low</v>
      </c>
      <c r="R2341" t="str">
        <f t="shared" si="147"/>
        <v>empty</v>
      </c>
    </row>
    <row r="2342" spans="1:18">
      <c r="A2342">
        <v>35611</v>
      </c>
      <c r="B2342" t="s">
        <v>26877</v>
      </c>
      <c r="C2342" s="1">
        <v>44197</v>
      </c>
      <c r="D2342">
        <v>90</v>
      </c>
      <c r="E2342">
        <f t="shared" si="144"/>
        <v>90</v>
      </c>
      <c r="F2342">
        <v>34.043949233333301</v>
      </c>
      <c r="G2342">
        <f t="shared" si="145"/>
        <v>3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2</v>
      </c>
      <c r="N2342">
        <v>70</v>
      </c>
      <c r="O2342">
        <v>0</v>
      </c>
      <c r="P2342">
        <v>8.6479714285714205E-3</v>
      </c>
      <c r="Q2342" t="str">
        <f t="shared" si="146"/>
        <v>low</v>
      </c>
      <c r="R2342" t="str">
        <f t="shared" si="147"/>
        <v>empty</v>
      </c>
    </row>
    <row r="2343" spans="1:18">
      <c r="A2343">
        <v>23010</v>
      </c>
      <c r="B2343" t="s">
        <v>17525</v>
      </c>
      <c r="C2343" s="1">
        <v>44197</v>
      </c>
      <c r="D2343">
        <v>65</v>
      </c>
      <c r="E2343">
        <f t="shared" si="144"/>
        <v>60</v>
      </c>
      <c r="F2343">
        <v>24.4990928307692</v>
      </c>
      <c r="G2343">
        <f t="shared" si="145"/>
        <v>20</v>
      </c>
      <c r="H2343">
        <v>0</v>
      </c>
      <c r="I2343">
        <v>0</v>
      </c>
      <c r="J2343">
        <v>1.53846153846153E-2</v>
      </c>
      <c r="K2343">
        <v>0</v>
      </c>
      <c r="L2343">
        <v>0</v>
      </c>
      <c r="M2343">
        <v>34</v>
      </c>
      <c r="N2343">
        <v>64</v>
      </c>
      <c r="O2343">
        <v>0</v>
      </c>
      <c r="P2343">
        <v>0</v>
      </c>
      <c r="Q2343" t="str">
        <f t="shared" si="146"/>
        <v>low</v>
      </c>
      <c r="R2343" t="str">
        <f t="shared" si="147"/>
        <v>empty</v>
      </c>
    </row>
    <row r="2344" spans="1:18">
      <c r="A2344">
        <v>11061</v>
      </c>
      <c r="B2344" t="s">
        <v>9144</v>
      </c>
      <c r="C2344" s="1">
        <v>44197</v>
      </c>
      <c r="D2344">
        <v>80</v>
      </c>
      <c r="E2344">
        <f t="shared" si="144"/>
        <v>80</v>
      </c>
      <c r="F2344">
        <v>33.295066137500001</v>
      </c>
      <c r="G2344">
        <f t="shared" si="145"/>
        <v>3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1</v>
      </c>
      <c r="N2344">
        <v>60</v>
      </c>
      <c r="O2344">
        <v>0</v>
      </c>
      <c r="P2344">
        <v>0.18677248333333299</v>
      </c>
      <c r="Q2344" t="str">
        <f t="shared" si="146"/>
        <v>low</v>
      </c>
      <c r="R2344" t="str">
        <f t="shared" si="147"/>
        <v>empty</v>
      </c>
    </row>
    <row r="2345" spans="1:18">
      <c r="A2345">
        <v>19387</v>
      </c>
      <c r="B2345" t="s">
        <v>14771</v>
      </c>
      <c r="C2345" s="1">
        <v>44197</v>
      </c>
      <c r="D2345">
        <v>77</v>
      </c>
      <c r="E2345">
        <f t="shared" si="144"/>
        <v>70</v>
      </c>
      <c r="F2345">
        <v>43.166097935064897</v>
      </c>
      <c r="G2345">
        <f t="shared" si="145"/>
        <v>4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4</v>
      </c>
      <c r="N2345">
        <v>56</v>
      </c>
      <c r="O2345">
        <v>0</v>
      </c>
      <c r="P2345">
        <v>1.88775535714285E-2</v>
      </c>
      <c r="Q2345" t="str">
        <f t="shared" si="146"/>
        <v>low</v>
      </c>
      <c r="R2345" t="str">
        <f t="shared" si="147"/>
        <v>empty</v>
      </c>
    </row>
    <row r="2346" spans="1:18">
      <c r="A2346">
        <v>6983</v>
      </c>
      <c r="B2346" t="s">
        <v>5385</v>
      </c>
      <c r="C2346" s="1">
        <v>44197</v>
      </c>
      <c r="D2346">
        <v>71</v>
      </c>
      <c r="E2346">
        <f t="shared" si="144"/>
        <v>70</v>
      </c>
      <c r="F2346">
        <v>41.459741746478798</v>
      </c>
      <c r="G2346">
        <f t="shared" si="145"/>
        <v>4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4</v>
      </c>
      <c r="N2346">
        <v>51</v>
      </c>
      <c r="O2346">
        <v>0</v>
      </c>
      <c r="P2346">
        <v>1.28540196078431E-2</v>
      </c>
      <c r="Q2346" t="str">
        <f t="shared" si="146"/>
        <v>low</v>
      </c>
      <c r="R2346" t="str">
        <f t="shared" si="147"/>
        <v>empty</v>
      </c>
    </row>
    <row r="2347" spans="1:18">
      <c r="A2347">
        <v>1266</v>
      </c>
      <c r="B2347" t="s">
        <v>1086</v>
      </c>
      <c r="C2347" s="1">
        <v>44197</v>
      </c>
      <c r="D2347">
        <v>110</v>
      </c>
      <c r="E2347">
        <f t="shared" si="144"/>
        <v>110</v>
      </c>
      <c r="F2347">
        <v>88.125019081818095</v>
      </c>
      <c r="G2347">
        <f t="shared" si="145"/>
        <v>8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3</v>
      </c>
      <c r="N2347">
        <v>80</v>
      </c>
      <c r="O2347">
        <v>0</v>
      </c>
      <c r="P2347">
        <v>6.2500000000000003E-3</v>
      </c>
      <c r="Q2347" t="str">
        <f t="shared" si="146"/>
        <v>high</v>
      </c>
      <c r="R2347" t="str">
        <f t="shared" si="147"/>
        <v>empty</v>
      </c>
    </row>
    <row r="2348" spans="1:18">
      <c r="A2348">
        <v>36764</v>
      </c>
      <c r="B2348" t="s">
        <v>28019</v>
      </c>
      <c r="C2348" s="1">
        <v>44197</v>
      </c>
      <c r="D2348">
        <v>100</v>
      </c>
      <c r="E2348">
        <f t="shared" si="144"/>
        <v>100</v>
      </c>
      <c r="F2348">
        <v>31.713539269999998</v>
      </c>
      <c r="G2348">
        <f t="shared" si="145"/>
        <v>3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6</v>
      </c>
      <c r="N2348">
        <v>70</v>
      </c>
      <c r="O2348">
        <v>0</v>
      </c>
      <c r="P2348">
        <v>0</v>
      </c>
      <c r="Q2348" t="str">
        <f t="shared" si="146"/>
        <v>low</v>
      </c>
      <c r="R2348" t="str">
        <f t="shared" si="147"/>
        <v>empty</v>
      </c>
    </row>
    <row r="2349" spans="1:18">
      <c r="A2349">
        <v>8515</v>
      </c>
      <c r="B2349" t="s">
        <v>6664</v>
      </c>
      <c r="C2349" s="1">
        <v>44197</v>
      </c>
      <c r="D2349">
        <v>59</v>
      </c>
      <c r="E2349">
        <f t="shared" si="144"/>
        <v>50</v>
      </c>
      <c r="F2349">
        <v>29.248704440677901</v>
      </c>
      <c r="G2349">
        <f t="shared" si="145"/>
        <v>20</v>
      </c>
      <c r="H2349">
        <v>0</v>
      </c>
      <c r="I2349">
        <v>0</v>
      </c>
      <c r="J2349">
        <v>0</v>
      </c>
      <c r="K2349">
        <v>3.38983050847457E-2</v>
      </c>
      <c r="L2349">
        <v>0</v>
      </c>
      <c r="M2349">
        <v>1</v>
      </c>
      <c r="N2349">
        <v>47</v>
      </c>
      <c r="O2349">
        <v>0</v>
      </c>
      <c r="P2349">
        <v>6.1339063829787203E-2</v>
      </c>
      <c r="Q2349" t="str">
        <f t="shared" si="146"/>
        <v>low</v>
      </c>
      <c r="R2349" t="str">
        <f t="shared" si="147"/>
        <v>busy</v>
      </c>
    </row>
    <row r="2350" spans="1:18">
      <c r="A2350">
        <v>9316</v>
      </c>
      <c r="B2350" t="s">
        <v>7457</v>
      </c>
      <c r="C2350" s="1">
        <v>44197</v>
      </c>
      <c r="D2350">
        <v>74</v>
      </c>
      <c r="E2350">
        <f t="shared" si="144"/>
        <v>70</v>
      </c>
      <c r="F2350">
        <v>32.157162162162102</v>
      </c>
      <c r="G2350">
        <f t="shared" si="145"/>
        <v>3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3</v>
      </c>
      <c r="N2350">
        <v>67</v>
      </c>
      <c r="O2350">
        <v>0</v>
      </c>
      <c r="P2350">
        <v>5.7524880597014903E-2</v>
      </c>
      <c r="Q2350" t="str">
        <f t="shared" si="146"/>
        <v>low</v>
      </c>
      <c r="R2350" t="str">
        <f t="shared" si="147"/>
        <v>empty</v>
      </c>
    </row>
    <row r="2351" spans="1:18">
      <c r="A2351">
        <v>42668</v>
      </c>
      <c r="B2351" t="s">
        <v>32803</v>
      </c>
      <c r="C2351" s="1">
        <v>44197</v>
      </c>
      <c r="D2351">
        <v>61</v>
      </c>
      <c r="E2351">
        <f t="shared" si="144"/>
        <v>60</v>
      </c>
      <c r="F2351">
        <v>28.1620523442622</v>
      </c>
      <c r="G2351">
        <f t="shared" si="145"/>
        <v>2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2</v>
      </c>
      <c r="N2351">
        <v>49</v>
      </c>
      <c r="O2351">
        <v>0</v>
      </c>
      <c r="P2351">
        <v>0.10204081632653</v>
      </c>
      <c r="Q2351" t="str">
        <f t="shared" si="146"/>
        <v>low</v>
      </c>
      <c r="R2351" t="str">
        <f t="shared" si="147"/>
        <v>empty</v>
      </c>
    </row>
    <row r="2352" spans="1:18">
      <c r="A2352">
        <v>29479</v>
      </c>
      <c r="B2352" t="s">
        <v>22741</v>
      </c>
      <c r="C2352" s="1">
        <v>44197</v>
      </c>
      <c r="D2352">
        <v>158</v>
      </c>
      <c r="E2352">
        <f t="shared" si="144"/>
        <v>150</v>
      </c>
      <c r="F2352">
        <v>62.671592462025302</v>
      </c>
      <c r="G2352">
        <f t="shared" si="145"/>
        <v>6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28</v>
      </c>
      <c r="N2352">
        <v>131</v>
      </c>
      <c r="O2352">
        <v>0</v>
      </c>
      <c r="P2352">
        <v>2.99345725190839E-2</v>
      </c>
      <c r="Q2352" t="str">
        <f t="shared" si="146"/>
        <v>high</v>
      </c>
      <c r="R2352" t="str">
        <f t="shared" si="147"/>
        <v>empty</v>
      </c>
    </row>
    <row r="2353" spans="1:18">
      <c r="A2353">
        <v>39531</v>
      </c>
      <c r="B2353" t="s">
        <v>30321</v>
      </c>
      <c r="C2353" s="1">
        <v>44197</v>
      </c>
      <c r="D2353">
        <v>78</v>
      </c>
      <c r="E2353">
        <f t="shared" si="144"/>
        <v>70</v>
      </c>
      <c r="F2353">
        <v>34.3903306538461</v>
      </c>
      <c r="G2353">
        <f t="shared" si="145"/>
        <v>30</v>
      </c>
      <c r="H2353">
        <v>0</v>
      </c>
      <c r="I2353">
        <v>0</v>
      </c>
      <c r="J2353">
        <v>0</v>
      </c>
      <c r="K2353">
        <v>3.8461538461538401E-2</v>
      </c>
      <c r="L2353">
        <v>0</v>
      </c>
      <c r="M2353">
        <v>8</v>
      </c>
      <c r="N2353">
        <v>52</v>
      </c>
      <c r="O2353">
        <v>0</v>
      </c>
      <c r="P2353">
        <v>0</v>
      </c>
      <c r="Q2353" t="str">
        <f t="shared" si="146"/>
        <v>low</v>
      </c>
      <c r="R2353" t="str">
        <f t="shared" si="147"/>
        <v>busy</v>
      </c>
    </row>
    <row r="2354" spans="1:18">
      <c r="A2354">
        <v>17783</v>
      </c>
      <c r="B2354" t="s">
        <v>13724</v>
      </c>
      <c r="C2354" s="1">
        <v>44197</v>
      </c>
      <c r="D2354">
        <v>70</v>
      </c>
      <c r="E2354">
        <f t="shared" si="144"/>
        <v>70</v>
      </c>
      <c r="F2354">
        <v>33.140667171428497</v>
      </c>
      <c r="G2354">
        <f t="shared" si="145"/>
        <v>3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60</v>
      </c>
      <c r="O2354">
        <v>0</v>
      </c>
      <c r="P2354">
        <v>3.5000000000000003E-2</v>
      </c>
      <c r="Q2354" t="str">
        <f t="shared" si="146"/>
        <v>low</v>
      </c>
      <c r="R2354" t="str">
        <f t="shared" si="147"/>
        <v>empty</v>
      </c>
    </row>
    <row r="2355" spans="1:18">
      <c r="A2355">
        <v>36318</v>
      </c>
      <c r="B2355" t="s">
        <v>27581</v>
      </c>
      <c r="C2355" s="1">
        <v>44197</v>
      </c>
      <c r="D2355">
        <v>60</v>
      </c>
      <c r="E2355">
        <f t="shared" si="144"/>
        <v>60</v>
      </c>
      <c r="F2355">
        <v>22.5715</v>
      </c>
      <c r="G2355">
        <f t="shared" si="145"/>
        <v>2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26</v>
      </c>
      <c r="N2355">
        <v>53</v>
      </c>
      <c r="O2355">
        <v>0</v>
      </c>
      <c r="P2355">
        <v>0</v>
      </c>
      <c r="Q2355" t="str">
        <f t="shared" si="146"/>
        <v>low</v>
      </c>
      <c r="R2355" t="str">
        <f t="shared" si="147"/>
        <v>empty</v>
      </c>
    </row>
    <row r="2356" spans="1:18">
      <c r="A2356">
        <v>28251</v>
      </c>
      <c r="B2356" t="s">
        <v>21719</v>
      </c>
      <c r="C2356" s="1">
        <v>44197</v>
      </c>
      <c r="D2356">
        <v>61</v>
      </c>
      <c r="E2356">
        <f t="shared" si="144"/>
        <v>60</v>
      </c>
      <c r="F2356">
        <v>27.934787639344201</v>
      </c>
      <c r="G2356">
        <f t="shared" si="145"/>
        <v>2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2</v>
      </c>
      <c r="N2356">
        <v>55</v>
      </c>
      <c r="O2356">
        <v>0</v>
      </c>
      <c r="P2356">
        <v>0.1</v>
      </c>
      <c r="Q2356" t="str">
        <f t="shared" si="146"/>
        <v>low</v>
      </c>
      <c r="R2356" t="str">
        <f t="shared" si="147"/>
        <v>empty</v>
      </c>
    </row>
    <row r="2357" spans="1:18">
      <c r="A2357">
        <v>26070</v>
      </c>
      <c r="B2357" t="s">
        <v>19917</v>
      </c>
      <c r="C2357" s="1">
        <v>44197</v>
      </c>
      <c r="D2357">
        <v>77</v>
      </c>
      <c r="E2357">
        <f t="shared" si="144"/>
        <v>70</v>
      </c>
      <c r="F2357">
        <v>36.114661610389597</v>
      </c>
      <c r="G2357">
        <f t="shared" si="145"/>
        <v>3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21</v>
      </c>
      <c r="N2357">
        <v>62</v>
      </c>
      <c r="O2357">
        <v>0</v>
      </c>
      <c r="P2357">
        <v>1.90615806451612E-2</v>
      </c>
      <c r="Q2357" t="str">
        <f t="shared" si="146"/>
        <v>low</v>
      </c>
      <c r="R2357" t="str">
        <f t="shared" si="147"/>
        <v>empty</v>
      </c>
    </row>
    <row r="2358" spans="1:18">
      <c r="A2358">
        <v>22678</v>
      </c>
      <c r="B2358" t="s">
        <v>17202</v>
      </c>
      <c r="C2358" s="1">
        <v>44197</v>
      </c>
      <c r="D2358">
        <v>61</v>
      </c>
      <c r="E2358">
        <f t="shared" si="144"/>
        <v>60</v>
      </c>
      <c r="F2358">
        <v>27.625923508196699</v>
      </c>
      <c r="G2358">
        <f t="shared" si="145"/>
        <v>2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2</v>
      </c>
      <c r="N2358">
        <v>51</v>
      </c>
      <c r="O2358">
        <v>0</v>
      </c>
      <c r="P2358">
        <v>0.12254901960784299</v>
      </c>
      <c r="Q2358" t="str">
        <f t="shared" si="146"/>
        <v>low</v>
      </c>
      <c r="R2358" t="str">
        <f t="shared" si="147"/>
        <v>empty</v>
      </c>
    </row>
    <row r="2359" spans="1:18">
      <c r="A2359">
        <v>28237</v>
      </c>
      <c r="B2359" t="s">
        <v>21705</v>
      </c>
      <c r="C2359" s="1">
        <v>44197</v>
      </c>
      <c r="D2359">
        <v>71</v>
      </c>
      <c r="E2359">
        <f t="shared" si="144"/>
        <v>70</v>
      </c>
      <c r="F2359">
        <v>37.415492957746402</v>
      </c>
      <c r="G2359">
        <f t="shared" si="145"/>
        <v>3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11</v>
      </c>
      <c r="N2359">
        <v>55</v>
      </c>
      <c r="O2359">
        <v>0</v>
      </c>
      <c r="P2359">
        <v>1.8181818181818101E-2</v>
      </c>
      <c r="Q2359" t="str">
        <f t="shared" si="146"/>
        <v>low</v>
      </c>
      <c r="R2359" t="str">
        <f t="shared" si="147"/>
        <v>empty</v>
      </c>
    </row>
    <row r="2360" spans="1:18">
      <c r="A2360">
        <v>15295</v>
      </c>
      <c r="B2360" t="s">
        <v>11832</v>
      </c>
      <c r="C2360" s="1">
        <v>44197</v>
      </c>
      <c r="D2360">
        <v>81</v>
      </c>
      <c r="E2360">
        <f t="shared" si="144"/>
        <v>80</v>
      </c>
      <c r="F2360">
        <v>36.345198679012299</v>
      </c>
      <c r="G2360">
        <f t="shared" si="145"/>
        <v>3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61</v>
      </c>
      <c r="O2360">
        <v>0</v>
      </c>
      <c r="P2360">
        <v>0.19964870491803199</v>
      </c>
      <c r="Q2360" t="str">
        <f t="shared" si="146"/>
        <v>low</v>
      </c>
      <c r="R2360" t="str">
        <f t="shared" si="147"/>
        <v>empty</v>
      </c>
    </row>
    <row r="2361" spans="1:18">
      <c r="A2361">
        <v>41883</v>
      </c>
      <c r="B2361" t="s">
        <v>32183</v>
      </c>
      <c r="C2361" s="1">
        <v>44197</v>
      </c>
      <c r="D2361">
        <v>72</v>
      </c>
      <c r="E2361">
        <f t="shared" si="144"/>
        <v>70</v>
      </c>
      <c r="F2361">
        <v>84.110138888888898</v>
      </c>
      <c r="G2361">
        <f t="shared" si="145"/>
        <v>8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7</v>
      </c>
      <c r="N2361">
        <v>59</v>
      </c>
      <c r="O2361">
        <v>0</v>
      </c>
      <c r="P2361">
        <v>3.1537525423728799E-2</v>
      </c>
      <c r="Q2361" t="str">
        <f t="shared" si="146"/>
        <v>high</v>
      </c>
      <c r="R2361" t="str">
        <f t="shared" si="147"/>
        <v>empty</v>
      </c>
    </row>
    <row r="2362" spans="1:18">
      <c r="A2362">
        <v>28250</v>
      </c>
      <c r="B2362" t="s">
        <v>21718</v>
      </c>
      <c r="C2362" s="1">
        <v>44197</v>
      </c>
      <c r="D2362">
        <v>63</v>
      </c>
      <c r="E2362">
        <f t="shared" si="144"/>
        <v>60</v>
      </c>
      <c r="F2362">
        <v>26.975923809523799</v>
      </c>
      <c r="G2362">
        <f t="shared" si="145"/>
        <v>2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2</v>
      </c>
      <c r="N2362">
        <v>54</v>
      </c>
      <c r="O2362">
        <v>0</v>
      </c>
      <c r="P2362">
        <v>0.12962962962962901</v>
      </c>
      <c r="Q2362" t="str">
        <f t="shared" si="146"/>
        <v>low</v>
      </c>
      <c r="R2362" t="str">
        <f t="shared" si="147"/>
        <v>empty</v>
      </c>
    </row>
    <row r="2363" spans="1:18">
      <c r="A2363">
        <v>32168</v>
      </c>
      <c r="B2363" t="s">
        <v>24818</v>
      </c>
      <c r="C2363" s="1">
        <v>44197</v>
      </c>
      <c r="D2363">
        <v>73</v>
      </c>
      <c r="E2363">
        <f t="shared" si="144"/>
        <v>70</v>
      </c>
      <c r="F2363">
        <v>39.463968863013697</v>
      </c>
      <c r="G2363">
        <f t="shared" si="145"/>
        <v>30</v>
      </c>
      <c r="H2363">
        <v>0</v>
      </c>
      <c r="I2363">
        <v>0</v>
      </c>
      <c r="J2363">
        <v>0</v>
      </c>
      <c r="K2363">
        <v>1.3698630136986301E-2</v>
      </c>
      <c r="L2363">
        <v>0</v>
      </c>
      <c r="M2363">
        <v>7</v>
      </c>
      <c r="N2363">
        <v>47</v>
      </c>
      <c r="O2363">
        <v>0</v>
      </c>
      <c r="P2363">
        <v>6.3829787234042507E-2</v>
      </c>
      <c r="Q2363" t="str">
        <f t="shared" si="146"/>
        <v>low</v>
      </c>
      <c r="R2363" t="str">
        <f t="shared" si="147"/>
        <v>busy</v>
      </c>
    </row>
    <row r="2364" spans="1:18">
      <c r="A2364">
        <v>9317</v>
      </c>
      <c r="B2364" t="s">
        <v>7458</v>
      </c>
      <c r="C2364" s="1">
        <v>44197</v>
      </c>
      <c r="D2364">
        <v>71</v>
      </c>
      <c r="E2364">
        <f t="shared" si="144"/>
        <v>70</v>
      </c>
      <c r="F2364">
        <v>37.034366197183097</v>
      </c>
      <c r="G2364">
        <f t="shared" si="145"/>
        <v>3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44</v>
      </c>
      <c r="O2364">
        <v>0</v>
      </c>
      <c r="P2364">
        <v>3.5353545454545401E-2</v>
      </c>
      <c r="Q2364" t="str">
        <f t="shared" si="146"/>
        <v>low</v>
      </c>
      <c r="R2364" t="str">
        <f t="shared" si="147"/>
        <v>empty</v>
      </c>
    </row>
    <row r="2365" spans="1:18">
      <c r="A2365">
        <v>30733</v>
      </c>
      <c r="B2365" t="s">
        <v>23731</v>
      </c>
      <c r="C2365" s="1">
        <v>44197</v>
      </c>
      <c r="D2365">
        <v>110</v>
      </c>
      <c r="E2365">
        <f t="shared" si="144"/>
        <v>110</v>
      </c>
      <c r="F2365">
        <v>71.731363636363596</v>
      </c>
      <c r="G2365">
        <f t="shared" si="145"/>
        <v>7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7</v>
      </c>
      <c r="N2365">
        <v>95</v>
      </c>
      <c r="O2365">
        <v>0</v>
      </c>
      <c r="P2365">
        <v>0.16033834736842101</v>
      </c>
      <c r="Q2365" t="str">
        <f t="shared" si="146"/>
        <v>high</v>
      </c>
      <c r="R2365" t="str">
        <f t="shared" si="147"/>
        <v>empty</v>
      </c>
    </row>
    <row r="2366" spans="1:18">
      <c r="A2366">
        <v>36916</v>
      </c>
      <c r="B2366" t="s">
        <v>28164</v>
      </c>
      <c r="C2366" s="1">
        <v>44197</v>
      </c>
      <c r="D2366">
        <v>53</v>
      </c>
      <c r="E2366">
        <f t="shared" si="144"/>
        <v>50</v>
      </c>
      <c r="F2366">
        <v>28.012641509433902</v>
      </c>
      <c r="G2366">
        <f t="shared" si="145"/>
        <v>2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2</v>
      </c>
      <c r="N2366">
        <v>41</v>
      </c>
      <c r="O2366">
        <v>0</v>
      </c>
      <c r="P2366">
        <v>0.12195121951219499</v>
      </c>
      <c r="Q2366" t="str">
        <f t="shared" si="146"/>
        <v>low</v>
      </c>
      <c r="R2366" t="str">
        <f t="shared" si="147"/>
        <v>empty</v>
      </c>
    </row>
    <row r="2367" spans="1:18">
      <c r="A2367">
        <v>42881</v>
      </c>
      <c r="B2367" t="s">
        <v>32997</v>
      </c>
      <c r="C2367" s="1">
        <v>44197</v>
      </c>
      <c r="D2367">
        <v>112</v>
      </c>
      <c r="E2367">
        <f t="shared" si="144"/>
        <v>110</v>
      </c>
      <c r="F2367">
        <v>62.588795553571401</v>
      </c>
      <c r="G2367">
        <f t="shared" si="145"/>
        <v>60</v>
      </c>
      <c r="H2367">
        <v>0</v>
      </c>
      <c r="I2367">
        <v>0</v>
      </c>
      <c r="J2367">
        <v>0</v>
      </c>
      <c r="K2367">
        <v>8.9285714285714194E-3</v>
      </c>
      <c r="L2367">
        <v>0</v>
      </c>
      <c r="M2367">
        <v>6</v>
      </c>
      <c r="N2367">
        <v>47</v>
      </c>
      <c r="O2367">
        <v>0</v>
      </c>
      <c r="P2367">
        <v>2.1276595744680799E-2</v>
      </c>
      <c r="Q2367" t="str">
        <f t="shared" si="146"/>
        <v>high</v>
      </c>
      <c r="R2367" t="str">
        <f t="shared" si="147"/>
        <v>busy</v>
      </c>
    </row>
    <row r="2368" spans="1:18">
      <c r="A2368">
        <v>9928</v>
      </c>
      <c r="B2368" t="s">
        <v>8059</v>
      </c>
      <c r="C2368" s="1">
        <v>44197</v>
      </c>
      <c r="D2368">
        <v>93</v>
      </c>
      <c r="E2368">
        <f t="shared" si="144"/>
        <v>90</v>
      </c>
      <c r="F2368">
        <v>27.374377215053698</v>
      </c>
      <c r="G2368">
        <f t="shared" si="145"/>
        <v>2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68</v>
      </c>
      <c r="O2368">
        <v>0</v>
      </c>
      <c r="P2368">
        <v>0.17828742647058801</v>
      </c>
      <c r="Q2368" t="str">
        <f t="shared" si="146"/>
        <v>low</v>
      </c>
      <c r="R2368" t="str">
        <f t="shared" si="147"/>
        <v>empty</v>
      </c>
    </row>
    <row r="2369" spans="1:18">
      <c r="A2369">
        <v>12066</v>
      </c>
      <c r="B2369" t="s">
        <v>9938</v>
      </c>
      <c r="C2369" s="1">
        <v>44197</v>
      </c>
      <c r="D2369">
        <v>146</v>
      </c>
      <c r="E2369">
        <f t="shared" si="144"/>
        <v>140</v>
      </c>
      <c r="F2369">
        <v>71.965479452054794</v>
      </c>
      <c r="G2369">
        <f t="shared" si="145"/>
        <v>7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10</v>
      </c>
      <c r="N2369">
        <v>138</v>
      </c>
      <c r="O2369">
        <v>0</v>
      </c>
      <c r="P2369">
        <v>0.24245168115942001</v>
      </c>
      <c r="Q2369" t="str">
        <f t="shared" si="146"/>
        <v>high</v>
      </c>
      <c r="R2369" t="str">
        <f t="shared" si="147"/>
        <v>empty</v>
      </c>
    </row>
    <row r="2370" spans="1:18">
      <c r="A2370">
        <v>42432</v>
      </c>
      <c r="B2370" t="s">
        <v>32612</v>
      </c>
      <c r="C2370" s="1">
        <v>44197</v>
      </c>
      <c r="D2370">
        <v>55</v>
      </c>
      <c r="E2370">
        <f t="shared" ref="E2370:E2433" si="148">D2370-MOD(D2370,10)</f>
        <v>50</v>
      </c>
      <c r="F2370">
        <v>27.704074945454501</v>
      </c>
      <c r="G2370">
        <f t="shared" ref="G2370:G2433" si="149">F2370-MOD(F2370,10)</f>
        <v>20</v>
      </c>
      <c r="H2370">
        <v>0</v>
      </c>
      <c r="I2370">
        <v>0</v>
      </c>
      <c r="J2370">
        <v>0</v>
      </c>
      <c r="K2370">
        <v>1.8181818181818101E-2</v>
      </c>
      <c r="L2370">
        <v>0</v>
      </c>
      <c r="M2370">
        <v>2</v>
      </c>
      <c r="N2370">
        <v>46</v>
      </c>
      <c r="O2370">
        <v>0</v>
      </c>
      <c r="P2370">
        <v>0.13043478260869501</v>
      </c>
      <c r="Q2370" t="str">
        <f t="shared" ref="Q2370:Q2433" si="150">IF(F2370&gt;50,"high","low")</f>
        <v>low</v>
      </c>
      <c r="R2370" t="str">
        <f t="shared" ref="R2370:R2433" si="151">IF(AND(K2370=0,L2370=0),"empty", "busy")</f>
        <v>busy</v>
      </c>
    </row>
    <row r="2371" spans="1:18">
      <c r="A2371">
        <v>12831</v>
      </c>
      <c r="B2371" t="s">
        <v>10373</v>
      </c>
      <c r="C2371" s="1">
        <v>44197</v>
      </c>
      <c r="D2371">
        <v>74</v>
      </c>
      <c r="E2371">
        <f t="shared" si="148"/>
        <v>70</v>
      </c>
      <c r="F2371">
        <v>30.603129148648598</v>
      </c>
      <c r="G2371">
        <f t="shared" si="149"/>
        <v>3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1</v>
      </c>
      <c r="N2371">
        <v>61</v>
      </c>
      <c r="O2371">
        <v>0</v>
      </c>
      <c r="P2371">
        <v>0.26548267213114701</v>
      </c>
      <c r="Q2371" t="str">
        <f t="shared" si="150"/>
        <v>low</v>
      </c>
      <c r="R2371" t="str">
        <f t="shared" si="151"/>
        <v>empty</v>
      </c>
    </row>
    <row r="2372" spans="1:18">
      <c r="A2372">
        <v>32723</v>
      </c>
      <c r="B2372" t="s">
        <v>25203</v>
      </c>
      <c r="C2372" s="1">
        <v>44197</v>
      </c>
      <c r="D2372">
        <v>250</v>
      </c>
      <c r="E2372">
        <f t="shared" si="148"/>
        <v>250</v>
      </c>
      <c r="F2372">
        <v>23.133162567999999</v>
      </c>
      <c r="G2372">
        <f t="shared" si="149"/>
        <v>20</v>
      </c>
      <c r="H2372">
        <v>0.04</v>
      </c>
      <c r="I2372">
        <v>0</v>
      </c>
      <c r="J2372">
        <v>1.6E-2</v>
      </c>
      <c r="K2372">
        <v>0.14000000000000001</v>
      </c>
      <c r="L2372">
        <v>3.2000000000000001E-2</v>
      </c>
      <c r="M2372">
        <v>18</v>
      </c>
      <c r="N2372">
        <v>32</v>
      </c>
      <c r="O2372">
        <v>0</v>
      </c>
      <c r="P2372">
        <v>0</v>
      </c>
      <c r="Q2372" t="str">
        <f t="shared" si="150"/>
        <v>low</v>
      </c>
      <c r="R2372" t="str">
        <f t="shared" si="151"/>
        <v>busy</v>
      </c>
    </row>
    <row r="2373" spans="1:18">
      <c r="A2373">
        <v>6434</v>
      </c>
      <c r="B2373" t="s">
        <v>4907</v>
      </c>
      <c r="C2373" s="1">
        <v>44197</v>
      </c>
      <c r="D2373">
        <v>100</v>
      </c>
      <c r="E2373">
        <f t="shared" si="148"/>
        <v>100</v>
      </c>
      <c r="F2373">
        <v>23.198965090000002</v>
      </c>
      <c r="G2373">
        <f t="shared" si="149"/>
        <v>20</v>
      </c>
      <c r="H2373">
        <v>0</v>
      </c>
      <c r="I2373">
        <v>0</v>
      </c>
      <c r="J2373">
        <v>0</v>
      </c>
      <c r="K2373">
        <v>0.28000000000000003</v>
      </c>
      <c r="L2373">
        <v>0.02</v>
      </c>
      <c r="M2373">
        <v>0</v>
      </c>
      <c r="N2373">
        <v>0</v>
      </c>
      <c r="O2373">
        <v>0</v>
      </c>
      <c r="P2373">
        <v>0</v>
      </c>
      <c r="Q2373" t="str">
        <f t="shared" si="150"/>
        <v>low</v>
      </c>
      <c r="R2373" t="str">
        <f t="shared" si="151"/>
        <v>busy</v>
      </c>
    </row>
    <row r="2374" spans="1:18">
      <c r="A2374">
        <v>18616</v>
      </c>
      <c r="B2374" t="s">
        <v>14311</v>
      </c>
      <c r="C2374" s="1">
        <v>44197</v>
      </c>
      <c r="D2374">
        <v>121</v>
      </c>
      <c r="E2374">
        <f t="shared" si="148"/>
        <v>120</v>
      </c>
      <c r="F2374">
        <v>76.234400487603295</v>
      </c>
      <c r="G2374">
        <f t="shared" si="149"/>
        <v>7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9</v>
      </c>
      <c r="N2374">
        <v>80</v>
      </c>
      <c r="O2374">
        <v>0</v>
      </c>
      <c r="P2374">
        <v>0</v>
      </c>
      <c r="Q2374" t="str">
        <f t="shared" si="150"/>
        <v>high</v>
      </c>
      <c r="R2374" t="str">
        <f t="shared" si="151"/>
        <v>empty</v>
      </c>
    </row>
    <row r="2375" spans="1:18">
      <c r="A2375">
        <v>1058</v>
      </c>
      <c r="B2375" t="s">
        <v>905</v>
      </c>
      <c r="C2375" s="1">
        <v>44197</v>
      </c>
      <c r="D2375">
        <v>188</v>
      </c>
      <c r="E2375">
        <f t="shared" si="148"/>
        <v>180</v>
      </c>
      <c r="F2375">
        <v>78.357600026595705</v>
      </c>
      <c r="G2375">
        <f t="shared" si="149"/>
        <v>70</v>
      </c>
      <c r="H2375">
        <v>0</v>
      </c>
      <c r="I2375">
        <v>0</v>
      </c>
      <c r="J2375">
        <v>5.31914893617021E-3</v>
      </c>
      <c r="K2375">
        <v>0</v>
      </c>
      <c r="L2375">
        <v>0</v>
      </c>
      <c r="M2375">
        <v>16</v>
      </c>
      <c r="N2375">
        <v>123</v>
      </c>
      <c r="O2375">
        <v>0</v>
      </c>
      <c r="P2375">
        <v>8.1300813008130003E-3</v>
      </c>
      <c r="Q2375" t="str">
        <f t="shared" si="150"/>
        <v>high</v>
      </c>
      <c r="R2375" t="str">
        <f t="shared" si="151"/>
        <v>empty</v>
      </c>
    </row>
    <row r="2376" spans="1:18">
      <c r="A2376">
        <v>1371</v>
      </c>
      <c r="B2376" t="s">
        <v>1179</v>
      </c>
      <c r="C2376" s="1">
        <v>44197</v>
      </c>
      <c r="D2376">
        <v>80</v>
      </c>
      <c r="E2376">
        <f t="shared" si="148"/>
        <v>80</v>
      </c>
      <c r="F2376">
        <v>38.960463787499997</v>
      </c>
      <c r="G2376">
        <f t="shared" si="149"/>
        <v>3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60</v>
      </c>
      <c r="O2376">
        <v>0</v>
      </c>
      <c r="P2376">
        <v>0.13380413333333299</v>
      </c>
      <c r="Q2376" t="str">
        <f t="shared" si="150"/>
        <v>low</v>
      </c>
      <c r="R2376" t="str">
        <f t="shared" si="151"/>
        <v>empty</v>
      </c>
    </row>
    <row r="2377" spans="1:18">
      <c r="A2377">
        <v>28253</v>
      </c>
      <c r="B2377" t="s">
        <v>21721</v>
      </c>
      <c r="C2377" s="1">
        <v>44197</v>
      </c>
      <c r="D2377">
        <v>54</v>
      </c>
      <c r="E2377">
        <f t="shared" si="148"/>
        <v>50</v>
      </c>
      <c r="F2377">
        <v>27.769364296296299</v>
      </c>
      <c r="G2377">
        <f t="shared" si="149"/>
        <v>2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1</v>
      </c>
      <c r="N2377">
        <v>45</v>
      </c>
      <c r="O2377">
        <v>0</v>
      </c>
      <c r="P2377">
        <v>0.12592593333333299</v>
      </c>
      <c r="Q2377" t="str">
        <f t="shared" si="150"/>
        <v>low</v>
      </c>
      <c r="R2377" t="str">
        <f t="shared" si="151"/>
        <v>empty</v>
      </c>
    </row>
    <row r="2378" spans="1:18">
      <c r="A2378">
        <v>7005</v>
      </c>
      <c r="B2378" t="s">
        <v>5405</v>
      </c>
      <c r="C2378" s="1">
        <v>44197</v>
      </c>
      <c r="D2378">
        <v>158</v>
      </c>
      <c r="E2378">
        <f t="shared" si="148"/>
        <v>150</v>
      </c>
      <c r="F2378">
        <v>61.395632911392397</v>
      </c>
      <c r="G2378">
        <f t="shared" si="149"/>
        <v>6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15</v>
      </c>
      <c r="N2378">
        <v>145</v>
      </c>
      <c r="O2378">
        <v>0</v>
      </c>
      <c r="P2378">
        <v>7.4393179310344795E-2</v>
      </c>
      <c r="Q2378" t="str">
        <f t="shared" si="150"/>
        <v>high</v>
      </c>
      <c r="R2378" t="str">
        <f t="shared" si="151"/>
        <v>empty</v>
      </c>
    </row>
    <row r="2379" spans="1:18">
      <c r="A2379">
        <v>8549</v>
      </c>
      <c r="B2379" t="s">
        <v>6698</v>
      </c>
      <c r="C2379" s="1">
        <v>44197</v>
      </c>
      <c r="D2379">
        <v>103</v>
      </c>
      <c r="E2379">
        <f t="shared" si="148"/>
        <v>100</v>
      </c>
      <c r="F2379">
        <v>42.571553883495099</v>
      </c>
      <c r="G2379">
        <f t="shared" si="149"/>
        <v>4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3</v>
      </c>
      <c r="N2379">
        <v>76</v>
      </c>
      <c r="O2379">
        <v>0</v>
      </c>
      <c r="P2379">
        <v>8.9100710526315699E-2</v>
      </c>
      <c r="Q2379" t="str">
        <f t="shared" si="150"/>
        <v>low</v>
      </c>
      <c r="R2379" t="str">
        <f t="shared" si="151"/>
        <v>empty</v>
      </c>
    </row>
    <row r="2380" spans="1:18">
      <c r="A2380">
        <v>28240</v>
      </c>
      <c r="B2380" t="s">
        <v>21708</v>
      </c>
      <c r="C2380" s="1">
        <v>44197</v>
      </c>
      <c r="D2380">
        <v>76</v>
      </c>
      <c r="E2380">
        <f t="shared" si="148"/>
        <v>70</v>
      </c>
      <c r="F2380">
        <v>37.759690289473603</v>
      </c>
      <c r="G2380">
        <f t="shared" si="149"/>
        <v>3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19</v>
      </c>
      <c r="N2380">
        <v>61</v>
      </c>
      <c r="O2380">
        <v>0</v>
      </c>
      <c r="P2380">
        <v>1.8442622950819599E-2</v>
      </c>
      <c r="Q2380" t="str">
        <f t="shared" si="150"/>
        <v>low</v>
      </c>
      <c r="R2380" t="str">
        <f t="shared" si="151"/>
        <v>empty</v>
      </c>
    </row>
    <row r="2381" spans="1:18">
      <c r="A2381">
        <v>9571</v>
      </c>
      <c r="B2381" t="s">
        <v>7709</v>
      </c>
      <c r="C2381" s="1">
        <v>44197</v>
      </c>
      <c r="D2381">
        <v>52</v>
      </c>
      <c r="E2381">
        <f t="shared" si="148"/>
        <v>50</v>
      </c>
      <c r="F2381">
        <v>34.187124692307698</v>
      </c>
      <c r="G2381">
        <f t="shared" si="149"/>
        <v>3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21</v>
      </c>
      <c r="N2381">
        <v>38</v>
      </c>
      <c r="O2381">
        <v>0</v>
      </c>
      <c r="P2381">
        <v>1.20743157894736E-2</v>
      </c>
      <c r="Q2381" t="str">
        <f t="shared" si="150"/>
        <v>low</v>
      </c>
      <c r="R2381" t="str">
        <f t="shared" si="151"/>
        <v>empty</v>
      </c>
    </row>
    <row r="2382" spans="1:18">
      <c r="A2382">
        <v>42431</v>
      </c>
      <c r="B2382" t="s">
        <v>32611</v>
      </c>
      <c r="C2382" s="1">
        <v>44197</v>
      </c>
      <c r="D2382">
        <v>54</v>
      </c>
      <c r="E2382">
        <f t="shared" si="148"/>
        <v>50</v>
      </c>
      <c r="F2382">
        <v>27.7113777592592</v>
      </c>
      <c r="G2382">
        <f t="shared" si="149"/>
        <v>2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2</v>
      </c>
      <c r="N2382">
        <v>46</v>
      </c>
      <c r="O2382">
        <v>0</v>
      </c>
      <c r="P2382">
        <v>9.7826086956521702E-2</v>
      </c>
      <c r="Q2382" t="str">
        <f t="shared" si="150"/>
        <v>low</v>
      </c>
      <c r="R2382" t="str">
        <f t="shared" si="151"/>
        <v>empty</v>
      </c>
    </row>
    <row r="2383" spans="1:18">
      <c r="A2383">
        <v>22833</v>
      </c>
      <c r="B2383" t="s">
        <v>17351</v>
      </c>
      <c r="C2383" s="1">
        <v>44197</v>
      </c>
      <c r="D2383">
        <v>229</v>
      </c>
      <c r="E2383">
        <f t="shared" si="148"/>
        <v>220</v>
      </c>
      <c r="F2383">
        <v>66.851849406113502</v>
      </c>
      <c r="G2383">
        <f t="shared" si="149"/>
        <v>6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6</v>
      </c>
      <c r="N2383">
        <v>174</v>
      </c>
      <c r="O2383">
        <v>0</v>
      </c>
      <c r="P2383">
        <v>1.6659821839080401E-2</v>
      </c>
      <c r="Q2383" t="str">
        <f t="shared" si="150"/>
        <v>high</v>
      </c>
      <c r="R2383" t="str">
        <f t="shared" si="151"/>
        <v>empty</v>
      </c>
    </row>
    <row r="2384" spans="1:18">
      <c r="A2384">
        <v>23580</v>
      </c>
      <c r="B2384" t="s">
        <v>18076</v>
      </c>
      <c r="C2384" s="1">
        <v>44197</v>
      </c>
      <c r="D2384">
        <v>86</v>
      </c>
      <c r="E2384">
        <f t="shared" si="148"/>
        <v>80</v>
      </c>
      <c r="F2384">
        <v>65.469302325581296</v>
      </c>
      <c r="G2384">
        <f t="shared" si="149"/>
        <v>6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1</v>
      </c>
      <c r="N2384">
        <v>72</v>
      </c>
      <c r="O2384">
        <v>0</v>
      </c>
      <c r="P2384">
        <v>1.74437777777777E-2</v>
      </c>
      <c r="Q2384" t="str">
        <f t="shared" si="150"/>
        <v>high</v>
      </c>
      <c r="R2384" t="str">
        <f t="shared" si="151"/>
        <v>empty</v>
      </c>
    </row>
    <row r="2385" spans="1:18">
      <c r="A2385">
        <v>15182</v>
      </c>
      <c r="B2385" t="s">
        <v>11727</v>
      </c>
      <c r="C2385" s="1">
        <v>44197</v>
      </c>
      <c r="D2385">
        <v>108</v>
      </c>
      <c r="E2385">
        <f t="shared" si="148"/>
        <v>100</v>
      </c>
      <c r="F2385">
        <v>88.3987532777778</v>
      </c>
      <c r="G2385">
        <f t="shared" si="149"/>
        <v>8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3</v>
      </c>
      <c r="N2385">
        <v>77</v>
      </c>
      <c r="O2385">
        <v>0</v>
      </c>
      <c r="P2385">
        <v>0</v>
      </c>
      <c r="Q2385" t="str">
        <f t="shared" si="150"/>
        <v>high</v>
      </c>
      <c r="R2385" t="str">
        <f t="shared" si="151"/>
        <v>empty</v>
      </c>
    </row>
    <row r="2386" spans="1:18">
      <c r="A2386">
        <v>28252</v>
      </c>
      <c r="B2386" t="s">
        <v>21720</v>
      </c>
      <c r="C2386" s="1">
        <v>44197</v>
      </c>
      <c r="D2386">
        <v>53</v>
      </c>
      <c r="E2386">
        <f t="shared" si="148"/>
        <v>50</v>
      </c>
      <c r="F2386">
        <v>27.9192452830188</v>
      </c>
      <c r="G2386">
        <f t="shared" si="149"/>
        <v>2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1</v>
      </c>
      <c r="N2386">
        <v>46</v>
      </c>
      <c r="O2386">
        <v>0</v>
      </c>
      <c r="P2386">
        <v>9.0579717391304299E-2</v>
      </c>
      <c r="Q2386" t="str">
        <f t="shared" si="150"/>
        <v>low</v>
      </c>
      <c r="R2386" t="str">
        <f t="shared" si="151"/>
        <v>empty</v>
      </c>
    </row>
    <row r="2387" spans="1:18">
      <c r="A2387">
        <v>33804</v>
      </c>
      <c r="B2387" t="s">
        <v>25832</v>
      </c>
      <c r="C2387" s="1">
        <v>44197</v>
      </c>
      <c r="D2387">
        <v>61</v>
      </c>
      <c r="E2387">
        <f t="shared" si="148"/>
        <v>60</v>
      </c>
      <c r="F2387">
        <v>26.809180327868798</v>
      </c>
      <c r="G2387">
        <f t="shared" si="149"/>
        <v>2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10</v>
      </c>
      <c r="N2387">
        <v>51</v>
      </c>
      <c r="O2387">
        <v>0</v>
      </c>
      <c r="P2387">
        <v>2.1241823529411698E-2</v>
      </c>
      <c r="Q2387" t="str">
        <f t="shared" si="150"/>
        <v>low</v>
      </c>
      <c r="R2387" t="str">
        <f t="shared" si="151"/>
        <v>empty</v>
      </c>
    </row>
    <row r="2388" spans="1:18">
      <c r="A2388">
        <v>5825</v>
      </c>
      <c r="B2388" t="s">
        <v>4369</v>
      </c>
      <c r="C2388" s="1">
        <v>44197</v>
      </c>
      <c r="D2388">
        <v>91</v>
      </c>
      <c r="E2388">
        <f t="shared" si="148"/>
        <v>90</v>
      </c>
      <c r="F2388">
        <v>24.021932274725199</v>
      </c>
      <c r="G2388">
        <f t="shared" si="149"/>
        <v>20</v>
      </c>
      <c r="H2388">
        <v>0</v>
      </c>
      <c r="I2388">
        <v>0</v>
      </c>
      <c r="J2388">
        <v>0</v>
      </c>
      <c r="K2388">
        <v>0.24175824175824101</v>
      </c>
      <c r="L2388">
        <v>0</v>
      </c>
      <c r="M2388">
        <v>0</v>
      </c>
      <c r="N2388">
        <v>0</v>
      </c>
      <c r="O2388">
        <v>0</v>
      </c>
      <c r="P2388">
        <v>0</v>
      </c>
      <c r="Q2388" t="str">
        <f t="shared" si="150"/>
        <v>low</v>
      </c>
      <c r="R2388" t="str">
        <f t="shared" si="151"/>
        <v>busy</v>
      </c>
    </row>
    <row r="2389" spans="1:18">
      <c r="A2389">
        <v>25694</v>
      </c>
      <c r="B2389" t="s">
        <v>19586</v>
      </c>
      <c r="C2389" s="1">
        <v>44197</v>
      </c>
      <c r="D2389">
        <v>155</v>
      </c>
      <c r="E2389">
        <f t="shared" si="148"/>
        <v>150</v>
      </c>
      <c r="F2389">
        <v>23.539247548386999</v>
      </c>
      <c r="G2389">
        <f t="shared" si="149"/>
        <v>20</v>
      </c>
      <c r="H2389">
        <v>5.8064516129032198E-2</v>
      </c>
      <c r="I2389">
        <v>0</v>
      </c>
      <c r="J2389">
        <v>1.2903225806451601E-2</v>
      </c>
      <c r="K2389">
        <v>0.16129032258064499</v>
      </c>
      <c r="L2389">
        <v>0</v>
      </c>
      <c r="M2389">
        <v>13</v>
      </c>
      <c r="N2389">
        <v>28</v>
      </c>
      <c r="O2389">
        <v>0</v>
      </c>
      <c r="P2389">
        <v>0</v>
      </c>
      <c r="Q2389" t="str">
        <f t="shared" si="150"/>
        <v>low</v>
      </c>
      <c r="R2389" t="str">
        <f t="shared" si="151"/>
        <v>busy</v>
      </c>
    </row>
    <row r="2390" spans="1:18">
      <c r="A2390">
        <v>5638</v>
      </c>
      <c r="B2390" t="s">
        <v>4259</v>
      </c>
      <c r="C2390" s="1">
        <v>44197</v>
      </c>
      <c r="D2390">
        <v>64</v>
      </c>
      <c r="E2390">
        <f t="shared" si="148"/>
        <v>60</v>
      </c>
      <c r="F2390">
        <v>26.7957004062499</v>
      </c>
      <c r="G2390">
        <f t="shared" si="149"/>
        <v>2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9</v>
      </c>
      <c r="N2390">
        <v>54</v>
      </c>
      <c r="O2390">
        <v>0</v>
      </c>
      <c r="P2390">
        <v>1.85185185185185E-2</v>
      </c>
      <c r="Q2390" t="str">
        <f t="shared" si="150"/>
        <v>low</v>
      </c>
      <c r="R2390" t="str">
        <f t="shared" si="151"/>
        <v>empty</v>
      </c>
    </row>
    <row r="2391" spans="1:18">
      <c r="A2391">
        <v>25516</v>
      </c>
      <c r="B2391" t="s">
        <v>19481</v>
      </c>
      <c r="C2391" s="1">
        <v>44197</v>
      </c>
      <c r="D2391">
        <v>94</v>
      </c>
      <c r="E2391">
        <f t="shared" si="148"/>
        <v>90</v>
      </c>
      <c r="F2391">
        <v>24.9127119042553</v>
      </c>
      <c r="G2391">
        <f t="shared" si="149"/>
        <v>20</v>
      </c>
      <c r="H2391">
        <v>0</v>
      </c>
      <c r="I2391">
        <v>0</v>
      </c>
      <c r="J2391">
        <v>0</v>
      </c>
      <c r="K2391">
        <v>1.0638297872340399E-2</v>
      </c>
      <c r="L2391">
        <v>0</v>
      </c>
      <c r="M2391">
        <v>14</v>
      </c>
      <c r="N2391">
        <v>68</v>
      </c>
      <c r="O2391">
        <v>0</v>
      </c>
      <c r="P2391">
        <v>4.2892161764705797E-2</v>
      </c>
      <c r="Q2391" t="str">
        <f t="shared" si="150"/>
        <v>low</v>
      </c>
      <c r="R2391" t="str">
        <f t="shared" si="151"/>
        <v>busy</v>
      </c>
    </row>
    <row r="2392" spans="1:18">
      <c r="A2392">
        <v>26049</v>
      </c>
      <c r="B2392" t="s">
        <v>19901</v>
      </c>
      <c r="C2392" s="1">
        <v>44197</v>
      </c>
      <c r="D2392">
        <v>73</v>
      </c>
      <c r="E2392">
        <f t="shared" si="148"/>
        <v>70</v>
      </c>
      <c r="F2392">
        <v>37.135336684931502</v>
      </c>
      <c r="G2392">
        <f t="shared" si="149"/>
        <v>30</v>
      </c>
      <c r="H2392">
        <v>0</v>
      </c>
      <c r="I2392">
        <v>1.3698630136986301E-2</v>
      </c>
      <c r="J2392">
        <v>0</v>
      </c>
      <c r="K2392">
        <v>1.3698630136986301E-2</v>
      </c>
      <c r="L2392">
        <v>0</v>
      </c>
      <c r="M2392">
        <v>9</v>
      </c>
      <c r="N2392">
        <v>55</v>
      </c>
      <c r="O2392">
        <v>0</v>
      </c>
      <c r="P2392">
        <v>0</v>
      </c>
      <c r="Q2392" t="str">
        <f t="shared" si="150"/>
        <v>low</v>
      </c>
      <c r="R2392" t="str">
        <f t="shared" si="151"/>
        <v>busy</v>
      </c>
    </row>
    <row r="2393" spans="1:18">
      <c r="A2393">
        <v>36915</v>
      </c>
      <c r="B2393" t="s">
        <v>28163</v>
      </c>
      <c r="C2393" s="1">
        <v>44197</v>
      </c>
      <c r="D2393">
        <v>53</v>
      </c>
      <c r="E2393">
        <f t="shared" si="148"/>
        <v>50</v>
      </c>
      <c r="F2393">
        <v>27.880754716981102</v>
      </c>
      <c r="G2393">
        <f t="shared" si="149"/>
        <v>2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2</v>
      </c>
      <c r="N2393">
        <v>49</v>
      </c>
      <c r="O2393">
        <v>0</v>
      </c>
      <c r="P2393">
        <v>6.2925163265306103E-2</v>
      </c>
      <c r="Q2393" t="str">
        <f t="shared" si="150"/>
        <v>low</v>
      </c>
      <c r="R2393" t="str">
        <f t="shared" si="151"/>
        <v>empty</v>
      </c>
    </row>
    <row r="2394" spans="1:18">
      <c r="A2394">
        <v>28464</v>
      </c>
      <c r="B2394" t="s">
        <v>21889</v>
      </c>
      <c r="C2394" s="1">
        <v>44197</v>
      </c>
      <c r="D2394">
        <v>53</v>
      </c>
      <c r="E2394">
        <f t="shared" si="148"/>
        <v>50</v>
      </c>
      <c r="F2394">
        <v>27.804528301886702</v>
      </c>
      <c r="G2394">
        <f t="shared" si="149"/>
        <v>2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45</v>
      </c>
      <c r="O2394">
        <v>0</v>
      </c>
      <c r="P2394">
        <v>5.1851844444444399E-2</v>
      </c>
      <c r="Q2394" t="str">
        <f t="shared" si="150"/>
        <v>low</v>
      </c>
      <c r="R2394" t="str">
        <f t="shared" si="151"/>
        <v>empty</v>
      </c>
    </row>
    <row r="2395" spans="1:18">
      <c r="A2395">
        <v>3364</v>
      </c>
      <c r="B2395" t="s">
        <v>2649</v>
      </c>
      <c r="C2395" s="1">
        <v>44197</v>
      </c>
      <c r="D2395">
        <v>76</v>
      </c>
      <c r="E2395">
        <f t="shared" si="148"/>
        <v>70</v>
      </c>
      <c r="F2395">
        <v>28.655019947368402</v>
      </c>
      <c r="G2395">
        <f t="shared" si="149"/>
        <v>2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2</v>
      </c>
      <c r="N2395">
        <v>66</v>
      </c>
      <c r="O2395">
        <v>0</v>
      </c>
      <c r="P2395">
        <v>0.38080807575757503</v>
      </c>
      <c r="Q2395" t="str">
        <f t="shared" si="150"/>
        <v>low</v>
      </c>
      <c r="R2395" t="str">
        <f t="shared" si="151"/>
        <v>empty</v>
      </c>
    </row>
    <row r="2396" spans="1:18">
      <c r="A2396">
        <v>10664</v>
      </c>
      <c r="B2396" t="s">
        <v>8774</v>
      </c>
      <c r="C2396" s="1">
        <v>44197</v>
      </c>
      <c r="D2396">
        <v>75</v>
      </c>
      <c r="E2396">
        <f t="shared" si="148"/>
        <v>70</v>
      </c>
      <c r="F2396">
        <v>31.62885232</v>
      </c>
      <c r="G2396">
        <f t="shared" si="149"/>
        <v>30</v>
      </c>
      <c r="H2396">
        <v>0</v>
      </c>
      <c r="I2396">
        <v>0</v>
      </c>
      <c r="J2396">
        <v>0</v>
      </c>
      <c r="K2396">
        <v>0.04</v>
      </c>
      <c r="L2396">
        <v>0</v>
      </c>
      <c r="M2396">
        <v>7</v>
      </c>
      <c r="N2396">
        <v>50</v>
      </c>
      <c r="O2396">
        <v>0</v>
      </c>
      <c r="P2396">
        <v>0</v>
      </c>
      <c r="Q2396" t="str">
        <f t="shared" si="150"/>
        <v>low</v>
      </c>
      <c r="R2396" t="str">
        <f t="shared" si="151"/>
        <v>busy</v>
      </c>
    </row>
    <row r="2397" spans="1:18">
      <c r="A2397">
        <v>5637</v>
      </c>
      <c r="B2397" t="s">
        <v>4258</v>
      </c>
      <c r="C2397" s="1">
        <v>44197</v>
      </c>
      <c r="D2397">
        <v>64</v>
      </c>
      <c r="E2397">
        <f t="shared" si="148"/>
        <v>60</v>
      </c>
      <c r="F2397">
        <v>27.0119871093749</v>
      </c>
      <c r="G2397">
        <f t="shared" si="149"/>
        <v>20</v>
      </c>
      <c r="H2397">
        <v>0</v>
      </c>
      <c r="I2397">
        <v>0</v>
      </c>
      <c r="J2397">
        <v>0</v>
      </c>
      <c r="K2397">
        <v>1.5625E-2</v>
      </c>
      <c r="L2397">
        <v>0</v>
      </c>
      <c r="M2397">
        <v>9</v>
      </c>
      <c r="N2397">
        <v>53</v>
      </c>
      <c r="O2397">
        <v>0</v>
      </c>
      <c r="P2397">
        <v>1.8867924528301799E-2</v>
      </c>
      <c r="Q2397" t="str">
        <f t="shared" si="150"/>
        <v>low</v>
      </c>
      <c r="R2397" t="str">
        <f t="shared" si="151"/>
        <v>busy</v>
      </c>
    </row>
    <row r="2398" spans="1:18">
      <c r="A2398">
        <v>23700</v>
      </c>
      <c r="B2398" t="s">
        <v>18182</v>
      </c>
      <c r="C2398" s="1">
        <v>44197</v>
      </c>
      <c r="D2398">
        <v>86</v>
      </c>
      <c r="E2398">
        <f t="shared" si="148"/>
        <v>80</v>
      </c>
      <c r="F2398">
        <v>61.173602744185999</v>
      </c>
      <c r="G2398">
        <f t="shared" si="149"/>
        <v>60</v>
      </c>
      <c r="H2398">
        <v>0</v>
      </c>
      <c r="I2398">
        <v>0</v>
      </c>
      <c r="J2398">
        <v>1.1627906976744099E-2</v>
      </c>
      <c r="K2398">
        <v>0</v>
      </c>
      <c r="L2398">
        <v>0</v>
      </c>
      <c r="M2398">
        <v>8</v>
      </c>
      <c r="N2398">
        <v>49</v>
      </c>
      <c r="O2398">
        <v>0</v>
      </c>
      <c r="P2398">
        <v>0</v>
      </c>
      <c r="Q2398" t="str">
        <f t="shared" si="150"/>
        <v>high</v>
      </c>
      <c r="R2398" t="str">
        <f t="shared" si="151"/>
        <v>empty</v>
      </c>
    </row>
    <row r="2399" spans="1:18">
      <c r="A2399">
        <v>29401</v>
      </c>
      <c r="B2399" t="s">
        <v>22670</v>
      </c>
      <c r="C2399" s="1">
        <v>44197</v>
      </c>
      <c r="D2399">
        <v>85</v>
      </c>
      <c r="E2399">
        <f t="shared" si="148"/>
        <v>80</v>
      </c>
      <c r="F2399">
        <v>42.544352941176399</v>
      </c>
      <c r="G2399">
        <f t="shared" si="149"/>
        <v>4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2</v>
      </c>
      <c r="N2399">
        <v>63</v>
      </c>
      <c r="O2399">
        <v>0</v>
      </c>
      <c r="P2399">
        <v>9.5238095238095205E-2</v>
      </c>
      <c r="Q2399" t="str">
        <f t="shared" si="150"/>
        <v>low</v>
      </c>
      <c r="R2399" t="str">
        <f t="shared" si="151"/>
        <v>empty</v>
      </c>
    </row>
    <row r="2400" spans="1:18">
      <c r="A2400">
        <v>19480</v>
      </c>
      <c r="B2400" t="s">
        <v>14842</v>
      </c>
      <c r="C2400" s="1">
        <v>44197</v>
      </c>
      <c r="D2400">
        <v>87</v>
      </c>
      <c r="E2400">
        <f t="shared" si="148"/>
        <v>80</v>
      </c>
      <c r="F2400">
        <v>26.710774022988499</v>
      </c>
      <c r="G2400">
        <f t="shared" si="149"/>
        <v>2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5</v>
      </c>
      <c r="N2400">
        <v>71</v>
      </c>
      <c r="O2400">
        <v>0</v>
      </c>
      <c r="P2400">
        <v>6.15694225352112E-2</v>
      </c>
      <c r="Q2400" t="str">
        <f t="shared" si="150"/>
        <v>low</v>
      </c>
      <c r="R2400" t="str">
        <f t="shared" si="151"/>
        <v>empty</v>
      </c>
    </row>
    <row r="2401" spans="1:18">
      <c r="A2401">
        <v>14008</v>
      </c>
      <c r="B2401" t="s">
        <v>10933</v>
      </c>
      <c r="C2401" s="1">
        <v>44197</v>
      </c>
      <c r="D2401">
        <v>96</v>
      </c>
      <c r="E2401">
        <f t="shared" si="148"/>
        <v>90</v>
      </c>
      <c r="F2401">
        <v>26.9515386666666</v>
      </c>
      <c r="G2401">
        <f t="shared" si="149"/>
        <v>20</v>
      </c>
      <c r="H2401">
        <v>0</v>
      </c>
      <c r="I2401">
        <v>0</v>
      </c>
      <c r="J2401">
        <v>1.04166666666666E-2</v>
      </c>
      <c r="K2401">
        <v>0</v>
      </c>
      <c r="L2401">
        <v>0</v>
      </c>
      <c r="M2401">
        <v>6</v>
      </c>
      <c r="N2401">
        <v>74</v>
      </c>
      <c r="O2401">
        <v>0</v>
      </c>
      <c r="P2401">
        <v>1.35135135135135E-2</v>
      </c>
      <c r="Q2401" t="str">
        <f t="shared" si="150"/>
        <v>low</v>
      </c>
      <c r="R2401" t="str">
        <f t="shared" si="151"/>
        <v>empty</v>
      </c>
    </row>
    <row r="2402" spans="1:18">
      <c r="A2402">
        <v>40859</v>
      </c>
      <c r="B2402" t="s">
        <v>31298</v>
      </c>
      <c r="C2402" s="1">
        <v>44197</v>
      </c>
      <c r="D2402">
        <v>163</v>
      </c>
      <c r="E2402">
        <f t="shared" si="148"/>
        <v>160</v>
      </c>
      <c r="F2402">
        <v>70.978603803680897</v>
      </c>
      <c r="G2402">
        <f t="shared" si="149"/>
        <v>7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3</v>
      </c>
      <c r="N2402">
        <v>133</v>
      </c>
      <c r="O2402">
        <v>0</v>
      </c>
      <c r="P2402">
        <v>3.1853676691729303E-2</v>
      </c>
      <c r="Q2402" t="str">
        <f t="shared" si="150"/>
        <v>high</v>
      </c>
      <c r="R2402" t="str">
        <f t="shared" si="151"/>
        <v>empty</v>
      </c>
    </row>
    <row r="2403" spans="1:18">
      <c r="A2403">
        <v>7259</v>
      </c>
      <c r="B2403" t="s">
        <v>5616</v>
      </c>
      <c r="C2403" s="1">
        <v>44197</v>
      </c>
      <c r="D2403">
        <v>58</v>
      </c>
      <c r="E2403">
        <f t="shared" si="148"/>
        <v>50</v>
      </c>
      <c r="F2403">
        <v>27.099177137931001</v>
      </c>
      <c r="G2403">
        <f t="shared" si="149"/>
        <v>20</v>
      </c>
      <c r="H2403">
        <v>0</v>
      </c>
      <c r="I2403">
        <v>0</v>
      </c>
      <c r="J2403">
        <v>8.6206896551724102E-2</v>
      </c>
      <c r="K2403">
        <v>1.72413793103448E-2</v>
      </c>
      <c r="L2403">
        <v>0</v>
      </c>
      <c r="M2403">
        <v>19</v>
      </c>
      <c r="N2403">
        <v>24</v>
      </c>
      <c r="O2403">
        <v>0</v>
      </c>
      <c r="P2403">
        <v>0</v>
      </c>
      <c r="Q2403" t="str">
        <f t="shared" si="150"/>
        <v>low</v>
      </c>
      <c r="R2403" t="str">
        <f t="shared" si="151"/>
        <v>busy</v>
      </c>
    </row>
    <row r="2404" spans="1:18">
      <c r="A2404">
        <v>34838</v>
      </c>
      <c r="B2404" t="s">
        <v>26336</v>
      </c>
      <c r="C2404" s="1">
        <v>44197</v>
      </c>
      <c r="D2404">
        <v>88</v>
      </c>
      <c r="E2404">
        <f t="shared" si="148"/>
        <v>80</v>
      </c>
      <c r="F2404">
        <v>27.481513068181801</v>
      </c>
      <c r="G2404">
        <f t="shared" si="149"/>
        <v>20</v>
      </c>
      <c r="H2404">
        <v>0</v>
      </c>
      <c r="I2404">
        <v>0</v>
      </c>
      <c r="J2404">
        <v>2.27272727272727E-2</v>
      </c>
      <c r="K2404">
        <v>0</v>
      </c>
      <c r="L2404">
        <v>0</v>
      </c>
      <c r="M2404">
        <v>5</v>
      </c>
      <c r="N2404">
        <v>68</v>
      </c>
      <c r="O2404">
        <v>0</v>
      </c>
      <c r="P2404">
        <v>3.2754014705882302E-2</v>
      </c>
      <c r="Q2404" t="str">
        <f t="shared" si="150"/>
        <v>low</v>
      </c>
      <c r="R2404" t="str">
        <f t="shared" si="151"/>
        <v>empty</v>
      </c>
    </row>
    <row r="2405" spans="1:18">
      <c r="A2405">
        <v>3367</v>
      </c>
      <c r="B2405" t="s">
        <v>2652</v>
      </c>
      <c r="C2405" s="1">
        <v>44197</v>
      </c>
      <c r="D2405">
        <v>74</v>
      </c>
      <c r="E2405">
        <f t="shared" si="148"/>
        <v>70</v>
      </c>
      <c r="F2405">
        <v>27.248249918918901</v>
      </c>
      <c r="G2405">
        <f t="shared" si="149"/>
        <v>2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2</v>
      </c>
      <c r="N2405">
        <v>63</v>
      </c>
      <c r="O2405">
        <v>0</v>
      </c>
      <c r="P2405">
        <v>0.390835222222222</v>
      </c>
      <c r="Q2405" t="str">
        <f t="shared" si="150"/>
        <v>low</v>
      </c>
      <c r="R2405" t="str">
        <f t="shared" si="151"/>
        <v>empty</v>
      </c>
    </row>
    <row r="2406" spans="1:18">
      <c r="A2406">
        <v>33764</v>
      </c>
      <c r="B2406" t="s">
        <v>25807</v>
      </c>
      <c r="C2406" s="1">
        <v>44197</v>
      </c>
      <c r="D2406">
        <v>94</v>
      </c>
      <c r="E2406">
        <f t="shared" si="148"/>
        <v>90</v>
      </c>
      <c r="F2406">
        <v>26.8331100212765</v>
      </c>
      <c r="G2406">
        <f t="shared" si="149"/>
        <v>20</v>
      </c>
      <c r="H2406">
        <v>0</v>
      </c>
      <c r="I2406">
        <v>0</v>
      </c>
      <c r="J2406">
        <v>1.0638297872340399E-2</v>
      </c>
      <c r="K2406">
        <v>1.0638297872340399E-2</v>
      </c>
      <c r="L2406">
        <v>0</v>
      </c>
      <c r="M2406">
        <v>7</v>
      </c>
      <c r="N2406">
        <v>65</v>
      </c>
      <c r="O2406">
        <v>0</v>
      </c>
      <c r="P2406">
        <v>0</v>
      </c>
      <c r="Q2406" t="str">
        <f t="shared" si="150"/>
        <v>low</v>
      </c>
      <c r="R2406" t="str">
        <f t="shared" si="151"/>
        <v>busy</v>
      </c>
    </row>
    <row r="2407" spans="1:18">
      <c r="A2407">
        <v>30734</v>
      </c>
      <c r="B2407" t="s">
        <v>23732</v>
      </c>
      <c r="C2407" s="1">
        <v>44197</v>
      </c>
      <c r="D2407">
        <v>111</v>
      </c>
      <c r="E2407">
        <f t="shared" si="148"/>
        <v>110</v>
      </c>
      <c r="F2407">
        <v>71.262241441441404</v>
      </c>
      <c r="G2407">
        <f t="shared" si="149"/>
        <v>7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4</v>
      </c>
      <c r="N2407">
        <v>99</v>
      </c>
      <c r="O2407">
        <v>0</v>
      </c>
      <c r="P2407">
        <v>0.14321789898989801</v>
      </c>
      <c r="Q2407" t="str">
        <f t="shared" si="150"/>
        <v>high</v>
      </c>
      <c r="R2407" t="str">
        <f t="shared" si="151"/>
        <v>empty</v>
      </c>
    </row>
    <row r="2408" spans="1:18">
      <c r="A2408">
        <v>29550</v>
      </c>
      <c r="B2408" t="s">
        <v>22806</v>
      </c>
      <c r="C2408" s="1">
        <v>44197</v>
      </c>
      <c r="D2408">
        <v>82</v>
      </c>
      <c r="E2408">
        <f t="shared" si="148"/>
        <v>80</v>
      </c>
      <c r="F2408">
        <v>59.943064804877999</v>
      </c>
      <c r="G2408">
        <f t="shared" si="149"/>
        <v>50</v>
      </c>
      <c r="H2408">
        <v>0</v>
      </c>
      <c r="I2408">
        <v>0</v>
      </c>
      <c r="J2408">
        <v>1.21951219512195E-2</v>
      </c>
      <c r="K2408">
        <v>0</v>
      </c>
      <c r="L2408">
        <v>0</v>
      </c>
      <c r="M2408">
        <v>3</v>
      </c>
      <c r="N2408">
        <v>51</v>
      </c>
      <c r="O2408">
        <v>0</v>
      </c>
      <c r="P2408">
        <v>0</v>
      </c>
      <c r="Q2408" t="str">
        <f t="shared" si="150"/>
        <v>high</v>
      </c>
      <c r="R2408" t="str">
        <f t="shared" si="151"/>
        <v>empty</v>
      </c>
    </row>
    <row r="2409" spans="1:18">
      <c r="A2409">
        <v>8851</v>
      </c>
      <c r="B2409" t="s">
        <v>6993</v>
      </c>
      <c r="C2409" s="1">
        <v>44197</v>
      </c>
      <c r="D2409">
        <v>76</v>
      </c>
      <c r="E2409">
        <f t="shared" si="148"/>
        <v>70</v>
      </c>
      <c r="F2409">
        <v>83.280989868421003</v>
      </c>
      <c r="G2409">
        <f t="shared" si="149"/>
        <v>8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2</v>
      </c>
      <c r="N2409">
        <v>61</v>
      </c>
      <c r="O2409">
        <v>0</v>
      </c>
      <c r="P2409">
        <v>2.95081967213114E-2</v>
      </c>
      <c r="Q2409" t="str">
        <f t="shared" si="150"/>
        <v>high</v>
      </c>
      <c r="R2409" t="str">
        <f t="shared" si="151"/>
        <v>empty</v>
      </c>
    </row>
    <row r="2410" spans="1:18">
      <c r="A2410">
        <v>29644</v>
      </c>
      <c r="B2410" t="s">
        <v>22885</v>
      </c>
      <c r="C2410" s="1">
        <v>44197</v>
      </c>
      <c r="D2410">
        <v>79</v>
      </c>
      <c r="E2410">
        <f t="shared" si="148"/>
        <v>70</v>
      </c>
      <c r="F2410">
        <v>41.276889430379697</v>
      </c>
      <c r="G2410">
        <f t="shared" si="149"/>
        <v>4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59</v>
      </c>
      <c r="O2410">
        <v>0</v>
      </c>
      <c r="P2410">
        <v>0.161673627118644</v>
      </c>
      <c r="Q2410" t="str">
        <f t="shared" si="150"/>
        <v>low</v>
      </c>
      <c r="R2410" t="str">
        <f t="shared" si="151"/>
        <v>empty</v>
      </c>
    </row>
    <row r="2411" spans="1:18">
      <c r="A2411">
        <v>19111</v>
      </c>
      <c r="B2411" t="s">
        <v>14617</v>
      </c>
      <c r="C2411" s="1">
        <v>44197</v>
      </c>
      <c r="D2411">
        <v>172</v>
      </c>
      <c r="E2411">
        <f t="shared" si="148"/>
        <v>170</v>
      </c>
      <c r="F2411">
        <v>85.074894616278996</v>
      </c>
      <c r="G2411">
        <f t="shared" si="149"/>
        <v>8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9</v>
      </c>
      <c r="N2411">
        <v>104</v>
      </c>
      <c r="O2411">
        <v>0</v>
      </c>
      <c r="P2411">
        <v>1.2158298076923001E-2</v>
      </c>
      <c r="Q2411" t="str">
        <f t="shared" si="150"/>
        <v>high</v>
      </c>
      <c r="R2411" t="str">
        <f t="shared" si="151"/>
        <v>empty</v>
      </c>
    </row>
    <row r="2412" spans="1:18">
      <c r="A2412">
        <v>3366</v>
      </c>
      <c r="B2412" t="s">
        <v>2651</v>
      </c>
      <c r="C2412" s="1">
        <v>44197</v>
      </c>
      <c r="D2412">
        <v>74</v>
      </c>
      <c r="E2412">
        <f t="shared" si="148"/>
        <v>70</v>
      </c>
      <c r="F2412">
        <v>27.688798472972898</v>
      </c>
      <c r="G2412">
        <f t="shared" si="149"/>
        <v>2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4</v>
      </c>
      <c r="N2412">
        <v>63</v>
      </c>
      <c r="O2412">
        <v>0</v>
      </c>
      <c r="P2412">
        <v>0.121031746031746</v>
      </c>
      <c r="Q2412" t="str">
        <f t="shared" si="150"/>
        <v>low</v>
      </c>
      <c r="R2412" t="str">
        <f t="shared" si="151"/>
        <v>empty</v>
      </c>
    </row>
    <row r="2413" spans="1:18">
      <c r="A2413">
        <v>19481</v>
      </c>
      <c r="B2413" t="s">
        <v>14843</v>
      </c>
      <c r="C2413" s="1">
        <v>44197</v>
      </c>
      <c r="D2413">
        <v>93</v>
      </c>
      <c r="E2413">
        <f t="shared" si="148"/>
        <v>90</v>
      </c>
      <c r="F2413">
        <v>26.9851414193548</v>
      </c>
      <c r="G2413">
        <f t="shared" si="149"/>
        <v>20</v>
      </c>
      <c r="H2413">
        <v>0</v>
      </c>
      <c r="I2413">
        <v>0</v>
      </c>
      <c r="J2413">
        <v>1.0752688172042999E-2</v>
      </c>
      <c r="K2413">
        <v>1.0752688172042999E-2</v>
      </c>
      <c r="L2413">
        <v>0</v>
      </c>
      <c r="M2413">
        <v>7</v>
      </c>
      <c r="N2413">
        <v>66</v>
      </c>
      <c r="O2413">
        <v>0</v>
      </c>
      <c r="P2413">
        <v>1.4646469696969601E-2</v>
      </c>
      <c r="Q2413" t="str">
        <f t="shared" si="150"/>
        <v>low</v>
      </c>
      <c r="R2413" t="str">
        <f t="shared" si="151"/>
        <v>busy</v>
      </c>
    </row>
    <row r="2414" spans="1:18">
      <c r="A2414">
        <v>17262</v>
      </c>
      <c r="B2414" t="s">
        <v>13277</v>
      </c>
      <c r="C2414" s="1">
        <v>44197</v>
      </c>
      <c r="D2414">
        <v>193</v>
      </c>
      <c r="E2414">
        <f t="shared" si="148"/>
        <v>190</v>
      </c>
      <c r="F2414">
        <v>63.376891191709802</v>
      </c>
      <c r="G2414">
        <f t="shared" si="149"/>
        <v>6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8</v>
      </c>
      <c r="N2414">
        <v>160</v>
      </c>
      <c r="O2414">
        <v>0</v>
      </c>
      <c r="P2414">
        <v>0.125</v>
      </c>
      <c r="Q2414" t="str">
        <f t="shared" si="150"/>
        <v>high</v>
      </c>
      <c r="R2414" t="str">
        <f t="shared" si="151"/>
        <v>empty</v>
      </c>
    </row>
    <row r="2415" spans="1:18">
      <c r="A2415">
        <v>5214</v>
      </c>
      <c r="B2415" t="s">
        <v>4010</v>
      </c>
      <c r="C2415" s="1">
        <v>44197</v>
      </c>
      <c r="D2415">
        <v>74</v>
      </c>
      <c r="E2415">
        <f t="shared" si="148"/>
        <v>70</v>
      </c>
      <c r="F2415">
        <v>26.4769677702702</v>
      </c>
      <c r="G2415">
        <f t="shared" si="149"/>
        <v>2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2</v>
      </c>
      <c r="N2415">
        <v>65</v>
      </c>
      <c r="O2415">
        <v>0</v>
      </c>
      <c r="P2415">
        <v>0.39076923076922998</v>
      </c>
      <c r="Q2415" t="str">
        <f t="shared" si="150"/>
        <v>low</v>
      </c>
      <c r="R2415" t="str">
        <f t="shared" si="151"/>
        <v>empty</v>
      </c>
    </row>
    <row r="2416" spans="1:18">
      <c r="A2416">
        <v>397</v>
      </c>
      <c r="B2416" t="s">
        <v>347</v>
      </c>
      <c r="C2416" s="1">
        <v>44197</v>
      </c>
      <c r="D2416">
        <v>192</v>
      </c>
      <c r="E2416">
        <f t="shared" si="148"/>
        <v>190</v>
      </c>
      <c r="F2416">
        <v>78.251040036458306</v>
      </c>
      <c r="G2416">
        <f t="shared" si="149"/>
        <v>7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17</v>
      </c>
      <c r="N2416">
        <v>126</v>
      </c>
      <c r="O2416">
        <v>0</v>
      </c>
      <c r="P2416">
        <v>0</v>
      </c>
      <c r="Q2416" t="str">
        <f t="shared" si="150"/>
        <v>high</v>
      </c>
      <c r="R2416" t="str">
        <f t="shared" si="151"/>
        <v>empty</v>
      </c>
    </row>
    <row r="2417" spans="1:18">
      <c r="A2417">
        <v>28465</v>
      </c>
      <c r="B2417" t="s">
        <v>21890</v>
      </c>
      <c r="C2417" s="1">
        <v>44197</v>
      </c>
      <c r="D2417">
        <v>61</v>
      </c>
      <c r="E2417">
        <f t="shared" si="148"/>
        <v>60</v>
      </c>
      <c r="F2417">
        <v>26.428135967213102</v>
      </c>
      <c r="G2417">
        <f t="shared" si="149"/>
        <v>20</v>
      </c>
      <c r="H2417">
        <v>0</v>
      </c>
      <c r="I2417">
        <v>0</v>
      </c>
      <c r="J2417">
        <v>0</v>
      </c>
      <c r="K2417">
        <v>1.63934426229508E-2</v>
      </c>
      <c r="L2417">
        <v>0</v>
      </c>
      <c r="M2417">
        <v>1</v>
      </c>
      <c r="N2417">
        <v>46</v>
      </c>
      <c r="O2417">
        <v>0</v>
      </c>
      <c r="P2417">
        <v>6.9617347826086903E-2</v>
      </c>
      <c r="Q2417" t="str">
        <f t="shared" si="150"/>
        <v>low</v>
      </c>
      <c r="R2417" t="str">
        <f t="shared" si="151"/>
        <v>busy</v>
      </c>
    </row>
    <row r="2418" spans="1:18">
      <c r="A2418">
        <v>34699</v>
      </c>
      <c r="B2418" t="s">
        <v>26264</v>
      </c>
      <c r="C2418" s="1">
        <v>44197</v>
      </c>
      <c r="D2418">
        <v>86</v>
      </c>
      <c r="E2418">
        <f t="shared" si="148"/>
        <v>80</v>
      </c>
      <c r="F2418">
        <v>27.0560440930232</v>
      </c>
      <c r="G2418">
        <f t="shared" si="149"/>
        <v>2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9</v>
      </c>
      <c r="N2418">
        <v>63</v>
      </c>
      <c r="O2418">
        <v>0</v>
      </c>
      <c r="P2418">
        <v>0</v>
      </c>
      <c r="Q2418" t="str">
        <f t="shared" si="150"/>
        <v>low</v>
      </c>
      <c r="R2418" t="str">
        <f t="shared" si="151"/>
        <v>empty</v>
      </c>
    </row>
    <row r="2419" spans="1:18">
      <c r="A2419">
        <v>20617</v>
      </c>
      <c r="B2419" t="s">
        <v>15355</v>
      </c>
      <c r="C2419" s="1">
        <v>44197</v>
      </c>
      <c r="D2419">
        <v>147</v>
      </c>
      <c r="E2419">
        <f t="shared" si="148"/>
        <v>140</v>
      </c>
      <c r="F2419">
        <v>72.386858122448899</v>
      </c>
      <c r="G2419">
        <f t="shared" si="149"/>
        <v>7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8</v>
      </c>
      <c r="N2419">
        <v>137</v>
      </c>
      <c r="O2419">
        <v>0</v>
      </c>
      <c r="P2419">
        <v>0.241765138686131</v>
      </c>
      <c r="Q2419" t="str">
        <f t="shared" si="150"/>
        <v>high</v>
      </c>
      <c r="R2419" t="str">
        <f t="shared" si="151"/>
        <v>empty</v>
      </c>
    </row>
    <row r="2420" spans="1:18">
      <c r="A2420">
        <v>33707</v>
      </c>
      <c r="B2420" t="s">
        <v>25764</v>
      </c>
      <c r="C2420" s="1">
        <v>44197</v>
      </c>
      <c r="D2420">
        <v>76</v>
      </c>
      <c r="E2420">
        <f t="shared" si="148"/>
        <v>70</v>
      </c>
      <c r="F2420">
        <v>27.729208657894699</v>
      </c>
      <c r="G2420">
        <f t="shared" si="149"/>
        <v>2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4</v>
      </c>
      <c r="N2420">
        <v>63</v>
      </c>
      <c r="O2420">
        <v>0</v>
      </c>
      <c r="P2420">
        <v>0.137566142857142</v>
      </c>
      <c r="Q2420" t="str">
        <f t="shared" si="150"/>
        <v>low</v>
      </c>
      <c r="R2420" t="str">
        <f t="shared" si="151"/>
        <v>empty</v>
      </c>
    </row>
    <row r="2421" spans="1:18">
      <c r="A2421">
        <v>32070</v>
      </c>
      <c r="B2421" t="s">
        <v>24746</v>
      </c>
      <c r="C2421" s="1">
        <v>44197</v>
      </c>
      <c r="D2421">
        <v>72</v>
      </c>
      <c r="E2421">
        <f t="shared" si="148"/>
        <v>70</v>
      </c>
      <c r="F2421">
        <v>25.902636847222201</v>
      </c>
      <c r="G2421">
        <f t="shared" si="149"/>
        <v>2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4</v>
      </c>
      <c r="N2421">
        <v>66</v>
      </c>
      <c r="O2421">
        <v>0</v>
      </c>
      <c r="P2421">
        <v>0.26118327272727199</v>
      </c>
      <c r="Q2421" t="str">
        <f t="shared" si="150"/>
        <v>low</v>
      </c>
      <c r="R2421" t="str">
        <f t="shared" si="151"/>
        <v>empty</v>
      </c>
    </row>
    <row r="2422" spans="1:18">
      <c r="A2422">
        <v>25152</v>
      </c>
      <c r="B2422" t="s">
        <v>19271</v>
      </c>
      <c r="C2422" s="1">
        <v>44197</v>
      </c>
      <c r="D2422">
        <v>79</v>
      </c>
      <c r="E2422">
        <f t="shared" si="148"/>
        <v>70</v>
      </c>
      <c r="F2422">
        <v>28.2453700759493</v>
      </c>
      <c r="G2422">
        <f t="shared" si="149"/>
        <v>2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5</v>
      </c>
      <c r="N2422">
        <v>64</v>
      </c>
      <c r="O2422">
        <v>0</v>
      </c>
      <c r="P2422">
        <v>0.14518229687500001</v>
      </c>
      <c r="Q2422" t="str">
        <f t="shared" si="150"/>
        <v>low</v>
      </c>
      <c r="R2422" t="str">
        <f t="shared" si="151"/>
        <v>empty</v>
      </c>
    </row>
    <row r="2423" spans="1:18">
      <c r="A2423">
        <v>23576</v>
      </c>
      <c r="B2423" t="s">
        <v>18072</v>
      </c>
      <c r="C2423" s="1">
        <v>44197</v>
      </c>
      <c r="D2423">
        <v>115</v>
      </c>
      <c r="E2423">
        <f t="shared" si="148"/>
        <v>110</v>
      </c>
      <c r="F2423">
        <v>89.171019773913002</v>
      </c>
      <c r="G2423">
        <f t="shared" si="149"/>
        <v>8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2</v>
      </c>
      <c r="N2423">
        <v>77</v>
      </c>
      <c r="O2423">
        <v>0</v>
      </c>
      <c r="P2423">
        <v>1.2987012987012899E-2</v>
      </c>
      <c r="Q2423" t="str">
        <f t="shared" si="150"/>
        <v>high</v>
      </c>
      <c r="R2423" t="str">
        <f t="shared" si="151"/>
        <v>empty</v>
      </c>
    </row>
    <row r="2424" spans="1:18">
      <c r="A2424">
        <v>20511</v>
      </c>
      <c r="B2424" t="s">
        <v>15302</v>
      </c>
      <c r="C2424" s="1">
        <v>44197</v>
      </c>
      <c r="D2424">
        <v>88</v>
      </c>
      <c r="E2424">
        <f t="shared" si="148"/>
        <v>80</v>
      </c>
      <c r="F2424">
        <v>27.387897522727201</v>
      </c>
      <c r="G2424">
        <f t="shared" si="149"/>
        <v>2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9</v>
      </c>
      <c r="N2424">
        <v>72</v>
      </c>
      <c r="O2424">
        <v>0</v>
      </c>
      <c r="P2424">
        <v>1.43518472222222E-2</v>
      </c>
      <c r="Q2424" t="str">
        <f t="shared" si="150"/>
        <v>low</v>
      </c>
      <c r="R2424" t="str">
        <f t="shared" si="151"/>
        <v>empty</v>
      </c>
    </row>
    <row r="2425" spans="1:18">
      <c r="A2425">
        <v>1236</v>
      </c>
      <c r="B2425" t="s">
        <v>1059</v>
      </c>
      <c r="C2425" s="1">
        <v>44197</v>
      </c>
      <c r="D2425">
        <v>193</v>
      </c>
      <c r="E2425">
        <f t="shared" si="148"/>
        <v>190</v>
      </c>
      <c r="F2425">
        <v>63.701658031088002</v>
      </c>
      <c r="G2425">
        <f t="shared" si="149"/>
        <v>6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16</v>
      </c>
      <c r="N2425">
        <v>170</v>
      </c>
      <c r="O2425">
        <v>0</v>
      </c>
      <c r="P2425">
        <v>0.13756683529411701</v>
      </c>
      <c r="Q2425" t="str">
        <f t="shared" si="150"/>
        <v>high</v>
      </c>
      <c r="R2425" t="str">
        <f t="shared" si="151"/>
        <v>empty</v>
      </c>
    </row>
    <row r="2426" spans="1:18">
      <c r="A2426">
        <v>40453</v>
      </c>
      <c r="B2426" t="s">
        <v>30968</v>
      </c>
      <c r="C2426" s="1">
        <v>44197</v>
      </c>
      <c r="D2426">
        <v>155</v>
      </c>
      <c r="E2426">
        <f t="shared" si="148"/>
        <v>150</v>
      </c>
      <c r="F2426">
        <v>29.742535993548302</v>
      </c>
      <c r="G2426">
        <f t="shared" si="149"/>
        <v>20</v>
      </c>
      <c r="H2426">
        <v>9.6774193548387094E-2</v>
      </c>
      <c r="I2426">
        <v>0</v>
      </c>
      <c r="J2426">
        <v>1.2903225806451601E-2</v>
      </c>
      <c r="K2426">
        <v>5.8064516129032198E-2</v>
      </c>
      <c r="L2426">
        <v>6.4516129032258004E-3</v>
      </c>
      <c r="M2426">
        <v>38</v>
      </c>
      <c r="N2426">
        <v>46</v>
      </c>
      <c r="O2426">
        <v>0</v>
      </c>
      <c r="P2426">
        <v>0</v>
      </c>
      <c r="Q2426" t="str">
        <f t="shared" si="150"/>
        <v>low</v>
      </c>
      <c r="R2426" t="str">
        <f t="shared" si="151"/>
        <v>busy</v>
      </c>
    </row>
    <row r="2427" spans="1:18">
      <c r="A2427">
        <v>14931</v>
      </c>
      <c r="B2427" t="s">
        <v>11514</v>
      </c>
      <c r="C2427" s="1">
        <v>44197</v>
      </c>
      <c r="D2427">
        <v>84</v>
      </c>
      <c r="E2427">
        <f t="shared" si="148"/>
        <v>80</v>
      </c>
      <c r="F2427">
        <v>32.881305500000003</v>
      </c>
      <c r="G2427">
        <f t="shared" si="149"/>
        <v>30</v>
      </c>
      <c r="H2427">
        <v>1.1904761904761901E-2</v>
      </c>
      <c r="I2427">
        <v>0</v>
      </c>
      <c r="J2427">
        <v>0</v>
      </c>
      <c r="K2427">
        <v>0.202380952380952</v>
      </c>
      <c r="L2427">
        <v>2.3809523809523801E-2</v>
      </c>
      <c r="M2427">
        <v>7</v>
      </c>
      <c r="N2427">
        <v>17</v>
      </c>
      <c r="O2427">
        <v>0</v>
      </c>
      <c r="P2427">
        <v>0</v>
      </c>
      <c r="Q2427" t="str">
        <f t="shared" si="150"/>
        <v>low</v>
      </c>
      <c r="R2427" t="str">
        <f t="shared" si="151"/>
        <v>busy</v>
      </c>
    </row>
    <row r="2428" spans="1:18">
      <c r="A2428">
        <v>39767</v>
      </c>
      <c r="B2428" t="s">
        <v>30454</v>
      </c>
      <c r="C2428" s="1">
        <v>44197</v>
      </c>
      <c r="D2428">
        <v>92</v>
      </c>
      <c r="E2428">
        <f t="shared" si="148"/>
        <v>90</v>
      </c>
      <c r="F2428">
        <v>26.371654347825999</v>
      </c>
      <c r="G2428">
        <f t="shared" si="149"/>
        <v>2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17</v>
      </c>
      <c r="N2428">
        <v>71</v>
      </c>
      <c r="O2428">
        <v>0</v>
      </c>
      <c r="P2428">
        <v>2.8169014084507E-3</v>
      </c>
      <c r="Q2428" t="str">
        <f t="shared" si="150"/>
        <v>low</v>
      </c>
      <c r="R2428" t="str">
        <f t="shared" si="151"/>
        <v>empty</v>
      </c>
    </row>
    <row r="2429" spans="1:18">
      <c r="A2429">
        <v>1983</v>
      </c>
      <c r="B2429" t="s">
        <v>1689</v>
      </c>
      <c r="C2429" s="1">
        <v>44197</v>
      </c>
      <c r="D2429">
        <v>90</v>
      </c>
      <c r="E2429">
        <f t="shared" si="148"/>
        <v>90</v>
      </c>
      <c r="F2429">
        <v>39.287483333333299</v>
      </c>
      <c r="G2429">
        <f t="shared" si="149"/>
        <v>30</v>
      </c>
      <c r="H2429">
        <v>0</v>
      </c>
      <c r="I2429">
        <v>0</v>
      </c>
      <c r="J2429">
        <v>0</v>
      </c>
      <c r="K2429">
        <v>2.2222222222222199E-2</v>
      </c>
      <c r="L2429">
        <v>2.2222222222222199E-2</v>
      </c>
      <c r="M2429">
        <v>28</v>
      </c>
      <c r="N2429">
        <v>57</v>
      </c>
      <c r="O2429">
        <v>0</v>
      </c>
      <c r="P2429">
        <v>3.09598245614035E-3</v>
      </c>
      <c r="Q2429" t="str">
        <f t="shared" si="150"/>
        <v>low</v>
      </c>
      <c r="R2429" t="str">
        <f t="shared" si="151"/>
        <v>busy</v>
      </c>
    </row>
    <row r="2430" spans="1:18">
      <c r="A2430">
        <v>14629</v>
      </c>
      <c r="B2430" t="s">
        <v>11283</v>
      </c>
      <c r="C2430" s="1">
        <v>44197</v>
      </c>
      <c r="D2430">
        <v>57</v>
      </c>
      <c r="E2430">
        <f t="shared" si="148"/>
        <v>50</v>
      </c>
      <c r="F2430">
        <v>32.093328245614003</v>
      </c>
      <c r="G2430">
        <f t="shared" si="149"/>
        <v>30</v>
      </c>
      <c r="H2430">
        <v>0</v>
      </c>
      <c r="I2430">
        <v>0</v>
      </c>
      <c r="J2430">
        <v>0</v>
      </c>
      <c r="K2430">
        <v>3.5087719298245598E-2</v>
      </c>
      <c r="L2430">
        <v>0</v>
      </c>
      <c r="M2430">
        <v>16</v>
      </c>
      <c r="N2430">
        <v>34</v>
      </c>
      <c r="O2430">
        <v>0</v>
      </c>
      <c r="P2430">
        <v>0</v>
      </c>
      <c r="Q2430" t="str">
        <f t="shared" si="150"/>
        <v>low</v>
      </c>
      <c r="R2430" t="str">
        <f t="shared" si="151"/>
        <v>busy</v>
      </c>
    </row>
    <row r="2431" spans="1:18">
      <c r="A2431">
        <v>1064</v>
      </c>
      <c r="B2431" t="s">
        <v>911</v>
      </c>
      <c r="C2431" s="1">
        <v>44197</v>
      </c>
      <c r="D2431">
        <v>229</v>
      </c>
      <c r="E2431">
        <f t="shared" si="148"/>
        <v>220</v>
      </c>
      <c r="F2431">
        <v>66.412511484716106</v>
      </c>
      <c r="G2431">
        <f t="shared" si="149"/>
        <v>6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7</v>
      </c>
      <c r="N2431">
        <v>161</v>
      </c>
      <c r="O2431">
        <v>0</v>
      </c>
      <c r="P2431">
        <v>9.9083105590062094E-3</v>
      </c>
      <c r="Q2431" t="str">
        <f t="shared" si="150"/>
        <v>high</v>
      </c>
      <c r="R2431" t="str">
        <f t="shared" si="151"/>
        <v>empty</v>
      </c>
    </row>
    <row r="2432" spans="1:18">
      <c r="A2432">
        <v>29512</v>
      </c>
      <c r="B2432" t="s">
        <v>22769</v>
      </c>
      <c r="C2432" s="1">
        <v>44197</v>
      </c>
      <c r="D2432">
        <v>86</v>
      </c>
      <c r="E2432">
        <f t="shared" si="148"/>
        <v>80</v>
      </c>
      <c r="F2432">
        <v>65.5773255813953</v>
      </c>
      <c r="G2432">
        <f t="shared" si="149"/>
        <v>6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3</v>
      </c>
      <c r="N2432">
        <v>74</v>
      </c>
      <c r="O2432">
        <v>0</v>
      </c>
      <c r="P2432">
        <v>4.6921891891891897E-3</v>
      </c>
      <c r="Q2432" t="str">
        <f t="shared" si="150"/>
        <v>high</v>
      </c>
      <c r="R2432" t="str">
        <f t="shared" si="151"/>
        <v>empty</v>
      </c>
    </row>
    <row r="2433" spans="1:18">
      <c r="A2433">
        <v>8516</v>
      </c>
      <c r="B2433" t="s">
        <v>6665</v>
      </c>
      <c r="C2433" s="1">
        <v>44197</v>
      </c>
      <c r="D2433">
        <v>56</v>
      </c>
      <c r="E2433">
        <f t="shared" si="148"/>
        <v>50</v>
      </c>
      <c r="F2433">
        <v>26.426301875</v>
      </c>
      <c r="G2433">
        <f t="shared" si="149"/>
        <v>2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9</v>
      </c>
      <c r="N2433">
        <v>49</v>
      </c>
      <c r="O2433">
        <v>0</v>
      </c>
      <c r="P2433">
        <v>5.2486857142857099E-2</v>
      </c>
      <c r="Q2433" t="str">
        <f t="shared" si="150"/>
        <v>low</v>
      </c>
      <c r="R2433" t="str">
        <f t="shared" si="151"/>
        <v>empty</v>
      </c>
    </row>
    <row r="2434" spans="1:18">
      <c r="A2434">
        <v>42708</v>
      </c>
      <c r="B2434" t="s">
        <v>32840</v>
      </c>
      <c r="C2434" s="1">
        <v>44197</v>
      </c>
      <c r="D2434">
        <v>99</v>
      </c>
      <c r="E2434">
        <f t="shared" ref="E2434:E2497" si="152">D2434-MOD(D2434,10)</f>
        <v>90</v>
      </c>
      <c r="F2434">
        <v>48.117746111111103</v>
      </c>
      <c r="G2434">
        <f t="shared" ref="G2434:G2497" si="153">F2434-MOD(F2434,10)</f>
        <v>4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8</v>
      </c>
      <c r="N2434">
        <v>80</v>
      </c>
      <c r="O2434">
        <v>0</v>
      </c>
      <c r="P2434">
        <v>1.09243625E-2</v>
      </c>
      <c r="Q2434" t="str">
        <f t="shared" ref="Q2434:Q2497" si="154">IF(F2434&gt;50,"high","low")</f>
        <v>low</v>
      </c>
      <c r="R2434" t="str">
        <f t="shared" ref="R2434:R2497" si="155">IF(AND(K2434=0,L2434=0),"empty", "busy")</f>
        <v>empty</v>
      </c>
    </row>
    <row r="2435" spans="1:18">
      <c r="A2435">
        <v>25659</v>
      </c>
      <c r="B2435" t="s">
        <v>19559</v>
      </c>
      <c r="C2435" s="1">
        <v>44197</v>
      </c>
      <c r="D2435">
        <v>91</v>
      </c>
      <c r="E2435">
        <f t="shared" si="152"/>
        <v>90</v>
      </c>
      <c r="F2435">
        <v>27.2137396813186</v>
      </c>
      <c r="G2435">
        <f t="shared" si="153"/>
        <v>20</v>
      </c>
      <c r="H2435">
        <v>0</v>
      </c>
      <c r="I2435">
        <v>0</v>
      </c>
      <c r="J2435">
        <v>0</v>
      </c>
      <c r="K2435">
        <v>1.09890109890109E-2</v>
      </c>
      <c r="L2435">
        <v>0</v>
      </c>
      <c r="M2435">
        <v>11</v>
      </c>
      <c r="N2435">
        <v>71</v>
      </c>
      <c r="O2435">
        <v>0</v>
      </c>
      <c r="P2435">
        <v>1.4084507042253501E-2</v>
      </c>
      <c r="Q2435" t="str">
        <f t="shared" si="154"/>
        <v>low</v>
      </c>
      <c r="R2435" t="str">
        <f t="shared" si="155"/>
        <v>busy</v>
      </c>
    </row>
    <row r="2436" spans="1:18">
      <c r="A2436">
        <v>37880</v>
      </c>
      <c r="B2436" t="s">
        <v>29097</v>
      </c>
      <c r="C2436" s="1">
        <v>44197</v>
      </c>
      <c r="D2436">
        <v>82</v>
      </c>
      <c r="E2436">
        <f t="shared" si="152"/>
        <v>80</v>
      </c>
      <c r="F2436">
        <v>58.491116439024303</v>
      </c>
      <c r="G2436">
        <f t="shared" si="153"/>
        <v>50</v>
      </c>
      <c r="H2436">
        <v>0</v>
      </c>
      <c r="I2436">
        <v>0</v>
      </c>
      <c r="J2436">
        <v>1.21951219512195E-2</v>
      </c>
      <c r="K2436">
        <v>0</v>
      </c>
      <c r="L2436">
        <v>0</v>
      </c>
      <c r="M2436">
        <v>2</v>
      </c>
      <c r="N2436">
        <v>49</v>
      </c>
      <c r="O2436">
        <v>0</v>
      </c>
      <c r="P2436">
        <v>0</v>
      </c>
      <c r="Q2436" t="str">
        <f t="shared" si="154"/>
        <v>high</v>
      </c>
      <c r="R2436" t="str">
        <f t="shared" si="155"/>
        <v>empty</v>
      </c>
    </row>
    <row r="2437" spans="1:18">
      <c r="A2437">
        <v>21443</v>
      </c>
      <c r="B2437" t="s">
        <v>15990</v>
      </c>
      <c r="C2437" s="1">
        <v>44197</v>
      </c>
      <c r="D2437">
        <v>73</v>
      </c>
      <c r="E2437">
        <f t="shared" si="152"/>
        <v>70</v>
      </c>
      <c r="F2437">
        <v>82.893698630136896</v>
      </c>
      <c r="G2437">
        <f t="shared" si="153"/>
        <v>8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4</v>
      </c>
      <c r="N2437">
        <v>63</v>
      </c>
      <c r="O2437">
        <v>0</v>
      </c>
      <c r="P2437">
        <v>2.7966730158730101E-2</v>
      </c>
      <c r="Q2437" t="str">
        <f t="shared" si="154"/>
        <v>high</v>
      </c>
      <c r="R2437" t="str">
        <f t="shared" si="155"/>
        <v>empty</v>
      </c>
    </row>
    <row r="2438" spans="1:18">
      <c r="A2438">
        <v>19544</v>
      </c>
      <c r="B2438" t="s">
        <v>14876</v>
      </c>
      <c r="C2438" s="1">
        <v>44197</v>
      </c>
      <c r="D2438">
        <v>93</v>
      </c>
      <c r="E2438">
        <f t="shared" si="152"/>
        <v>90</v>
      </c>
      <c r="F2438">
        <v>27.0136878064516</v>
      </c>
      <c r="G2438">
        <f t="shared" si="153"/>
        <v>20</v>
      </c>
      <c r="H2438">
        <v>0</v>
      </c>
      <c r="I2438">
        <v>0</v>
      </c>
      <c r="J2438">
        <v>1.0752688172042999E-2</v>
      </c>
      <c r="K2438">
        <v>0</v>
      </c>
      <c r="L2438">
        <v>0</v>
      </c>
      <c r="M2438">
        <v>17</v>
      </c>
      <c r="N2438">
        <v>70</v>
      </c>
      <c r="O2438">
        <v>0</v>
      </c>
      <c r="P2438">
        <v>1.42857142857142E-2</v>
      </c>
      <c r="Q2438" t="str">
        <f t="shared" si="154"/>
        <v>low</v>
      </c>
      <c r="R2438" t="str">
        <f t="shared" si="155"/>
        <v>empty</v>
      </c>
    </row>
    <row r="2439" spans="1:18">
      <c r="A2439">
        <v>22524</v>
      </c>
      <c r="B2439" t="s">
        <v>17051</v>
      </c>
      <c r="C2439" s="1">
        <v>44197</v>
      </c>
      <c r="D2439">
        <v>50</v>
      </c>
      <c r="E2439">
        <f t="shared" si="152"/>
        <v>50</v>
      </c>
      <c r="F2439">
        <v>49.737613760000002</v>
      </c>
      <c r="G2439">
        <f t="shared" si="153"/>
        <v>4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3</v>
      </c>
      <c r="N2439">
        <v>40</v>
      </c>
      <c r="O2439">
        <v>0</v>
      </c>
      <c r="P2439">
        <v>4.1964275000000002E-2</v>
      </c>
      <c r="Q2439" t="str">
        <f t="shared" si="154"/>
        <v>low</v>
      </c>
      <c r="R2439" t="str">
        <f t="shared" si="155"/>
        <v>empty</v>
      </c>
    </row>
    <row r="2440" spans="1:18">
      <c r="A2440">
        <v>14559</v>
      </c>
      <c r="B2440" t="s">
        <v>11221</v>
      </c>
      <c r="C2440" s="1">
        <v>44197</v>
      </c>
      <c r="D2440">
        <v>76</v>
      </c>
      <c r="E2440">
        <f t="shared" si="152"/>
        <v>70</v>
      </c>
      <c r="F2440">
        <v>42.754342105263099</v>
      </c>
      <c r="G2440">
        <f t="shared" si="153"/>
        <v>4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58</v>
      </c>
      <c r="O2440">
        <v>0</v>
      </c>
      <c r="P2440">
        <v>0.38279965517241299</v>
      </c>
      <c r="Q2440" t="str">
        <f t="shared" si="154"/>
        <v>low</v>
      </c>
      <c r="R2440" t="str">
        <f t="shared" si="155"/>
        <v>empty</v>
      </c>
    </row>
    <row r="2441" spans="1:18">
      <c r="A2441">
        <v>1731</v>
      </c>
      <c r="B2441" t="s">
        <v>1496</v>
      </c>
      <c r="C2441" s="1">
        <v>44197</v>
      </c>
      <c r="D2441">
        <v>297</v>
      </c>
      <c r="E2441">
        <f t="shared" si="152"/>
        <v>290</v>
      </c>
      <c r="F2441">
        <v>76.116147653198595</v>
      </c>
      <c r="G2441">
        <f t="shared" si="153"/>
        <v>7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4</v>
      </c>
      <c r="N2441">
        <v>205</v>
      </c>
      <c r="O2441">
        <v>0</v>
      </c>
      <c r="P2441">
        <v>5.7588048780487797E-3</v>
      </c>
      <c r="Q2441" t="str">
        <f t="shared" si="154"/>
        <v>high</v>
      </c>
      <c r="R2441" t="str">
        <f t="shared" si="155"/>
        <v>empty</v>
      </c>
    </row>
    <row r="2442" spans="1:18">
      <c r="A2442">
        <v>17695</v>
      </c>
      <c r="B2442" t="s">
        <v>13648</v>
      </c>
      <c r="C2442" s="1">
        <v>44197</v>
      </c>
      <c r="D2442">
        <v>199</v>
      </c>
      <c r="E2442">
        <f t="shared" si="152"/>
        <v>190</v>
      </c>
      <c r="F2442">
        <v>77.495174778894395</v>
      </c>
      <c r="G2442">
        <f t="shared" si="153"/>
        <v>7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31</v>
      </c>
      <c r="N2442">
        <v>119</v>
      </c>
      <c r="O2442">
        <v>0</v>
      </c>
      <c r="P2442">
        <v>0</v>
      </c>
      <c r="Q2442" t="str">
        <f t="shared" si="154"/>
        <v>high</v>
      </c>
      <c r="R2442" t="str">
        <f t="shared" si="155"/>
        <v>empty</v>
      </c>
    </row>
    <row r="2443" spans="1:18">
      <c r="A2443">
        <v>19482</v>
      </c>
      <c r="B2443" t="s">
        <v>14844</v>
      </c>
      <c r="C2443" s="1">
        <v>44197</v>
      </c>
      <c r="D2443">
        <v>89</v>
      </c>
      <c r="E2443">
        <f t="shared" si="152"/>
        <v>80</v>
      </c>
      <c r="F2443">
        <v>26.9810745505618</v>
      </c>
      <c r="G2443">
        <f t="shared" si="153"/>
        <v>20</v>
      </c>
      <c r="H2443">
        <v>0</v>
      </c>
      <c r="I2443">
        <v>0</v>
      </c>
      <c r="J2443">
        <v>0</v>
      </c>
      <c r="K2443">
        <v>1.12359550561797E-2</v>
      </c>
      <c r="L2443">
        <v>0</v>
      </c>
      <c r="M2443">
        <v>13</v>
      </c>
      <c r="N2443">
        <v>70</v>
      </c>
      <c r="O2443">
        <v>0</v>
      </c>
      <c r="P2443">
        <v>1.42857142857142E-2</v>
      </c>
      <c r="Q2443" t="str">
        <f t="shared" si="154"/>
        <v>low</v>
      </c>
      <c r="R2443" t="str">
        <f t="shared" si="155"/>
        <v>busy</v>
      </c>
    </row>
    <row r="2444" spans="1:18">
      <c r="A2444">
        <v>14007</v>
      </c>
      <c r="B2444" t="s">
        <v>10932</v>
      </c>
      <c r="C2444" s="1">
        <v>44197</v>
      </c>
      <c r="D2444">
        <v>95</v>
      </c>
      <c r="E2444">
        <f t="shared" si="152"/>
        <v>90</v>
      </c>
      <c r="F2444">
        <v>26.727585431578898</v>
      </c>
      <c r="G2444">
        <f t="shared" si="153"/>
        <v>20</v>
      </c>
      <c r="H2444">
        <v>0</v>
      </c>
      <c r="I2444">
        <v>0</v>
      </c>
      <c r="J2444">
        <v>2.1052631578947299E-2</v>
      </c>
      <c r="K2444">
        <v>0</v>
      </c>
      <c r="L2444">
        <v>0</v>
      </c>
      <c r="M2444">
        <v>15</v>
      </c>
      <c r="N2444">
        <v>71</v>
      </c>
      <c r="O2444">
        <v>0</v>
      </c>
      <c r="P2444">
        <v>2.25352112676056E-2</v>
      </c>
      <c r="Q2444" t="str">
        <f t="shared" si="154"/>
        <v>low</v>
      </c>
      <c r="R2444" t="str">
        <f t="shared" si="155"/>
        <v>empty</v>
      </c>
    </row>
    <row r="2445" spans="1:18">
      <c r="A2445">
        <v>30735</v>
      </c>
      <c r="B2445" t="s">
        <v>23733</v>
      </c>
      <c r="C2445" s="1">
        <v>44197</v>
      </c>
      <c r="D2445">
        <v>110</v>
      </c>
      <c r="E2445">
        <f t="shared" si="152"/>
        <v>110</v>
      </c>
      <c r="F2445">
        <v>70.569272727272704</v>
      </c>
      <c r="G2445">
        <f t="shared" si="153"/>
        <v>7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6</v>
      </c>
      <c r="N2445">
        <v>99</v>
      </c>
      <c r="O2445">
        <v>0</v>
      </c>
      <c r="P2445">
        <v>0.113716535353535</v>
      </c>
      <c r="Q2445" t="str">
        <f t="shared" si="154"/>
        <v>high</v>
      </c>
      <c r="R2445" t="str">
        <f t="shared" si="155"/>
        <v>empty</v>
      </c>
    </row>
    <row r="2446" spans="1:18">
      <c r="A2446">
        <v>8316</v>
      </c>
      <c r="B2446" t="s">
        <v>6489</v>
      </c>
      <c r="C2446" s="1">
        <v>44197</v>
      </c>
      <c r="D2446">
        <v>90</v>
      </c>
      <c r="E2446">
        <f t="shared" si="152"/>
        <v>90</v>
      </c>
      <c r="F2446">
        <v>41.040791188888797</v>
      </c>
      <c r="G2446">
        <f t="shared" si="153"/>
        <v>40</v>
      </c>
      <c r="H2446">
        <v>0</v>
      </c>
      <c r="I2446">
        <v>0</v>
      </c>
      <c r="J2446">
        <v>0</v>
      </c>
      <c r="K2446">
        <v>2.2222222222222199E-2</v>
      </c>
      <c r="L2446">
        <v>0</v>
      </c>
      <c r="M2446">
        <v>17</v>
      </c>
      <c r="N2446">
        <v>60</v>
      </c>
      <c r="O2446">
        <v>0</v>
      </c>
      <c r="P2446">
        <v>0</v>
      </c>
      <c r="Q2446" t="str">
        <f t="shared" si="154"/>
        <v>low</v>
      </c>
      <c r="R2446" t="str">
        <f t="shared" si="155"/>
        <v>busy</v>
      </c>
    </row>
    <row r="2447" spans="1:18">
      <c r="A2447">
        <v>27068</v>
      </c>
      <c r="B2447" t="s">
        <v>20753</v>
      </c>
      <c r="C2447" s="1">
        <v>44197</v>
      </c>
      <c r="D2447">
        <v>54</v>
      </c>
      <c r="E2447">
        <f t="shared" si="152"/>
        <v>50</v>
      </c>
      <c r="F2447">
        <v>37.266455537036997</v>
      </c>
      <c r="G2447">
        <f t="shared" si="153"/>
        <v>30</v>
      </c>
      <c r="H2447">
        <v>0</v>
      </c>
      <c r="I2447">
        <v>0</v>
      </c>
      <c r="J2447">
        <v>1.85185185185185E-2</v>
      </c>
      <c r="K2447">
        <v>0</v>
      </c>
      <c r="L2447">
        <v>1.85185185185185E-2</v>
      </c>
      <c r="M2447">
        <v>3</v>
      </c>
      <c r="N2447">
        <v>36</v>
      </c>
      <c r="O2447">
        <v>0</v>
      </c>
      <c r="P2447">
        <v>0</v>
      </c>
      <c r="Q2447" t="str">
        <f t="shared" si="154"/>
        <v>low</v>
      </c>
      <c r="R2447" t="str">
        <f t="shared" si="155"/>
        <v>busy</v>
      </c>
    </row>
    <row r="2448" spans="1:18">
      <c r="A2448">
        <v>9952</v>
      </c>
      <c r="B2448" t="s">
        <v>8083</v>
      </c>
      <c r="C2448" s="1">
        <v>44197</v>
      </c>
      <c r="D2448">
        <v>50</v>
      </c>
      <c r="E2448">
        <f t="shared" si="152"/>
        <v>50</v>
      </c>
      <c r="F2448">
        <v>51.795794059999999</v>
      </c>
      <c r="G2448">
        <f t="shared" si="153"/>
        <v>5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4</v>
      </c>
      <c r="N2448">
        <v>42</v>
      </c>
      <c r="O2448">
        <v>0</v>
      </c>
      <c r="P2448">
        <v>0</v>
      </c>
      <c r="Q2448" t="str">
        <f t="shared" si="154"/>
        <v>high</v>
      </c>
      <c r="R2448" t="str">
        <f t="shared" si="155"/>
        <v>empty</v>
      </c>
    </row>
    <row r="2449" spans="1:18">
      <c r="A2449">
        <v>605</v>
      </c>
      <c r="B2449" t="s">
        <v>534</v>
      </c>
      <c r="C2449" s="1">
        <v>44197</v>
      </c>
      <c r="D2449">
        <v>76</v>
      </c>
      <c r="E2449">
        <f t="shared" si="152"/>
        <v>70</v>
      </c>
      <c r="F2449">
        <v>43.511842105263099</v>
      </c>
      <c r="G2449">
        <f t="shared" si="153"/>
        <v>4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57</v>
      </c>
      <c r="O2449">
        <v>0</v>
      </c>
      <c r="P2449">
        <v>0.55054301754385904</v>
      </c>
      <c r="Q2449" t="str">
        <f t="shared" si="154"/>
        <v>low</v>
      </c>
      <c r="R2449" t="str">
        <f t="shared" si="155"/>
        <v>empty</v>
      </c>
    </row>
    <row r="2450" spans="1:18">
      <c r="A2450">
        <v>12065</v>
      </c>
      <c r="B2450" t="s">
        <v>9937</v>
      </c>
      <c r="C2450" s="1">
        <v>44197</v>
      </c>
      <c r="D2450">
        <v>148</v>
      </c>
      <c r="E2450">
        <f t="shared" si="152"/>
        <v>140</v>
      </c>
      <c r="F2450">
        <v>72.740876736486499</v>
      </c>
      <c r="G2450">
        <f t="shared" si="153"/>
        <v>7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9</v>
      </c>
      <c r="N2450">
        <v>135</v>
      </c>
      <c r="O2450">
        <v>0</v>
      </c>
      <c r="P2450">
        <v>0.24933128148148101</v>
      </c>
      <c r="Q2450" t="str">
        <f t="shared" si="154"/>
        <v>high</v>
      </c>
      <c r="R2450" t="str">
        <f t="shared" si="155"/>
        <v>empty</v>
      </c>
    </row>
    <row r="2451" spans="1:18">
      <c r="A2451">
        <v>607</v>
      </c>
      <c r="B2451" t="s">
        <v>536</v>
      </c>
      <c r="C2451" s="1">
        <v>44197</v>
      </c>
      <c r="D2451">
        <v>82</v>
      </c>
      <c r="E2451">
        <f t="shared" si="152"/>
        <v>80</v>
      </c>
      <c r="F2451">
        <v>56.485997902439003</v>
      </c>
      <c r="G2451">
        <f t="shared" si="153"/>
        <v>5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2</v>
      </c>
      <c r="N2451">
        <v>49</v>
      </c>
      <c r="O2451">
        <v>0</v>
      </c>
      <c r="P2451">
        <v>0</v>
      </c>
      <c r="Q2451" t="str">
        <f t="shared" si="154"/>
        <v>high</v>
      </c>
      <c r="R2451" t="str">
        <f t="shared" si="155"/>
        <v>empty</v>
      </c>
    </row>
    <row r="2452" spans="1:18">
      <c r="A2452">
        <v>33805</v>
      </c>
      <c r="B2452" t="s">
        <v>25833</v>
      </c>
      <c r="C2452" s="1">
        <v>44197</v>
      </c>
      <c r="D2452">
        <v>93</v>
      </c>
      <c r="E2452">
        <f t="shared" si="152"/>
        <v>90</v>
      </c>
      <c r="F2452">
        <v>26.0333944946236</v>
      </c>
      <c r="G2452">
        <f t="shared" si="153"/>
        <v>20</v>
      </c>
      <c r="H2452">
        <v>0</v>
      </c>
      <c r="I2452">
        <v>0</v>
      </c>
      <c r="J2452">
        <v>1.0752688172042999E-2</v>
      </c>
      <c r="K2452">
        <v>0</v>
      </c>
      <c r="L2452">
        <v>0</v>
      </c>
      <c r="M2452">
        <v>14</v>
      </c>
      <c r="N2452">
        <v>68</v>
      </c>
      <c r="O2452">
        <v>0</v>
      </c>
      <c r="P2452">
        <v>4.4117647058823498E-2</v>
      </c>
      <c r="Q2452" t="str">
        <f t="shared" si="154"/>
        <v>low</v>
      </c>
      <c r="R2452" t="str">
        <f t="shared" si="155"/>
        <v>empty</v>
      </c>
    </row>
    <row r="2453" spans="1:18">
      <c r="A2453">
        <v>14105</v>
      </c>
      <c r="B2453" t="s">
        <v>10973</v>
      </c>
      <c r="C2453" s="1">
        <v>44197</v>
      </c>
      <c r="D2453">
        <v>111</v>
      </c>
      <c r="E2453">
        <f t="shared" si="152"/>
        <v>110</v>
      </c>
      <c r="F2453">
        <v>74.327163477477498</v>
      </c>
      <c r="G2453">
        <f t="shared" si="153"/>
        <v>7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10</v>
      </c>
      <c r="N2453">
        <v>78</v>
      </c>
      <c r="O2453">
        <v>0</v>
      </c>
      <c r="P2453">
        <v>1.2820512820512799E-2</v>
      </c>
      <c r="Q2453" t="str">
        <f t="shared" si="154"/>
        <v>high</v>
      </c>
      <c r="R2453" t="str">
        <f t="shared" si="155"/>
        <v>empty</v>
      </c>
    </row>
    <row r="2454" spans="1:18">
      <c r="A2454">
        <v>33809</v>
      </c>
      <c r="B2454" t="s">
        <v>25836</v>
      </c>
      <c r="C2454" s="1">
        <v>44197</v>
      </c>
      <c r="D2454">
        <v>52</v>
      </c>
      <c r="E2454">
        <f t="shared" si="152"/>
        <v>50</v>
      </c>
      <c r="F2454">
        <v>26.9543559423076</v>
      </c>
      <c r="G2454">
        <f t="shared" si="153"/>
        <v>2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3</v>
      </c>
      <c r="N2454">
        <v>37</v>
      </c>
      <c r="O2454">
        <v>0</v>
      </c>
      <c r="P2454">
        <v>2.7027027027027001E-2</v>
      </c>
      <c r="Q2454" t="str">
        <f t="shared" si="154"/>
        <v>low</v>
      </c>
      <c r="R2454" t="str">
        <f t="shared" si="155"/>
        <v>empty</v>
      </c>
    </row>
    <row r="2455" spans="1:18">
      <c r="A2455">
        <v>11052</v>
      </c>
      <c r="B2455" t="s">
        <v>9136</v>
      </c>
      <c r="C2455" s="1">
        <v>44197</v>
      </c>
      <c r="D2455">
        <v>78</v>
      </c>
      <c r="E2455">
        <f t="shared" si="152"/>
        <v>70</v>
      </c>
      <c r="F2455">
        <v>44.241646115384597</v>
      </c>
      <c r="G2455">
        <f t="shared" si="153"/>
        <v>4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56</v>
      </c>
      <c r="O2455">
        <v>0</v>
      </c>
      <c r="P2455">
        <v>0.62916666071428495</v>
      </c>
      <c r="Q2455" t="str">
        <f t="shared" si="154"/>
        <v>low</v>
      </c>
      <c r="R2455" t="str">
        <f t="shared" si="155"/>
        <v>empty</v>
      </c>
    </row>
    <row r="2456" spans="1:18">
      <c r="A2456">
        <v>15146</v>
      </c>
      <c r="B2456" t="s">
        <v>11696</v>
      </c>
      <c r="C2456" s="1">
        <v>44197</v>
      </c>
      <c r="D2456">
        <v>194</v>
      </c>
      <c r="E2456">
        <f t="shared" si="152"/>
        <v>190</v>
      </c>
      <c r="F2456">
        <v>64.646872938144298</v>
      </c>
      <c r="G2456">
        <f t="shared" si="153"/>
        <v>6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12</v>
      </c>
      <c r="N2456">
        <v>169</v>
      </c>
      <c r="O2456">
        <v>0</v>
      </c>
      <c r="P2456">
        <v>0.153824786982248</v>
      </c>
      <c r="Q2456" t="str">
        <f t="shared" si="154"/>
        <v>high</v>
      </c>
      <c r="R2456" t="str">
        <f t="shared" si="155"/>
        <v>empty</v>
      </c>
    </row>
    <row r="2457" spans="1:18">
      <c r="A2457">
        <v>192</v>
      </c>
      <c r="B2457" t="s">
        <v>162</v>
      </c>
      <c r="C2457" s="1">
        <v>44197</v>
      </c>
      <c r="D2457">
        <v>164</v>
      </c>
      <c r="E2457">
        <f t="shared" si="152"/>
        <v>160</v>
      </c>
      <c r="F2457">
        <v>69.604372073170694</v>
      </c>
      <c r="G2457">
        <f t="shared" si="153"/>
        <v>6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3</v>
      </c>
      <c r="N2457">
        <v>137</v>
      </c>
      <c r="O2457">
        <v>0</v>
      </c>
      <c r="P2457">
        <v>2.8541678832116699E-2</v>
      </c>
      <c r="Q2457" t="str">
        <f t="shared" si="154"/>
        <v>high</v>
      </c>
      <c r="R2457" t="str">
        <f t="shared" si="155"/>
        <v>empty</v>
      </c>
    </row>
    <row r="2458" spans="1:18">
      <c r="A2458">
        <v>10150</v>
      </c>
      <c r="B2458" t="s">
        <v>8274</v>
      </c>
      <c r="C2458" s="1">
        <v>44197</v>
      </c>
      <c r="D2458">
        <v>73</v>
      </c>
      <c r="E2458">
        <f t="shared" si="152"/>
        <v>70</v>
      </c>
      <c r="F2458">
        <v>83.882968575342403</v>
      </c>
      <c r="G2458">
        <f t="shared" si="153"/>
        <v>8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4</v>
      </c>
      <c r="N2458">
        <v>62</v>
      </c>
      <c r="O2458">
        <v>0</v>
      </c>
      <c r="P2458">
        <v>2.3041467741935402E-2</v>
      </c>
      <c r="Q2458" t="str">
        <f t="shared" si="154"/>
        <v>high</v>
      </c>
      <c r="R2458" t="str">
        <f t="shared" si="155"/>
        <v>empty</v>
      </c>
    </row>
    <row r="2459" spans="1:18">
      <c r="A2459">
        <v>28836</v>
      </c>
      <c r="B2459" t="s">
        <v>22212</v>
      </c>
      <c r="C2459" s="1">
        <v>44197</v>
      </c>
      <c r="D2459">
        <v>77</v>
      </c>
      <c r="E2459">
        <f t="shared" si="152"/>
        <v>70</v>
      </c>
      <c r="F2459">
        <v>44.759033194805099</v>
      </c>
      <c r="G2459">
        <f t="shared" si="153"/>
        <v>4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58</v>
      </c>
      <c r="O2459">
        <v>0</v>
      </c>
      <c r="P2459">
        <v>0.62643677586206803</v>
      </c>
      <c r="Q2459" t="str">
        <f t="shared" si="154"/>
        <v>low</v>
      </c>
      <c r="R2459" t="str">
        <f t="shared" si="155"/>
        <v>empty</v>
      </c>
    </row>
    <row r="2460" spans="1:18">
      <c r="A2460">
        <v>23575</v>
      </c>
      <c r="B2460" t="s">
        <v>18071</v>
      </c>
      <c r="C2460" s="1">
        <v>44197</v>
      </c>
      <c r="D2460">
        <v>116</v>
      </c>
      <c r="E2460">
        <f t="shared" si="152"/>
        <v>110</v>
      </c>
      <c r="F2460">
        <v>87.741281172413693</v>
      </c>
      <c r="G2460">
        <f t="shared" si="153"/>
        <v>80</v>
      </c>
      <c r="H2460">
        <v>0</v>
      </c>
      <c r="I2460">
        <v>0</v>
      </c>
      <c r="J2460">
        <v>8.6206896551724102E-3</v>
      </c>
      <c r="K2460">
        <v>0</v>
      </c>
      <c r="L2460">
        <v>0</v>
      </c>
      <c r="M2460">
        <v>2</v>
      </c>
      <c r="N2460">
        <v>78</v>
      </c>
      <c r="O2460">
        <v>0</v>
      </c>
      <c r="P2460">
        <v>0</v>
      </c>
      <c r="Q2460" t="str">
        <f t="shared" si="154"/>
        <v>high</v>
      </c>
      <c r="R2460" t="str">
        <f t="shared" si="155"/>
        <v>empty</v>
      </c>
    </row>
    <row r="2461" spans="1:18">
      <c r="A2461">
        <v>39972</v>
      </c>
      <c r="B2461" t="s">
        <v>30560</v>
      </c>
      <c r="C2461" s="1">
        <v>44197</v>
      </c>
      <c r="D2461">
        <v>50</v>
      </c>
      <c r="E2461">
        <f t="shared" si="152"/>
        <v>50</v>
      </c>
      <c r="F2461">
        <v>26.040013479999999</v>
      </c>
      <c r="G2461">
        <f t="shared" si="153"/>
        <v>2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2</v>
      </c>
      <c r="N2461">
        <v>35</v>
      </c>
      <c r="O2461">
        <v>0</v>
      </c>
      <c r="P2461">
        <v>1.42857142857142E-2</v>
      </c>
      <c r="Q2461" t="str">
        <f t="shared" si="154"/>
        <v>low</v>
      </c>
      <c r="R2461" t="str">
        <f t="shared" si="155"/>
        <v>empty</v>
      </c>
    </row>
    <row r="2462" spans="1:18">
      <c r="A2462">
        <v>31970</v>
      </c>
      <c r="B2462" t="s">
        <v>24669</v>
      </c>
      <c r="C2462" s="1">
        <v>44197</v>
      </c>
      <c r="D2462">
        <v>223</v>
      </c>
      <c r="E2462">
        <f t="shared" si="152"/>
        <v>220</v>
      </c>
      <c r="F2462">
        <v>66.134784726457298</v>
      </c>
      <c r="G2462">
        <f t="shared" si="153"/>
        <v>6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6</v>
      </c>
      <c r="N2462">
        <v>164</v>
      </c>
      <c r="O2462">
        <v>0</v>
      </c>
      <c r="P2462">
        <v>2.2696475609756E-2</v>
      </c>
      <c r="Q2462" t="str">
        <f t="shared" si="154"/>
        <v>high</v>
      </c>
      <c r="R2462" t="str">
        <f t="shared" si="155"/>
        <v>empty</v>
      </c>
    </row>
    <row r="2463" spans="1:18">
      <c r="A2463">
        <v>10943</v>
      </c>
      <c r="B2463" t="s">
        <v>9038</v>
      </c>
      <c r="C2463" s="1">
        <v>44197</v>
      </c>
      <c r="D2463">
        <v>99</v>
      </c>
      <c r="E2463">
        <f t="shared" si="152"/>
        <v>90</v>
      </c>
      <c r="F2463">
        <v>64.818410303030305</v>
      </c>
      <c r="G2463">
        <f t="shared" si="153"/>
        <v>6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22</v>
      </c>
      <c r="N2463">
        <v>75</v>
      </c>
      <c r="O2463">
        <v>0</v>
      </c>
      <c r="P2463">
        <v>0</v>
      </c>
      <c r="Q2463" t="str">
        <f t="shared" si="154"/>
        <v>high</v>
      </c>
      <c r="R2463" t="str">
        <f t="shared" si="155"/>
        <v>empty</v>
      </c>
    </row>
    <row r="2464" spans="1:18">
      <c r="A2464">
        <v>14579</v>
      </c>
      <c r="B2464" t="s">
        <v>11240</v>
      </c>
      <c r="C2464" s="1">
        <v>44197</v>
      </c>
      <c r="D2464">
        <v>81</v>
      </c>
      <c r="E2464">
        <f t="shared" si="152"/>
        <v>80</v>
      </c>
      <c r="F2464">
        <v>53.516936148148098</v>
      </c>
      <c r="G2464">
        <f t="shared" si="153"/>
        <v>5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2</v>
      </c>
      <c r="N2464">
        <v>59</v>
      </c>
      <c r="O2464">
        <v>0</v>
      </c>
      <c r="P2464">
        <v>6.00832711864406E-2</v>
      </c>
      <c r="Q2464" t="str">
        <f t="shared" si="154"/>
        <v>high</v>
      </c>
      <c r="R2464" t="str">
        <f t="shared" si="155"/>
        <v>empty</v>
      </c>
    </row>
    <row r="2465" spans="1:18">
      <c r="A2465">
        <v>23695</v>
      </c>
      <c r="B2465" t="s">
        <v>18178</v>
      </c>
      <c r="C2465" s="1">
        <v>44197</v>
      </c>
      <c r="D2465">
        <v>79</v>
      </c>
      <c r="E2465">
        <f t="shared" si="152"/>
        <v>70</v>
      </c>
      <c r="F2465">
        <v>45.805178139240503</v>
      </c>
      <c r="G2465">
        <f t="shared" si="153"/>
        <v>4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1</v>
      </c>
      <c r="N2465">
        <v>61</v>
      </c>
      <c r="O2465">
        <v>0</v>
      </c>
      <c r="P2465">
        <v>0.55737704918032704</v>
      </c>
      <c r="Q2465" t="str">
        <f t="shared" si="154"/>
        <v>low</v>
      </c>
      <c r="R2465" t="str">
        <f t="shared" si="155"/>
        <v>empty</v>
      </c>
    </row>
    <row r="2466" spans="1:18">
      <c r="A2466">
        <v>39807</v>
      </c>
      <c r="B2466" t="s">
        <v>30473</v>
      </c>
      <c r="C2466" s="1">
        <v>44197</v>
      </c>
      <c r="D2466">
        <v>96</v>
      </c>
      <c r="E2466">
        <f t="shared" si="152"/>
        <v>90</v>
      </c>
      <c r="F2466">
        <v>25.165862854166601</v>
      </c>
      <c r="G2466">
        <f t="shared" si="153"/>
        <v>20</v>
      </c>
      <c r="H2466">
        <v>0</v>
      </c>
      <c r="I2466">
        <v>0</v>
      </c>
      <c r="J2466">
        <v>3.125E-2</v>
      </c>
      <c r="K2466">
        <v>1.04166666666666E-2</v>
      </c>
      <c r="L2466">
        <v>0</v>
      </c>
      <c r="M2466">
        <v>16</v>
      </c>
      <c r="N2466">
        <v>69</v>
      </c>
      <c r="O2466">
        <v>0</v>
      </c>
      <c r="P2466">
        <v>1.5942028985507201E-2</v>
      </c>
      <c r="Q2466" t="str">
        <f t="shared" si="154"/>
        <v>low</v>
      </c>
      <c r="R2466" t="str">
        <f t="shared" si="155"/>
        <v>busy</v>
      </c>
    </row>
    <row r="2467" spans="1:18">
      <c r="A2467">
        <v>606</v>
      </c>
      <c r="B2467" t="s">
        <v>535</v>
      </c>
      <c r="C2467" s="1">
        <v>44197</v>
      </c>
      <c r="D2467">
        <v>79</v>
      </c>
      <c r="E2467">
        <f t="shared" si="152"/>
        <v>70</v>
      </c>
      <c r="F2467">
        <v>50.436551898734102</v>
      </c>
      <c r="G2467">
        <f t="shared" si="153"/>
        <v>5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57</v>
      </c>
      <c r="O2467">
        <v>0</v>
      </c>
      <c r="P2467">
        <v>0.24235587719298199</v>
      </c>
      <c r="Q2467" t="str">
        <f t="shared" si="154"/>
        <v>high</v>
      </c>
      <c r="R2467" t="str">
        <f t="shared" si="155"/>
        <v>empty</v>
      </c>
    </row>
    <row r="2468" spans="1:18">
      <c r="A2468">
        <v>29549</v>
      </c>
      <c r="B2468" t="s">
        <v>22805</v>
      </c>
      <c r="C2468" s="1">
        <v>44197</v>
      </c>
      <c r="D2468">
        <v>78</v>
      </c>
      <c r="E2468">
        <f t="shared" si="152"/>
        <v>70</v>
      </c>
      <c r="F2468">
        <v>47.296468346153802</v>
      </c>
      <c r="G2468">
        <f t="shared" si="153"/>
        <v>4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59</v>
      </c>
      <c r="O2468">
        <v>0</v>
      </c>
      <c r="P2468">
        <v>0.54858755932203296</v>
      </c>
      <c r="Q2468" t="str">
        <f t="shared" si="154"/>
        <v>low</v>
      </c>
      <c r="R2468" t="str">
        <f t="shared" si="155"/>
        <v>empty</v>
      </c>
    </row>
    <row r="2469" spans="1:18">
      <c r="A2469">
        <v>15217</v>
      </c>
      <c r="B2469" t="s">
        <v>11761</v>
      </c>
      <c r="C2469" s="1">
        <v>44197</v>
      </c>
      <c r="D2469">
        <v>78</v>
      </c>
      <c r="E2469">
        <f t="shared" si="152"/>
        <v>70</v>
      </c>
      <c r="F2469">
        <v>48.893918987179497</v>
      </c>
      <c r="G2469">
        <f t="shared" si="153"/>
        <v>4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57</v>
      </c>
      <c r="O2469">
        <v>0</v>
      </c>
      <c r="P2469">
        <v>0.48813001754385899</v>
      </c>
      <c r="Q2469" t="str">
        <f t="shared" si="154"/>
        <v>low</v>
      </c>
      <c r="R2469" t="str">
        <f t="shared" si="155"/>
        <v>empty</v>
      </c>
    </row>
    <row r="2470" spans="1:18">
      <c r="A2470">
        <v>28239</v>
      </c>
      <c r="B2470" t="s">
        <v>21707</v>
      </c>
      <c r="C2470" s="1">
        <v>44197</v>
      </c>
      <c r="D2470">
        <v>89</v>
      </c>
      <c r="E2470">
        <f t="shared" si="152"/>
        <v>80</v>
      </c>
      <c r="F2470">
        <v>41.152259471910099</v>
      </c>
      <c r="G2470">
        <f t="shared" si="153"/>
        <v>4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23</v>
      </c>
      <c r="N2470">
        <v>60</v>
      </c>
      <c r="O2470">
        <v>0</v>
      </c>
      <c r="P2470">
        <v>3.9565216666666597E-2</v>
      </c>
      <c r="Q2470" t="str">
        <f t="shared" si="154"/>
        <v>low</v>
      </c>
      <c r="R2470" t="str">
        <f t="shared" si="155"/>
        <v>empty</v>
      </c>
    </row>
    <row r="2471" spans="1:18">
      <c r="A2471">
        <v>7203</v>
      </c>
      <c r="B2471" t="s">
        <v>5564</v>
      </c>
      <c r="C2471" s="1">
        <v>44197</v>
      </c>
      <c r="D2471">
        <v>53</v>
      </c>
      <c r="E2471">
        <f t="shared" si="152"/>
        <v>50</v>
      </c>
      <c r="F2471">
        <v>38.3946509245283</v>
      </c>
      <c r="G2471">
        <f t="shared" si="153"/>
        <v>3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5</v>
      </c>
      <c r="N2471">
        <v>36</v>
      </c>
      <c r="O2471">
        <v>0</v>
      </c>
      <c r="P2471">
        <v>0</v>
      </c>
      <c r="Q2471" t="str">
        <f t="shared" si="154"/>
        <v>low</v>
      </c>
      <c r="R2471" t="str">
        <f t="shared" si="155"/>
        <v>empty</v>
      </c>
    </row>
    <row r="2472" spans="1:18">
      <c r="A2472">
        <v>8550</v>
      </c>
      <c r="B2472" t="s">
        <v>6699</v>
      </c>
      <c r="C2472" s="1">
        <v>44197</v>
      </c>
      <c r="D2472">
        <v>103</v>
      </c>
      <c r="E2472">
        <f t="shared" si="152"/>
        <v>100</v>
      </c>
      <c r="F2472">
        <v>50.522913941747497</v>
      </c>
      <c r="G2472">
        <f t="shared" si="153"/>
        <v>5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3</v>
      </c>
      <c r="N2472">
        <v>71</v>
      </c>
      <c r="O2472">
        <v>0</v>
      </c>
      <c r="P2472">
        <v>1.4084507042253501E-2</v>
      </c>
      <c r="Q2472" t="str">
        <f t="shared" si="154"/>
        <v>high</v>
      </c>
      <c r="R2472" t="str">
        <f t="shared" si="155"/>
        <v>empty</v>
      </c>
    </row>
    <row r="2473" spans="1:18">
      <c r="A2473">
        <v>8875</v>
      </c>
      <c r="B2473" t="s">
        <v>7017</v>
      </c>
      <c r="C2473" s="1">
        <v>44197</v>
      </c>
      <c r="D2473">
        <v>68</v>
      </c>
      <c r="E2473">
        <f t="shared" si="152"/>
        <v>60</v>
      </c>
      <c r="F2473">
        <v>79.537941176470497</v>
      </c>
      <c r="G2473">
        <f t="shared" si="153"/>
        <v>7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1</v>
      </c>
      <c r="N2473">
        <v>37</v>
      </c>
      <c r="O2473">
        <v>0</v>
      </c>
      <c r="P2473">
        <v>0</v>
      </c>
      <c r="Q2473" t="str">
        <f t="shared" si="154"/>
        <v>high</v>
      </c>
      <c r="R2473" t="str">
        <f t="shared" si="155"/>
        <v>empty</v>
      </c>
    </row>
    <row r="2474" spans="1:18">
      <c r="A2474">
        <v>17702</v>
      </c>
      <c r="B2474" t="s">
        <v>13655</v>
      </c>
      <c r="C2474" s="1">
        <v>44197</v>
      </c>
      <c r="D2474">
        <v>95</v>
      </c>
      <c r="E2474">
        <f t="shared" si="152"/>
        <v>90</v>
      </c>
      <c r="F2474">
        <v>72.796507389473604</v>
      </c>
      <c r="G2474">
        <f t="shared" si="153"/>
        <v>7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30</v>
      </c>
      <c r="N2474">
        <v>59</v>
      </c>
      <c r="O2474">
        <v>0</v>
      </c>
      <c r="P2474">
        <v>0</v>
      </c>
      <c r="Q2474" t="str">
        <f t="shared" si="154"/>
        <v>high</v>
      </c>
      <c r="R2474" t="str">
        <f t="shared" si="155"/>
        <v>empty</v>
      </c>
    </row>
    <row r="2475" spans="1:18">
      <c r="A2475">
        <v>36781</v>
      </c>
      <c r="B2475" t="s">
        <v>28035</v>
      </c>
      <c r="C2475" s="1">
        <v>44197</v>
      </c>
      <c r="D2475">
        <v>50</v>
      </c>
      <c r="E2475">
        <f t="shared" si="152"/>
        <v>50</v>
      </c>
      <c r="F2475">
        <v>52.970658759999999</v>
      </c>
      <c r="G2475">
        <f t="shared" si="153"/>
        <v>5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6</v>
      </c>
      <c r="N2475">
        <v>41</v>
      </c>
      <c r="O2475">
        <v>0</v>
      </c>
      <c r="P2475">
        <v>6.0975609756097502E-3</v>
      </c>
      <c r="Q2475" t="str">
        <f t="shared" si="154"/>
        <v>high</v>
      </c>
      <c r="R2475" t="str">
        <f t="shared" si="155"/>
        <v>empty</v>
      </c>
    </row>
    <row r="2476" spans="1:18">
      <c r="A2476">
        <v>33808</v>
      </c>
      <c r="B2476" t="s">
        <v>25835</v>
      </c>
      <c r="C2476" s="1">
        <v>44197</v>
      </c>
      <c r="D2476">
        <v>53</v>
      </c>
      <c r="E2476">
        <f t="shared" si="152"/>
        <v>50</v>
      </c>
      <c r="F2476">
        <v>24.356536999999999</v>
      </c>
      <c r="G2476">
        <f t="shared" si="153"/>
        <v>20</v>
      </c>
      <c r="H2476">
        <v>0</v>
      </c>
      <c r="I2476">
        <v>0</v>
      </c>
      <c r="J2476">
        <v>1.8867924528301799E-2</v>
      </c>
      <c r="K2476">
        <v>5.6603773584905599E-2</v>
      </c>
      <c r="L2476">
        <v>0</v>
      </c>
      <c r="M2476">
        <v>6</v>
      </c>
      <c r="N2476">
        <v>39</v>
      </c>
      <c r="O2476">
        <v>0</v>
      </c>
      <c r="P2476">
        <v>1.9230769230769201E-2</v>
      </c>
      <c r="Q2476" t="str">
        <f t="shared" si="154"/>
        <v>low</v>
      </c>
      <c r="R2476" t="str">
        <f t="shared" si="155"/>
        <v>busy</v>
      </c>
    </row>
    <row r="2477" spans="1:18">
      <c r="A2477">
        <v>12064</v>
      </c>
      <c r="B2477" t="s">
        <v>9936</v>
      </c>
      <c r="C2477" s="1">
        <v>44197</v>
      </c>
      <c r="D2477">
        <v>150</v>
      </c>
      <c r="E2477">
        <f t="shared" si="152"/>
        <v>150</v>
      </c>
      <c r="F2477">
        <v>73.672302220000006</v>
      </c>
      <c r="G2477">
        <f t="shared" si="153"/>
        <v>7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9</v>
      </c>
      <c r="N2477">
        <v>136</v>
      </c>
      <c r="O2477">
        <v>0</v>
      </c>
      <c r="P2477">
        <v>0.25004375735294099</v>
      </c>
      <c r="Q2477" t="str">
        <f t="shared" si="154"/>
        <v>high</v>
      </c>
      <c r="R2477" t="str">
        <f t="shared" si="155"/>
        <v>empty</v>
      </c>
    </row>
    <row r="2478" spans="1:18">
      <c r="A2478">
        <v>4939</v>
      </c>
      <c r="B2478" t="s">
        <v>3813</v>
      </c>
      <c r="C2478" s="1">
        <v>44197</v>
      </c>
      <c r="D2478">
        <v>71</v>
      </c>
      <c r="E2478">
        <f t="shared" si="152"/>
        <v>70</v>
      </c>
      <c r="F2478">
        <v>79.760168464788705</v>
      </c>
      <c r="G2478">
        <f t="shared" si="153"/>
        <v>7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2</v>
      </c>
      <c r="N2478">
        <v>48</v>
      </c>
      <c r="O2478">
        <v>0</v>
      </c>
      <c r="P2478">
        <v>0</v>
      </c>
      <c r="Q2478" t="str">
        <f t="shared" si="154"/>
        <v>high</v>
      </c>
      <c r="R2478" t="str">
        <f t="shared" si="155"/>
        <v>empty</v>
      </c>
    </row>
    <row r="2479" spans="1:18">
      <c r="A2479">
        <v>7764</v>
      </c>
      <c r="B2479" t="s">
        <v>6055</v>
      </c>
      <c r="C2479" s="1">
        <v>44197</v>
      </c>
      <c r="D2479">
        <v>50</v>
      </c>
      <c r="E2479">
        <f t="shared" si="152"/>
        <v>50</v>
      </c>
      <c r="F2479">
        <v>15.86971164</v>
      </c>
      <c r="G2479">
        <f t="shared" si="153"/>
        <v>10</v>
      </c>
      <c r="H2479">
        <v>0</v>
      </c>
      <c r="I2479">
        <v>0</v>
      </c>
      <c r="J2479">
        <v>0</v>
      </c>
      <c r="K2479">
        <v>0.12</v>
      </c>
      <c r="L2479">
        <v>0</v>
      </c>
      <c r="M2479">
        <v>5</v>
      </c>
      <c r="N2479">
        <v>6</v>
      </c>
      <c r="O2479">
        <v>0</v>
      </c>
      <c r="P2479">
        <v>0</v>
      </c>
      <c r="Q2479" t="str">
        <f t="shared" si="154"/>
        <v>low</v>
      </c>
      <c r="R2479" t="str">
        <f t="shared" si="155"/>
        <v>busy</v>
      </c>
    </row>
    <row r="2480" spans="1:18">
      <c r="A2480">
        <v>39971</v>
      </c>
      <c r="B2480" t="s">
        <v>30559</v>
      </c>
      <c r="C2480" s="1">
        <v>44197</v>
      </c>
      <c r="D2480">
        <v>50</v>
      </c>
      <c r="E2480">
        <f t="shared" si="152"/>
        <v>50</v>
      </c>
      <c r="F2480">
        <v>25.173122539999898</v>
      </c>
      <c r="G2480">
        <f t="shared" si="153"/>
        <v>2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5</v>
      </c>
      <c r="N2480">
        <v>40</v>
      </c>
      <c r="O2480">
        <v>0</v>
      </c>
      <c r="P2480">
        <v>2.5000000000000001E-2</v>
      </c>
      <c r="Q2480" t="str">
        <f t="shared" si="154"/>
        <v>low</v>
      </c>
      <c r="R2480" t="str">
        <f t="shared" si="155"/>
        <v>empty</v>
      </c>
    </row>
    <row r="2481" spans="1:18">
      <c r="A2481">
        <v>19476</v>
      </c>
      <c r="B2481" t="s">
        <v>14838</v>
      </c>
      <c r="C2481" s="1">
        <v>44197</v>
      </c>
      <c r="D2481">
        <v>95</v>
      </c>
      <c r="E2481">
        <f t="shared" si="152"/>
        <v>90</v>
      </c>
      <c r="F2481">
        <v>24.782139378947299</v>
      </c>
      <c r="G2481">
        <f t="shared" si="153"/>
        <v>20</v>
      </c>
      <c r="H2481">
        <v>0</v>
      </c>
      <c r="I2481">
        <v>0</v>
      </c>
      <c r="J2481">
        <v>0</v>
      </c>
      <c r="K2481">
        <v>0</v>
      </c>
      <c r="L2481">
        <v>1.0526315789473601E-2</v>
      </c>
      <c r="M2481">
        <v>8</v>
      </c>
      <c r="N2481">
        <v>66</v>
      </c>
      <c r="O2481">
        <v>0</v>
      </c>
      <c r="P2481">
        <v>1.8939393939393898E-2</v>
      </c>
      <c r="Q2481" t="str">
        <f t="shared" si="154"/>
        <v>low</v>
      </c>
      <c r="R2481" t="str">
        <f t="shared" si="155"/>
        <v>busy</v>
      </c>
    </row>
    <row r="2482" spans="1:18">
      <c r="A2482">
        <v>30736</v>
      </c>
      <c r="B2482" t="s">
        <v>23734</v>
      </c>
      <c r="C2482" s="1">
        <v>44197</v>
      </c>
      <c r="D2482">
        <v>111</v>
      </c>
      <c r="E2482">
        <f t="shared" si="152"/>
        <v>110</v>
      </c>
      <c r="F2482">
        <v>70.205017972972897</v>
      </c>
      <c r="G2482">
        <f t="shared" si="153"/>
        <v>70</v>
      </c>
      <c r="H2482">
        <v>0</v>
      </c>
      <c r="I2482">
        <v>0</v>
      </c>
      <c r="J2482">
        <v>0</v>
      </c>
      <c r="K2482">
        <v>9.0090090090090003E-3</v>
      </c>
      <c r="L2482">
        <v>0</v>
      </c>
      <c r="M2482">
        <v>7</v>
      </c>
      <c r="N2482">
        <v>97</v>
      </c>
      <c r="O2482">
        <v>0</v>
      </c>
      <c r="P2482">
        <v>7.1183113402061807E-2</v>
      </c>
      <c r="Q2482" t="str">
        <f t="shared" si="154"/>
        <v>high</v>
      </c>
      <c r="R2482" t="str">
        <f t="shared" si="155"/>
        <v>busy</v>
      </c>
    </row>
    <row r="2483" spans="1:18">
      <c r="A2483">
        <v>10151</v>
      </c>
      <c r="B2483" t="s">
        <v>8275</v>
      </c>
      <c r="C2483" s="1">
        <v>44197</v>
      </c>
      <c r="D2483">
        <v>72</v>
      </c>
      <c r="E2483">
        <f t="shared" si="152"/>
        <v>70</v>
      </c>
      <c r="F2483">
        <v>83.652083333333294</v>
      </c>
      <c r="G2483">
        <f t="shared" si="153"/>
        <v>8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6</v>
      </c>
      <c r="N2483">
        <v>60</v>
      </c>
      <c r="O2483">
        <v>0</v>
      </c>
      <c r="P2483">
        <v>2.5555566666666599E-2</v>
      </c>
      <c r="Q2483" t="str">
        <f t="shared" si="154"/>
        <v>high</v>
      </c>
      <c r="R2483" t="str">
        <f t="shared" si="155"/>
        <v>empty</v>
      </c>
    </row>
    <row r="2484" spans="1:18">
      <c r="A2484">
        <v>40559</v>
      </c>
      <c r="B2484" t="s">
        <v>31053</v>
      </c>
      <c r="C2484" s="1">
        <v>44197</v>
      </c>
      <c r="D2484">
        <v>158</v>
      </c>
      <c r="E2484">
        <f t="shared" si="152"/>
        <v>150</v>
      </c>
      <c r="F2484">
        <v>22.7561059746835</v>
      </c>
      <c r="G2484">
        <f t="shared" si="153"/>
        <v>20</v>
      </c>
      <c r="H2484">
        <v>4.4303797468354403E-2</v>
      </c>
      <c r="I2484">
        <v>0</v>
      </c>
      <c r="J2484">
        <v>1.8987341772151899E-2</v>
      </c>
      <c r="K2484">
        <v>0.10126582278481</v>
      </c>
      <c r="L2484">
        <v>3.1645569620253097E-2</v>
      </c>
      <c r="M2484">
        <v>14</v>
      </c>
      <c r="N2484">
        <v>36</v>
      </c>
      <c r="O2484">
        <v>0</v>
      </c>
      <c r="P2484">
        <v>0</v>
      </c>
      <c r="Q2484" t="str">
        <f t="shared" si="154"/>
        <v>low</v>
      </c>
      <c r="R2484" t="str">
        <f t="shared" si="155"/>
        <v>busy</v>
      </c>
    </row>
    <row r="2485" spans="1:18">
      <c r="A2485">
        <v>26276</v>
      </c>
      <c r="B2485" t="s">
        <v>20093</v>
      </c>
      <c r="C2485" s="1">
        <v>44197</v>
      </c>
      <c r="D2485">
        <v>62</v>
      </c>
      <c r="E2485">
        <f t="shared" si="152"/>
        <v>60</v>
      </c>
      <c r="F2485">
        <v>26.612971290322498</v>
      </c>
      <c r="G2485">
        <f t="shared" si="153"/>
        <v>20</v>
      </c>
      <c r="H2485">
        <v>0</v>
      </c>
      <c r="I2485">
        <v>0</v>
      </c>
      <c r="J2485">
        <v>0</v>
      </c>
      <c r="K2485">
        <v>0.16129032258064499</v>
      </c>
      <c r="L2485">
        <v>1.6129032258064498E-2</v>
      </c>
      <c r="M2485">
        <v>0</v>
      </c>
      <c r="N2485">
        <v>0</v>
      </c>
      <c r="O2485">
        <v>0</v>
      </c>
      <c r="P2485">
        <v>0</v>
      </c>
      <c r="Q2485" t="str">
        <f t="shared" si="154"/>
        <v>low</v>
      </c>
      <c r="R2485" t="str">
        <f t="shared" si="155"/>
        <v>busy</v>
      </c>
    </row>
    <row r="2486" spans="1:18">
      <c r="A2486">
        <v>1059</v>
      </c>
      <c r="B2486" t="s">
        <v>906</v>
      </c>
      <c r="C2486" s="1">
        <v>44197</v>
      </c>
      <c r="D2486">
        <v>91</v>
      </c>
      <c r="E2486">
        <f t="shared" si="152"/>
        <v>90</v>
      </c>
      <c r="F2486">
        <v>72.099230769230701</v>
      </c>
      <c r="G2486">
        <f t="shared" si="153"/>
        <v>7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29</v>
      </c>
      <c r="N2486">
        <v>54</v>
      </c>
      <c r="O2486">
        <v>0</v>
      </c>
      <c r="P2486">
        <v>0</v>
      </c>
      <c r="Q2486" t="str">
        <f t="shared" si="154"/>
        <v>high</v>
      </c>
      <c r="R2486" t="str">
        <f t="shared" si="155"/>
        <v>empty</v>
      </c>
    </row>
    <row r="2487" spans="1:18">
      <c r="A2487">
        <v>29506</v>
      </c>
      <c r="B2487" t="s">
        <v>22763</v>
      </c>
      <c r="C2487" s="1">
        <v>44197</v>
      </c>
      <c r="D2487">
        <v>114</v>
      </c>
      <c r="E2487">
        <f t="shared" si="152"/>
        <v>110</v>
      </c>
      <c r="F2487">
        <v>88.733899464912298</v>
      </c>
      <c r="G2487">
        <f t="shared" si="153"/>
        <v>8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4</v>
      </c>
      <c r="N2487">
        <v>78</v>
      </c>
      <c r="O2487">
        <v>0</v>
      </c>
      <c r="P2487">
        <v>0</v>
      </c>
      <c r="Q2487" t="str">
        <f t="shared" si="154"/>
        <v>high</v>
      </c>
      <c r="R2487" t="str">
        <f t="shared" si="155"/>
        <v>empty</v>
      </c>
    </row>
    <row r="2488" spans="1:18">
      <c r="A2488">
        <v>15894</v>
      </c>
      <c r="B2488" t="s">
        <v>12330</v>
      </c>
      <c r="C2488" s="1">
        <v>44197</v>
      </c>
      <c r="D2488">
        <v>66</v>
      </c>
      <c r="E2488">
        <f t="shared" si="152"/>
        <v>60</v>
      </c>
      <c r="F2488">
        <v>46.192011121212097</v>
      </c>
      <c r="G2488">
        <f t="shared" si="153"/>
        <v>4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17</v>
      </c>
      <c r="N2488">
        <v>53</v>
      </c>
      <c r="O2488">
        <v>0</v>
      </c>
      <c r="P2488">
        <v>1.8867924528301799E-2</v>
      </c>
      <c r="Q2488" t="str">
        <f t="shared" si="154"/>
        <v>low</v>
      </c>
      <c r="R2488" t="str">
        <f t="shared" si="155"/>
        <v>empty</v>
      </c>
    </row>
    <row r="2489" spans="1:18">
      <c r="A2489">
        <v>7204</v>
      </c>
      <c r="B2489" t="s">
        <v>5565</v>
      </c>
      <c r="C2489" s="1">
        <v>44197</v>
      </c>
      <c r="D2489">
        <v>51</v>
      </c>
      <c r="E2489">
        <f t="shared" si="152"/>
        <v>50</v>
      </c>
      <c r="F2489">
        <v>40.400858745097999</v>
      </c>
      <c r="G2489">
        <f t="shared" si="153"/>
        <v>4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3</v>
      </c>
      <c r="N2489">
        <v>39</v>
      </c>
      <c r="O2489">
        <v>0</v>
      </c>
      <c r="P2489">
        <v>0</v>
      </c>
      <c r="Q2489" t="str">
        <f t="shared" si="154"/>
        <v>low</v>
      </c>
      <c r="R2489" t="str">
        <f t="shared" si="155"/>
        <v>empty</v>
      </c>
    </row>
    <row r="2490" spans="1:18">
      <c r="A2490">
        <v>9937</v>
      </c>
      <c r="B2490" t="s">
        <v>8068</v>
      </c>
      <c r="C2490" s="1">
        <v>44197</v>
      </c>
      <c r="D2490">
        <v>68</v>
      </c>
      <c r="E2490">
        <f t="shared" si="152"/>
        <v>60</v>
      </c>
      <c r="F2490">
        <v>39.5964085147058</v>
      </c>
      <c r="G2490">
        <f t="shared" si="153"/>
        <v>30</v>
      </c>
      <c r="H2490">
        <v>0</v>
      </c>
      <c r="I2490">
        <v>2.94117647058823E-2</v>
      </c>
      <c r="J2490">
        <v>0</v>
      </c>
      <c r="K2490">
        <v>0</v>
      </c>
      <c r="L2490">
        <v>0</v>
      </c>
      <c r="M2490">
        <v>5</v>
      </c>
      <c r="N2490">
        <v>50</v>
      </c>
      <c r="O2490">
        <v>0</v>
      </c>
      <c r="P2490">
        <v>0</v>
      </c>
      <c r="Q2490" t="str">
        <f t="shared" si="154"/>
        <v>low</v>
      </c>
      <c r="R2490" t="str">
        <f t="shared" si="155"/>
        <v>empty</v>
      </c>
    </row>
    <row r="2491" spans="1:18">
      <c r="A2491">
        <v>25660</v>
      </c>
      <c r="B2491" t="s">
        <v>19560</v>
      </c>
      <c r="C2491" s="1">
        <v>44197</v>
      </c>
      <c r="D2491">
        <v>67</v>
      </c>
      <c r="E2491">
        <f t="shared" si="152"/>
        <v>60</v>
      </c>
      <c r="F2491">
        <v>25.909682328358201</v>
      </c>
      <c r="G2491">
        <f t="shared" si="153"/>
        <v>20</v>
      </c>
      <c r="H2491">
        <v>0</v>
      </c>
      <c r="I2491">
        <v>0</v>
      </c>
      <c r="J2491">
        <v>0</v>
      </c>
      <c r="K2491">
        <v>1.4925373134328301E-2</v>
      </c>
      <c r="L2491">
        <v>0</v>
      </c>
      <c r="M2491">
        <v>15</v>
      </c>
      <c r="N2491">
        <v>46</v>
      </c>
      <c r="O2491">
        <v>0</v>
      </c>
      <c r="P2491">
        <v>0</v>
      </c>
      <c r="Q2491" t="str">
        <f t="shared" si="154"/>
        <v>low</v>
      </c>
      <c r="R2491" t="str">
        <f t="shared" si="155"/>
        <v>busy</v>
      </c>
    </row>
    <row r="2492" spans="1:18">
      <c r="A2492">
        <v>31966</v>
      </c>
      <c r="B2492" t="s">
        <v>24665</v>
      </c>
      <c r="C2492" s="1">
        <v>44197</v>
      </c>
      <c r="D2492">
        <v>97</v>
      </c>
      <c r="E2492">
        <f t="shared" si="152"/>
        <v>90</v>
      </c>
      <c r="F2492">
        <v>70.156594103092701</v>
      </c>
      <c r="G2492">
        <f t="shared" si="153"/>
        <v>7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46</v>
      </c>
      <c r="N2492">
        <v>69</v>
      </c>
      <c r="O2492">
        <v>0</v>
      </c>
      <c r="P2492">
        <v>0</v>
      </c>
      <c r="Q2492" t="str">
        <f t="shared" si="154"/>
        <v>high</v>
      </c>
      <c r="R2492" t="str">
        <f t="shared" si="155"/>
        <v>empty</v>
      </c>
    </row>
    <row r="2493" spans="1:18">
      <c r="A2493">
        <v>18437</v>
      </c>
      <c r="B2493" t="s">
        <v>14195</v>
      </c>
      <c r="C2493" s="1">
        <v>44197</v>
      </c>
      <c r="D2493">
        <v>82</v>
      </c>
      <c r="E2493">
        <f t="shared" si="152"/>
        <v>80</v>
      </c>
      <c r="F2493">
        <v>44.756369731707302</v>
      </c>
      <c r="G2493">
        <f t="shared" si="153"/>
        <v>40</v>
      </c>
      <c r="H2493">
        <v>0</v>
      </c>
      <c r="I2493">
        <v>0</v>
      </c>
      <c r="J2493">
        <v>0</v>
      </c>
      <c r="K2493">
        <v>4.8780487804878002E-2</v>
      </c>
      <c r="L2493">
        <v>0</v>
      </c>
      <c r="M2493">
        <v>21</v>
      </c>
      <c r="N2493">
        <v>40</v>
      </c>
      <c r="O2493">
        <v>0</v>
      </c>
      <c r="P2493">
        <v>0</v>
      </c>
      <c r="Q2493" t="str">
        <f t="shared" si="154"/>
        <v>low</v>
      </c>
      <c r="R2493" t="str">
        <f t="shared" si="155"/>
        <v>busy</v>
      </c>
    </row>
    <row r="2494" spans="1:18">
      <c r="A2494">
        <v>36926</v>
      </c>
      <c r="B2494" t="s">
        <v>28174</v>
      </c>
      <c r="C2494" s="1">
        <v>44197</v>
      </c>
      <c r="D2494">
        <v>55</v>
      </c>
      <c r="E2494">
        <f t="shared" si="152"/>
        <v>50</v>
      </c>
      <c r="F2494">
        <v>38.495427581818099</v>
      </c>
      <c r="G2494">
        <f t="shared" si="153"/>
        <v>3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15</v>
      </c>
      <c r="N2494">
        <v>40</v>
      </c>
      <c r="O2494">
        <v>0</v>
      </c>
      <c r="P2494">
        <v>0</v>
      </c>
      <c r="Q2494" t="str">
        <f t="shared" si="154"/>
        <v>low</v>
      </c>
      <c r="R2494" t="str">
        <f t="shared" si="155"/>
        <v>empty</v>
      </c>
    </row>
    <row r="2495" spans="1:18">
      <c r="A2495">
        <v>19477</v>
      </c>
      <c r="B2495" t="s">
        <v>14839</v>
      </c>
      <c r="C2495" s="1">
        <v>44197</v>
      </c>
      <c r="D2495">
        <v>86</v>
      </c>
      <c r="E2495">
        <f t="shared" si="152"/>
        <v>80</v>
      </c>
      <c r="F2495">
        <v>26.507110023255802</v>
      </c>
      <c r="G2495">
        <f t="shared" si="153"/>
        <v>2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6</v>
      </c>
      <c r="N2495">
        <v>69</v>
      </c>
      <c r="O2495">
        <v>0</v>
      </c>
      <c r="P2495">
        <v>4.7694333333333297E-2</v>
      </c>
      <c r="Q2495" t="str">
        <f t="shared" si="154"/>
        <v>low</v>
      </c>
      <c r="R2495" t="str">
        <f t="shared" si="155"/>
        <v>empty</v>
      </c>
    </row>
    <row r="2496" spans="1:18">
      <c r="A2496">
        <v>20432</v>
      </c>
      <c r="B2496" t="s">
        <v>15260</v>
      </c>
      <c r="C2496" s="1">
        <v>44197</v>
      </c>
      <c r="D2496">
        <v>79</v>
      </c>
      <c r="E2496">
        <f t="shared" si="152"/>
        <v>70</v>
      </c>
      <c r="F2496">
        <v>23.712623708860701</v>
      </c>
      <c r="G2496">
        <f t="shared" si="153"/>
        <v>20</v>
      </c>
      <c r="H2496">
        <v>0</v>
      </c>
      <c r="I2496">
        <v>0</v>
      </c>
      <c r="J2496">
        <v>0</v>
      </c>
      <c r="K2496">
        <v>0.126582278481012</v>
      </c>
      <c r="L2496">
        <v>1.26582278481012E-2</v>
      </c>
      <c r="M2496">
        <v>0</v>
      </c>
      <c r="N2496">
        <v>0</v>
      </c>
      <c r="O2496">
        <v>0</v>
      </c>
      <c r="P2496">
        <v>0</v>
      </c>
      <c r="Q2496" t="str">
        <f t="shared" si="154"/>
        <v>low</v>
      </c>
      <c r="R2496" t="str">
        <f t="shared" si="155"/>
        <v>busy</v>
      </c>
    </row>
    <row r="2497" spans="1:18">
      <c r="A2497">
        <v>38748</v>
      </c>
      <c r="B2497" t="s">
        <v>29765</v>
      </c>
      <c r="C2497" s="1">
        <v>44197</v>
      </c>
      <c r="D2497">
        <v>94</v>
      </c>
      <c r="E2497">
        <f t="shared" si="152"/>
        <v>90</v>
      </c>
      <c r="F2497">
        <v>21.356562819148898</v>
      </c>
      <c r="G2497">
        <f t="shared" si="153"/>
        <v>20</v>
      </c>
      <c r="H2497">
        <v>4.2553191489361701E-2</v>
      </c>
      <c r="I2497">
        <v>0</v>
      </c>
      <c r="J2497">
        <v>4.2553191489361701E-2</v>
      </c>
      <c r="K2497">
        <v>0.13829787234042501</v>
      </c>
      <c r="L2497">
        <v>0</v>
      </c>
      <c r="M2497">
        <v>5</v>
      </c>
      <c r="N2497">
        <v>27</v>
      </c>
      <c r="O2497">
        <v>0</v>
      </c>
      <c r="P2497">
        <v>0</v>
      </c>
      <c r="Q2497" t="str">
        <f t="shared" si="154"/>
        <v>low</v>
      </c>
      <c r="R2497" t="str">
        <f t="shared" si="155"/>
        <v>busy</v>
      </c>
    </row>
    <row r="2498" spans="1:18">
      <c r="A2498">
        <v>8669</v>
      </c>
      <c r="B2498" t="s">
        <v>6811</v>
      </c>
      <c r="C2498" s="1">
        <v>44197</v>
      </c>
      <c r="D2498">
        <v>75</v>
      </c>
      <c r="E2498">
        <f t="shared" ref="E2498:E2561" si="156">D2498-MOD(D2498,10)</f>
        <v>70</v>
      </c>
      <c r="F2498">
        <v>80.372776866666598</v>
      </c>
      <c r="G2498">
        <f t="shared" ref="G2498:G2561" si="157">F2498-MOD(F2498,10)</f>
        <v>8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2</v>
      </c>
      <c r="N2498">
        <v>51</v>
      </c>
      <c r="O2498">
        <v>0</v>
      </c>
      <c r="P2498">
        <v>0</v>
      </c>
      <c r="Q2498" t="str">
        <f t="shared" ref="Q2498:Q2561" si="158">IF(F2498&gt;50,"high","low")</f>
        <v>high</v>
      </c>
      <c r="R2498" t="str">
        <f t="shared" ref="R2498:R2561" si="159">IF(AND(K2498=0,L2498=0),"empty", "busy")</f>
        <v>empty</v>
      </c>
    </row>
    <row r="2499" spans="1:18">
      <c r="A2499">
        <v>9943</v>
      </c>
      <c r="B2499" t="s">
        <v>8074</v>
      </c>
      <c r="C2499" s="1">
        <v>44197</v>
      </c>
      <c r="D2499">
        <v>67</v>
      </c>
      <c r="E2499">
        <f t="shared" si="156"/>
        <v>60</v>
      </c>
      <c r="F2499">
        <v>28.025578522387999</v>
      </c>
      <c r="G2499">
        <f t="shared" si="157"/>
        <v>20</v>
      </c>
      <c r="H2499">
        <v>0</v>
      </c>
      <c r="I2499">
        <v>0</v>
      </c>
      <c r="J2499">
        <v>0</v>
      </c>
      <c r="K2499">
        <v>1.4925373134328301E-2</v>
      </c>
      <c r="L2499">
        <v>0</v>
      </c>
      <c r="M2499">
        <v>7</v>
      </c>
      <c r="N2499">
        <v>55</v>
      </c>
      <c r="O2499">
        <v>0</v>
      </c>
      <c r="P2499">
        <v>2.42424181818181E-2</v>
      </c>
      <c r="Q2499" t="str">
        <f t="shared" si="158"/>
        <v>low</v>
      </c>
      <c r="R2499" t="str">
        <f t="shared" si="159"/>
        <v>busy</v>
      </c>
    </row>
    <row r="2500" spans="1:18">
      <c r="A2500">
        <v>20514</v>
      </c>
      <c r="B2500" t="s">
        <v>15305</v>
      </c>
      <c r="C2500" s="1">
        <v>44197</v>
      </c>
      <c r="D2500">
        <v>60</v>
      </c>
      <c r="E2500">
        <f t="shared" si="156"/>
        <v>60</v>
      </c>
      <c r="F2500">
        <v>26.787413983333298</v>
      </c>
      <c r="G2500">
        <f t="shared" si="157"/>
        <v>20</v>
      </c>
      <c r="H2500">
        <v>1.6666666666666601E-2</v>
      </c>
      <c r="I2500">
        <v>0</v>
      </c>
      <c r="J2500">
        <v>0</v>
      </c>
      <c r="K2500">
        <v>0.05</v>
      </c>
      <c r="L2500">
        <v>0</v>
      </c>
      <c r="M2500">
        <v>21</v>
      </c>
      <c r="N2500">
        <v>44</v>
      </c>
      <c r="O2500">
        <v>0</v>
      </c>
      <c r="P2500">
        <v>0</v>
      </c>
      <c r="Q2500" t="str">
        <f t="shared" si="158"/>
        <v>low</v>
      </c>
      <c r="R2500" t="str">
        <f t="shared" si="159"/>
        <v>busy</v>
      </c>
    </row>
    <row r="2501" spans="1:18">
      <c r="A2501">
        <v>27632</v>
      </c>
      <c r="B2501" t="s">
        <v>21242</v>
      </c>
      <c r="C2501" s="1">
        <v>44197</v>
      </c>
      <c r="D2501">
        <v>73</v>
      </c>
      <c r="E2501">
        <f t="shared" si="156"/>
        <v>70</v>
      </c>
      <c r="F2501">
        <v>83.575335890410898</v>
      </c>
      <c r="G2501">
        <f t="shared" si="157"/>
        <v>8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9</v>
      </c>
      <c r="N2501">
        <v>58</v>
      </c>
      <c r="O2501">
        <v>0</v>
      </c>
      <c r="P2501">
        <v>4.9261034482758603E-3</v>
      </c>
      <c r="Q2501" t="str">
        <f t="shared" si="158"/>
        <v>high</v>
      </c>
      <c r="R2501" t="str">
        <f t="shared" si="159"/>
        <v>empty</v>
      </c>
    </row>
    <row r="2502" spans="1:18">
      <c r="A2502">
        <v>17497</v>
      </c>
      <c r="B2502" t="s">
        <v>13468</v>
      </c>
      <c r="C2502" s="1">
        <v>44197</v>
      </c>
      <c r="D2502">
        <v>100</v>
      </c>
      <c r="E2502">
        <f t="shared" si="156"/>
        <v>100</v>
      </c>
      <c r="F2502">
        <v>54.709384019999902</v>
      </c>
      <c r="G2502">
        <f t="shared" si="157"/>
        <v>5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1</v>
      </c>
      <c r="N2502">
        <v>75</v>
      </c>
      <c r="O2502">
        <v>0</v>
      </c>
      <c r="P2502">
        <v>0</v>
      </c>
      <c r="Q2502" t="str">
        <f t="shared" si="158"/>
        <v>high</v>
      </c>
      <c r="R2502" t="str">
        <f t="shared" si="159"/>
        <v>empty</v>
      </c>
    </row>
    <row r="2503" spans="1:18">
      <c r="A2503">
        <v>34837</v>
      </c>
      <c r="B2503" t="s">
        <v>26335</v>
      </c>
      <c r="C2503" s="1">
        <v>44197</v>
      </c>
      <c r="D2503">
        <v>135</v>
      </c>
      <c r="E2503">
        <f t="shared" si="156"/>
        <v>130</v>
      </c>
      <c r="F2503">
        <v>33.6569574888888</v>
      </c>
      <c r="G2503">
        <f t="shared" si="157"/>
        <v>30</v>
      </c>
      <c r="H2503">
        <v>0</v>
      </c>
      <c r="I2503">
        <v>0</v>
      </c>
      <c r="J2503">
        <v>0</v>
      </c>
      <c r="K2503">
        <v>2.96296296296296E-2</v>
      </c>
      <c r="L2503">
        <v>0</v>
      </c>
      <c r="M2503">
        <v>16</v>
      </c>
      <c r="N2503">
        <v>90</v>
      </c>
      <c r="O2503">
        <v>0</v>
      </c>
      <c r="P2503">
        <v>1.05820111111111E-2</v>
      </c>
      <c r="Q2503" t="str">
        <f t="shared" si="158"/>
        <v>low</v>
      </c>
      <c r="R2503" t="str">
        <f t="shared" si="159"/>
        <v>busy</v>
      </c>
    </row>
    <row r="2504" spans="1:18">
      <c r="A2504">
        <v>35594</v>
      </c>
      <c r="B2504" t="s">
        <v>26860</v>
      </c>
      <c r="C2504" s="1">
        <v>44197</v>
      </c>
      <c r="D2504">
        <v>70</v>
      </c>
      <c r="E2504">
        <f t="shared" si="156"/>
        <v>70</v>
      </c>
      <c r="F2504">
        <v>28.0101170428571</v>
      </c>
      <c r="G2504">
        <f t="shared" si="157"/>
        <v>2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5</v>
      </c>
      <c r="N2504">
        <v>55</v>
      </c>
      <c r="O2504">
        <v>0</v>
      </c>
      <c r="P2504">
        <v>6.1038963636363602E-2</v>
      </c>
      <c r="Q2504" t="str">
        <f t="shared" si="158"/>
        <v>low</v>
      </c>
      <c r="R2504" t="str">
        <f t="shared" si="159"/>
        <v>empty</v>
      </c>
    </row>
    <row r="2505" spans="1:18">
      <c r="A2505">
        <v>34836</v>
      </c>
      <c r="B2505" t="s">
        <v>26334</v>
      </c>
      <c r="C2505" s="1">
        <v>44197</v>
      </c>
      <c r="D2505">
        <v>58</v>
      </c>
      <c r="E2505">
        <f t="shared" si="156"/>
        <v>50</v>
      </c>
      <c r="F2505">
        <v>47.8468965517241</v>
      </c>
      <c r="G2505">
        <f t="shared" si="157"/>
        <v>4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29</v>
      </c>
      <c r="N2505">
        <v>49</v>
      </c>
      <c r="O2505">
        <v>0</v>
      </c>
      <c r="P2505">
        <v>2.8061224489795901E-2</v>
      </c>
      <c r="Q2505" t="str">
        <f t="shared" si="158"/>
        <v>low</v>
      </c>
      <c r="R2505" t="str">
        <f t="shared" si="159"/>
        <v>empty</v>
      </c>
    </row>
    <row r="2506" spans="1:18">
      <c r="A2506">
        <v>28238</v>
      </c>
      <c r="B2506" t="s">
        <v>21706</v>
      </c>
      <c r="C2506" s="1">
        <v>44197</v>
      </c>
      <c r="D2506">
        <v>69</v>
      </c>
      <c r="E2506">
        <f t="shared" si="156"/>
        <v>60</v>
      </c>
      <c r="F2506">
        <v>47.3016467826086</v>
      </c>
      <c r="G2506">
        <f t="shared" si="157"/>
        <v>4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12</v>
      </c>
      <c r="N2506">
        <v>49</v>
      </c>
      <c r="O2506">
        <v>0</v>
      </c>
      <c r="P2506">
        <v>1.7006795918367301E-2</v>
      </c>
      <c r="Q2506" t="str">
        <f t="shared" si="158"/>
        <v>low</v>
      </c>
      <c r="R2506" t="str">
        <f t="shared" si="159"/>
        <v>empty</v>
      </c>
    </row>
    <row r="2507" spans="1:18">
      <c r="A2507">
        <v>37692</v>
      </c>
      <c r="B2507" t="s">
        <v>28917</v>
      </c>
      <c r="C2507" s="1">
        <v>44197</v>
      </c>
      <c r="D2507">
        <v>55</v>
      </c>
      <c r="E2507">
        <f t="shared" si="156"/>
        <v>50</v>
      </c>
      <c r="F2507">
        <v>40.739624363636302</v>
      </c>
      <c r="G2507">
        <f t="shared" si="157"/>
        <v>4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10</v>
      </c>
      <c r="N2507">
        <v>38</v>
      </c>
      <c r="O2507">
        <v>0</v>
      </c>
      <c r="P2507">
        <v>0</v>
      </c>
      <c r="Q2507" t="str">
        <f t="shared" si="158"/>
        <v>low</v>
      </c>
      <c r="R2507" t="str">
        <f t="shared" si="159"/>
        <v>empty</v>
      </c>
    </row>
    <row r="2508" spans="1:18">
      <c r="A2508">
        <v>29478</v>
      </c>
      <c r="B2508" t="s">
        <v>22740</v>
      </c>
      <c r="C2508" s="1">
        <v>44197</v>
      </c>
      <c r="D2508">
        <v>194</v>
      </c>
      <c r="E2508">
        <f t="shared" si="156"/>
        <v>190</v>
      </c>
      <c r="F2508">
        <v>66.215428051546297</v>
      </c>
      <c r="G2508">
        <f t="shared" si="157"/>
        <v>6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8</v>
      </c>
      <c r="N2508">
        <v>169</v>
      </c>
      <c r="O2508">
        <v>0</v>
      </c>
      <c r="P2508">
        <v>0.206939763313609</v>
      </c>
      <c r="Q2508" t="str">
        <f t="shared" si="158"/>
        <v>high</v>
      </c>
      <c r="R2508" t="str">
        <f t="shared" si="159"/>
        <v>empty</v>
      </c>
    </row>
    <row r="2509" spans="1:18">
      <c r="A2509">
        <v>1060</v>
      </c>
      <c r="B2509" t="s">
        <v>907</v>
      </c>
      <c r="C2509" s="1">
        <v>44197</v>
      </c>
      <c r="D2509">
        <v>93</v>
      </c>
      <c r="E2509">
        <f t="shared" si="156"/>
        <v>90</v>
      </c>
      <c r="F2509">
        <v>66.991615505376302</v>
      </c>
      <c r="G2509">
        <f t="shared" si="157"/>
        <v>6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43</v>
      </c>
      <c r="N2509">
        <v>68</v>
      </c>
      <c r="O2509">
        <v>0</v>
      </c>
      <c r="P2509">
        <v>0</v>
      </c>
      <c r="Q2509" t="str">
        <f t="shared" si="158"/>
        <v>high</v>
      </c>
      <c r="R2509" t="str">
        <f t="shared" si="159"/>
        <v>empty</v>
      </c>
    </row>
    <row r="2510" spans="1:18">
      <c r="A2510">
        <v>22771</v>
      </c>
      <c r="B2510" t="s">
        <v>17292</v>
      </c>
      <c r="C2510" s="1">
        <v>44197</v>
      </c>
      <c r="D2510">
        <v>68</v>
      </c>
      <c r="E2510">
        <f t="shared" si="156"/>
        <v>60</v>
      </c>
      <c r="F2510">
        <v>27.951403926470501</v>
      </c>
      <c r="G2510">
        <f t="shared" si="157"/>
        <v>2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4</v>
      </c>
      <c r="N2510">
        <v>55</v>
      </c>
      <c r="O2510">
        <v>0</v>
      </c>
      <c r="P2510">
        <v>8.3116890909090899E-2</v>
      </c>
      <c r="Q2510" t="str">
        <f t="shared" si="158"/>
        <v>low</v>
      </c>
      <c r="R2510" t="str">
        <f t="shared" si="159"/>
        <v>empty</v>
      </c>
    </row>
    <row r="2511" spans="1:18">
      <c r="A2511">
        <v>15181</v>
      </c>
      <c r="B2511" t="s">
        <v>11726</v>
      </c>
      <c r="C2511" s="1">
        <v>44197</v>
      </c>
      <c r="D2511">
        <v>111</v>
      </c>
      <c r="E2511">
        <f t="shared" si="156"/>
        <v>110</v>
      </c>
      <c r="F2511">
        <v>86.151807432432406</v>
      </c>
      <c r="G2511">
        <f t="shared" si="157"/>
        <v>8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7</v>
      </c>
      <c r="N2511">
        <v>74</v>
      </c>
      <c r="O2511">
        <v>0</v>
      </c>
      <c r="P2511">
        <v>1.35135135135135E-2</v>
      </c>
      <c r="Q2511" t="str">
        <f t="shared" si="158"/>
        <v>high</v>
      </c>
      <c r="R2511" t="str">
        <f t="shared" si="159"/>
        <v>empty</v>
      </c>
    </row>
    <row r="2512" spans="1:18">
      <c r="A2512">
        <v>6686</v>
      </c>
      <c r="B2512" t="s">
        <v>5120</v>
      </c>
      <c r="C2512" s="1">
        <v>44197</v>
      </c>
      <c r="D2512">
        <v>162</v>
      </c>
      <c r="E2512">
        <f t="shared" si="156"/>
        <v>160</v>
      </c>
      <c r="F2512">
        <v>69.634681506172797</v>
      </c>
      <c r="G2512">
        <f t="shared" si="157"/>
        <v>6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6</v>
      </c>
      <c r="N2512">
        <v>139</v>
      </c>
      <c r="O2512">
        <v>0</v>
      </c>
      <c r="P2512">
        <v>2.9331424460431601E-2</v>
      </c>
      <c r="Q2512" t="str">
        <f t="shared" si="158"/>
        <v>high</v>
      </c>
      <c r="R2512" t="str">
        <f t="shared" si="159"/>
        <v>empty</v>
      </c>
    </row>
    <row r="2513" spans="1:18">
      <c r="A2513">
        <v>20616</v>
      </c>
      <c r="B2513" t="s">
        <v>15354</v>
      </c>
      <c r="C2513" s="1">
        <v>44197</v>
      </c>
      <c r="D2513">
        <v>151</v>
      </c>
      <c r="E2513">
        <f t="shared" si="156"/>
        <v>150</v>
      </c>
      <c r="F2513">
        <v>74.115951549668793</v>
      </c>
      <c r="G2513">
        <f t="shared" si="157"/>
        <v>7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15</v>
      </c>
      <c r="N2513">
        <v>138</v>
      </c>
      <c r="O2513">
        <v>0</v>
      </c>
      <c r="P2513">
        <v>0.26897437681159397</v>
      </c>
      <c r="Q2513" t="str">
        <f t="shared" si="158"/>
        <v>high</v>
      </c>
      <c r="R2513" t="str">
        <f t="shared" si="159"/>
        <v>empty</v>
      </c>
    </row>
    <row r="2514" spans="1:18">
      <c r="A2514">
        <v>20513</v>
      </c>
      <c r="B2514" t="s">
        <v>15304</v>
      </c>
      <c r="C2514" s="1">
        <v>44197</v>
      </c>
      <c r="D2514">
        <v>63</v>
      </c>
      <c r="E2514">
        <f t="shared" si="156"/>
        <v>60</v>
      </c>
      <c r="F2514">
        <v>28.478994333333301</v>
      </c>
      <c r="G2514">
        <f t="shared" si="157"/>
        <v>2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22</v>
      </c>
      <c r="N2514">
        <v>46</v>
      </c>
      <c r="O2514">
        <v>0</v>
      </c>
      <c r="P2514">
        <v>0</v>
      </c>
      <c r="Q2514" t="str">
        <f t="shared" si="158"/>
        <v>low</v>
      </c>
      <c r="R2514" t="str">
        <f t="shared" si="159"/>
        <v>empty</v>
      </c>
    </row>
    <row r="2515" spans="1:18">
      <c r="A2515">
        <v>32901</v>
      </c>
      <c r="B2515" t="s">
        <v>25325</v>
      </c>
      <c r="C2515" s="1">
        <v>44197</v>
      </c>
      <c r="D2515">
        <v>92</v>
      </c>
      <c r="E2515">
        <f t="shared" si="156"/>
        <v>90</v>
      </c>
      <c r="F2515">
        <v>71.150859684782603</v>
      </c>
      <c r="G2515">
        <f t="shared" si="157"/>
        <v>7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20</v>
      </c>
      <c r="N2515">
        <v>76</v>
      </c>
      <c r="O2515">
        <v>0</v>
      </c>
      <c r="P2515">
        <v>2.6315789473684199E-2</v>
      </c>
      <c r="Q2515" t="str">
        <f t="shared" si="158"/>
        <v>high</v>
      </c>
      <c r="R2515" t="str">
        <f t="shared" si="159"/>
        <v>empty</v>
      </c>
    </row>
    <row r="2516" spans="1:18">
      <c r="A2516">
        <v>12314</v>
      </c>
      <c r="B2516" t="s">
        <v>10087</v>
      </c>
      <c r="C2516" s="1">
        <v>44197</v>
      </c>
      <c r="D2516">
        <v>112</v>
      </c>
      <c r="E2516">
        <f t="shared" si="156"/>
        <v>110</v>
      </c>
      <c r="F2516">
        <v>69.669785910714197</v>
      </c>
      <c r="G2516">
        <f t="shared" si="157"/>
        <v>6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9</v>
      </c>
      <c r="N2516">
        <v>99</v>
      </c>
      <c r="O2516">
        <v>0</v>
      </c>
      <c r="P2516">
        <v>7.0947565656565598E-2</v>
      </c>
      <c r="Q2516" t="str">
        <f t="shared" si="158"/>
        <v>high</v>
      </c>
      <c r="R2516" t="str">
        <f t="shared" si="159"/>
        <v>empty</v>
      </c>
    </row>
    <row r="2517" spans="1:18">
      <c r="A2517">
        <v>8640</v>
      </c>
      <c r="B2517" t="s">
        <v>6783</v>
      </c>
      <c r="C2517" s="1">
        <v>44197</v>
      </c>
      <c r="D2517">
        <v>52</v>
      </c>
      <c r="E2517">
        <f t="shared" si="156"/>
        <v>50</v>
      </c>
      <c r="F2517">
        <v>37.742138576922997</v>
      </c>
      <c r="G2517">
        <f t="shared" si="157"/>
        <v>3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15</v>
      </c>
      <c r="N2517">
        <v>40</v>
      </c>
      <c r="O2517">
        <v>0</v>
      </c>
      <c r="P2517">
        <v>0</v>
      </c>
      <c r="Q2517" t="str">
        <f t="shared" si="158"/>
        <v>low</v>
      </c>
      <c r="R2517" t="str">
        <f t="shared" si="159"/>
        <v>empty</v>
      </c>
    </row>
    <row r="2518" spans="1:18">
      <c r="A2518">
        <v>193</v>
      </c>
      <c r="B2518" t="s">
        <v>163</v>
      </c>
      <c r="C2518" s="1">
        <v>44197</v>
      </c>
      <c r="D2518">
        <v>62</v>
      </c>
      <c r="E2518">
        <f t="shared" si="156"/>
        <v>60</v>
      </c>
      <c r="F2518">
        <v>30.024805806451599</v>
      </c>
      <c r="G2518">
        <f t="shared" si="157"/>
        <v>3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3</v>
      </c>
      <c r="N2518">
        <v>41</v>
      </c>
      <c r="O2518">
        <v>0</v>
      </c>
      <c r="P2518">
        <v>4.8780487804878002E-2</v>
      </c>
      <c r="Q2518" t="str">
        <f t="shared" si="158"/>
        <v>low</v>
      </c>
      <c r="R2518" t="str">
        <f t="shared" si="159"/>
        <v>empty</v>
      </c>
    </row>
    <row r="2519" spans="1:18">
      <c r="A2519">
        <v>10942</v>
      </c>
      <c r="B2519" t="s">
        <v>9037</v>
      </c>
      <c r="C2519" s="1">
        <v>44197</v>
      </c>
      <c r="D2519">
        <v>104</v>
      </c>
      <c r="E2519">
        <f t="shared" si="156"/>
        <v>100</v>
      </c>
      <c r="F2519">
        <v>87.5394751826923</v>
      </c>
      <c r="G2519">
        <f t="shared" si="157"/>
        <v>8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5</v>
      </c>
      <c r="N2519">
        <v>75</v>
      </c>
      <c r="O2519">
        <v>0</v>
      </c>
      <c r="P2519">
        <v>0</v>
      </c>
      <c r="Q2519" t="str">
        <f t="shared" si="158"/>
        <v>high</v>
      </c>
      <c r="R2519" t="str">
        <f t="shared" si="159"/>
        <v>empty</v>
      </c>
    </row>
    <row r="2520" spans="1:18">
      <c r="A2520">
        <v>31967</v>
      </c>
      <c r="B2520" t="s">
        <v>24666</v>
      </c>
      <c r="C2520" s="1">
        <v>44197</v>
      </c>
      <c r="D2520">
        <v>95</v>
      </c>
      <c r="E2520">
        <f t="shared" si="156"/>
        <v>90</v>
      </c>
      <c r="F2520">
        <v>64.025362010526294</v>
      </c>
      <c r="G2520">
        <f t="shared" si="157"/>
        <v>6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44</v>
      </c>
      <c r="N2520">
        <v>70</v>
      </c>
      <c r="O2520">
        <v>0</v>
      </c>
      <c r="P2520">
        <v>0</v>
      </c>
      <c r="Q2520" t="str">
        <f t="shared" si="158"/>
        <v>high</v>
      </c>
      <c r="R2520" t="str">
        <f t="shared" si="159"/>
        <v>empty</v>
      </c>
    </row>
    <row r="2521" spans="1:18">
      <c r="A2521">
        <v>10094</v>
      </c>
      <c r="B2521" t="s">
        <v>8223</v>
      </c>
      <c r="C2521" s="1">
        <v>44197</v>
      </c>
      <c r="D2521">
        <v>97</v>
      </c>
      <c r="E2521">
        <f t="shared" si="156"/>
        <v>90</v>
      </c>
      <c r="F2521">
        <v>26.159790226804098</v>
      </c>
      <c r="G2521">
        <f t="shared" si="157"/>
        <v>20</v>
      </c>
      <c r="H2521">
        <v>2.06185567010309E-2</v>
      </c>
      <c r="I2521">
        <v>0</v>
      </c>
      <c r="J2521">
        <v>5.1546391752577303E-2</v>
      </c>
      <c r="K2521">
        <v>5.1546391752577303E-2</v>
      </c>
      <c r="L2521">
        <v>2.06185567010309E-2</v>
      </c>
      <c r="M2521">
        <v>39</v>
      </c>
      <c r="N2521">
        <v>45</v>
      </c>
      <c r="O2521">
        <v>0</v>
      </c>
      <c r="P2521">
        <v>2.7934066666666601E-2</v>
      </c>
      <c r="Q2521" t="str">
        <f t="shared" si="158"/>
        <v>low</v>
      </c>
      <c r="R2521" t="str">
        <f t="shared" si="159"/>
        <v>busy</v>
      </c>
    </row>
    <row r="2522" spans="1:18">
      <c r="A2522">
        <v>8873</v>
      </c>
      <c r="B2522" t="s">
        <v>7015</v>
      </c>
      <c r="C2522" s="1">
        <v>44197</v>
      </c>
      <c r="D2522">
        <v>71</v>
      </c>
      <c r="E2522">
        <f t="shared" si="156"/>
        <v>70</v>
      </c>
      <c r="F2522">
        <v>80.512476000000007</v>
      </c>
      <c r="G2522">
        <f t="shared" si="157"/>
        <v>8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1</v>
      </c>
      <c r="N2522">
        <v>51</v>
      </c>
      <c r="O2522">
        <v>0</v>
      </c>
      <c r="P2522">
        <v>1.9607843137254902E-2</v>
      </c>
      <c r="Q2522" t="str">
        <f t="shared" si="158"/>
        <v>high</v>
      </c>
      <c r="R2522" t="str">
        <f t="shared" si="159"/>
        <v>empty</v>
      </c>
    </row>
    <row r="2523" spans="1:18">
      <c r="A2523">
        <v>10152</v>
      </c>
      <c r="B2523" t="s">
        <v>8276</v>
      </c>
      <c r="C2523" s="1">
        <v>44197</v>
      </c>
      <c r="D2523">
        <v>73</v>
      </c>
      <c r="E2523">
        <f t="shared" si="156"/>
        <v>70</v>
      </c>
      <c r="F2523">
        <v>82.157303356164306</v>
      </c>
      <c r="G2523">
        <f t="shared" si="157"/>
        <v>8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6</v>
      </c>
      <c r="N2523">
        <v>55</v>
      </c>
      <c r="O2523">
        <v>0</v>
      </c>
      <c r="P2523">
        <v>0</v>
      </c>
      <c r="Q2523" t="str">
        <f t="shared" si="158"/>
        <v>high</v>
      </c>
      <c r="R2523" t="str">
        <f t="shared" si="159"/>
        <v>empty</v>
      </c>
    </row>
    <row r="2524" spans="1:18">
      <c r="A2524">
        <v>2263</v>
      </c>
      <c r="B2524" t="s">
        <v>1862</v>
      </c>
      <c r="C2524" s="1">
        <v>44197</v>
      </c>
      <c r="D2524">
        <v>107</v>
      </c>
      <c r="E2524">
        <f t="shared" si="156"/>
        <v>100</v>
      </c>
      <c r="F2524">
        <v>59.3256021028037</v>
      </c>
      <c r="G2524">
        <f t="shared" si="157"/>
        <v>50</v>
      </c>
      <c r="H2524">
        <v>0</v>
      </c>
      <c r="I2524">
        <v>0</v>
      </c>
      <c r="J2524">
        <v>0</v>
      </c>
      <c r="K2524">
        <v>9.3457943925233603E-3</v>
      </c>
      <c r="L2524">
        <v>0</v>
      </c>
      <c r="M2524">
        <v>3</v>
      </c>
      <c r="N2524">
        <v>70</v>
      </c>
      <c r="O2524">
        <v>0</v>
      </c>
      <c r="P2524">
        <v>0</v>
      </c>
      <c r="Q2524" t="str">
        <f t="shared" si="158"/>
        <v>high</v>
      </c>
      <c r="R2524" t="str">
        <f t="shared" si="159"/>
        <v>busy</v>
      </c>
    </row>
    <row r="2525" spans="1:18">
      <c r="A2525">
        <v>37781</v>
      </c>
      <c r="B2525" t="s">
        <v>29002</v>
      </c>
      <c r="C2525" s="1">
        <v>44197</v>
      </c>
      <c r="D2525">
        <v>104</v>
      </c>
      <c r="E2525">
        <f t="shared" si="156"/>
        <v>100</v>
      </c>
      <c r="F2525">
        <v>87.546077019230694</v>
      </c>
      <c r="G2525">
        <f t="shared" si="157"/>
        <v>8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5</v>
      </c>
      <c r="N2525">
        <v>70</v>
      </c>
      <c r="O2525">
        <v>0</v>
      </c>
      <c r="P2525">
        <v>1.42857142857142E-2</v>
      </c>
      <c r="Q2525" t="str">
        <f t="shared" si="158"/>
        <v>high</v>
      </c>
      <c r="R2525" t="str">
        <f t="shared" si="159"/>
        <v>empty</v>
      </c>
    </row>
    <row r="2526" spans="1:18">
      <c r="A2526">
        <v>8313</v>
      </c>
      <c r="B2526" t="s">
        <v>6486</v>
      </c>
      <c r="C2526" s="1">
        <v>44197</v>
      </c>
      <c r="D2526">
        <v>78</v>
      </c>
      <c r="E2526">
        <f t="shared" si="156"/>
        <v>70</v>
      </c>
      <c r="F2526">
        <v>46.2832686282051</v>
      </c>
      <c r="G2526">
        <f t="shared" si="157"/>
        <v>40</v>
      </c>
      <c r="H2526">
        <v>0</v>
      </c>
      <c r="I2526">
        <v>0</v>
      </c>
      <c r="J2526">
        <v>1.2820512820512799E-2</v>
      </c>
      <c r="K2526">
        <v>0</v>
      </c>
      <c r="L2526">
        <v>0</v>
      </c>
      <c r="M2526">
        <v>13</v>
      </c>
      <c r="N2526">
        <v>47</v>
      </c>
      <c r="O2526">
        <v>0</v>
      </c>
      <c r="P2526">
        <v>0</v>
      </c>
      <c r="Q2526" t="str">
        <f t="shared" si="158"/>
        <v>low</v>
      </c>
      <c r="R2526" t="str">
        <f t="shared" si="159"/>
        <v>empty</v>
      </c>
    </row>
    <row r="2527" spans="1:18">
      <c r="A2527">
        <v>9570</v>
      </c>
      <c r="B2527" t="s">
        <v>7708</v>
      </c>
      <c r="C2527" s="1">
        <v>44197</v>
      </c>
      <c r="D2527">
        <v>56</v>
      </c>
      <c r="E2527">
        <f t="shared" si="156"/>
        <v>50</v>
      </c>
      <c r="F2527">
        <v>41.976290696428499</v>
      </c>
      <c r="G2527">
        <f t="shared" si="157"/>
        <v>40</v>
      </c>
      <c r="H2527">
        <v>0</v>
      </c>
      <c r="I2527">
        <v>0</v>
      </c>
      <c r="J2527">
        <v>0</v>
      </c>
      <c r="K2527">
        <v>1.7857142857142801E-2</v>
      </c>
      <c r="L2527">
        <v>0</v>
      </c>
      <c r="M2527">
        <v>9</v>
      </c>
      <c r="N2527">
        <v>39</v>
      </c>
      <c r="O2527">
        <v>0</v>
      </c>
      <c r="P2527">
        <v>1.25076923076923E-3</v>
      </c>
      <c r="Q2527" t="str">
        <f t="shared" si="158"/>
        <v>low</v>
      </c>
      <c r="R2527" t="str">
        <f t="shared" si="159"/>
        <v>busy</v>
      </c>
    </row>
    <row r="2528" spans="1:18">
      <c r="A2528">
        <v>20512</v>
      </c>
      <c r="B2528" t="s">
        <v>15303</v>
      </c>
      <c r="C2528" s="1">
        <v>44197</v>
      </c>
      <c r="D2528">
        <v>68</v>
      </c>
      <c r="E2528">
        <f t="shared" si="156"/>
        <v>60</v>
      </c>
      <c r="F2528">
        <v>30.275999073529398</v>
      </c>
      <c r="G2528">
        <f t="shared" si="157"/>
        <v>30</v>
      </c>
      <c r="H2528">
        <v>0</v>
      </c>
      <c r="I2528">
        <v>0</v>
      </c>
      <c r="J2528">
        <v>1.47058823529411E-2</v>
      </c>
      <c r="K2528">
        <v>1.47058823529411E-2</v>
      </c>
      <c r="L2528">
        <v>0</v>
      </c>
      <c r="M2528">
        <v>22</v>
      </c>
      <c r="N2528">
        <v>49</v>
      </c>
      <c r="O2528">
        <v>0</v>
      </c>
      <c r="P2528">
        <v>0</v>
      </c>
      <c r="Q2528" t="str">
        <f t="shared" si="158"/>
        <v>low</v>
      </c>
      <c r="R2528" t="str">
        <f t="shared" si="159"/>
        <v>busy</v>
      </c>
    </row>
    <row r="2529" spans="1:18">
      <c r="A2529">
        <v>14946</v>
      </c>
      <c r="B2529" t="s">
        <v>11528</v>
      </c>
      <c r="C2529" s="1">
        <v>44197</v>
      </c>
      <c r="D2529">
        <v>94</v>
      </c>
      <c r="E2529">
        <f t="shared" si="156"/>
        <v>90</v>
      </c>
      <c r="F2529">
        <v>62.181006021276502</v>
      </c>
      <c r="G2529">
        <f t="shared" si="157"/>
        <v>6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30</v>
      </c>
      <c r="N2529">
        <v>53</v>
      </c>
      <c r="O2529">
        <v>0</v>
      </c>
      <c r="P2529">
        <v>0</v>
      </c>
      <c r="Q2529" t="str">
        <f t="shared" si="158"/>
        <v>high</v>
      </c>
      <c r="R2529" t="str">
        <f t="shared" si="159"/>
        <v>empty</v>
      </c>
    </row>
    <row r="2530" spans="1:18">
      <c r="A2530">
        <v>31968</v>
      </c>
      <c r="B2530" t="s">
        <v>24667</v>
      </c>
      <c r="C2530" s="1">
        <v>44197</v>
      </c>
      <c r="D2530">
        <v>108</v>
      </c>
      <c r="E2530">
        <f t="shared" si="156"/>
        <v>100</v>
      </c>
      <c r="F2530">
        <v>59.586746787037001</v>
      </c>
      <c r="G2530">
        <f t="shared" si="157"/>
        <v>5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50</v>
      </c>
      <c r="N2530">
        <v>79</v>
      </c>
      <c r="O2530">
        <v>0</v>
      </c>
      <c r="P2530">
        <v>5.0632911392405E-2</v>
      </c>
      <c r="Q2530" t="str">
        <f t="shared" si="158"/>
        <v>high</v>
      </c>
      <c r="R2530" t="str">
        <f t="shared" si="159"/>
        <v>empty</v>
      </c>
    </row>
    <row r="2531" spans="1:18">
      <c r="A2531">
        <v>20391</v>
      </c>
      <c r="B2531" t="s">
        <v>15247</v>
      </c>
      <c r="C2531" s="1">
        <v>44197</v>
      </c>
      <c r="D2531">
        <v>232</v>
      </c>
      <c r="E2531">
        <f t="shared" si="156"/>
        <v>230</v>
      </c>
      <c r="F2531">
        <v>30.618398474137901</v>
      </c>
      <c r="G2531">
        <f t="shared" si="157"/>
        <v>30</v>
      </c>
      <c r="H2531">
        <v>0</v>
      </c>
      <c r="I2531">
        <v>0</v>
      </c>
      <c r="J2531">
        <v>3.0172413793103401E-2</v>
      </c>
      <c r="K2531">
        <v>3.4482758620689599E-2</v>
      </c>
      <c r="L2531">
        <v>1.72413793103448E-2</v>
      </c>
      <c r="M2531">
        <v>62</v>
      </c>
      <c r="N2531">
        <v>93</v>
      </c>
      <c r="O2531">
        <v>0</v>
      </c>
      <c r="P2531">
        <v>0</v>
      </c>
      <c r="Q2531" t="str">
        <f t="shared" si="158"/>
        <v>low</v>
      </c>
      <c r="R2531" t="str">
        <f t="shared" si="159"/>
        <v>busy</v>
      </c>
    </row>
    <row r="2532" spans="1:18">
      <c r="A2532">
        <v>7111</v>
      </c>
      <c r="B2532" t="s">
        <v>5495</v>
      </c>
      <c r="C2532" s="1">
        <v>44197</v>
      </c>
      <c r="D2532">
        <v>96</v>
      </c>
      <c r="E2532">
        <f t="shared" si="156"/>
        <v>90</v>
      </c>
      <c r="F2532">
        <v>45.048887895833303</v>
      </c>
      <c r="G2532">
        <f t="shared" si="157"/>
        <v>4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25</v>
      </c>
      <c r="N2532">
        <v>83</v>
      </c>
      <c r="O2532">
        <v>0</v>
      </c>
      <c r="P2532">
        <v>2.4096385542168599E-3</v>
      </c>
      <c r="Q2532" t="str">
        <f t="shared" si="158"/>
        <v>low</v>
      </c>
      <c r="R2532" t="str">
        <f t="shared" si="159"/>
        <v>empty</v>
      </c>
    </row>
    <row r="2533" spans="1:18">
      <c r="A2533">
        <v>9643</v>
      </c>
      <c r="B2533" t="s">
        <v>7781</v>
      </c>
      <c r="C2533" s="1">
        <v>44197</v>
      </c>
      <c r="D2533">
        <v>51</v>
      </c>
      <c r="E2533">
        <f t="shared" si="156"/>
        <v>50</v>
      </c>
      <c r="F2533">
        <v>35.852156862745097</v>
      </c>
      <c r="G2533">
        <f t="shared" si="157"/>
        <v>3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21</v>
      </c>
      <c r="N2533">
        <v>42</v>
      </c>
      <c r="O2533">
        <v>0</v>
      </c>
      <c r="P2533">
        <v>0</v>
      </c>
      <c r="Q2533" t="str">
        <f t="shared" si="158"/>
        <v>low</v>
      </c>
      <c r="R2533" t="str">
        <f t="shared" si="159"/>
        <v>empty</v>
      </c>
    </row>
    <row r="2534" spans="1:18">
      <c r="A2534">
        <v>10941</v>
      </c>
      <c r="B2534" t="s">
        <v>9036</v>
      </c>
      <c r="C2534" s="1">
        <v>44197</v>
      </c>
      <c r="D2534">
        <v>108</v>
      </c>
      <c r="E2534">
        <f t="shared" si="156"/>
        <v>100</v>
      </c>
      <c r="F2534">
        <v>88.119676824074006</v>
      </c>
      <c r="G2534">
        <f t="shared" si="157"/>
        <v>8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1</v>
      </c>
      <c r="N2534">
        <v>73</v>
      </c>
      <c r="O2534">
        <v>0</v>
      </c>
      <c r="P2534">
        <v>2.7397260273972601E-2</v>
      </c>
      <c r="Q2534" t="str">
        <f t="shared" si="158"/>
        <v>high</v>
      </c>
      <c r="R2534" t="str">
        <f t="shared" si="159"/>
        <v>empty</v>
      </c>
    </row>
    <row r="2535" spans="1:18">
      <c r="A2535">
        <v>5348</v>
      </c>
      <c r="B2535" t="s">
        <v>4103</v>
      </c>
      <c r="C2535" s="1">
        <v>44197</v>
      </c>
      <c r="D2535">
        <v>71</v>
      </c>
      <c r="E2535">
        <f t="shared" si="156"/>
        <v>70</v>
      </c>
      <c r="F2535">
        <v>29.258534126760502</v>
      </c>
      <c r="G2535">
        <f t="shared" si="157"/>
        <v>2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10</v>
      </c>
      <c r="N2535">
        <v>49</v>
      </c>
      <c r="O2535">
        <v>0</v>
      </c>
      <c r="P2535">
        <v>3.2069979591836703E-2</v>
      </c>
      <c r="Q2535" t="str">
        <f t="shared" si="158"/>
        <v>low</v>
      </c>
      <c r="R2535" t="str">
        <f t="shared" si="159"/>
        <v>empty</v>
      </c>
    </row>
    <row r="2536" spans="1:18">
      <c r="A2536">
        <v>36386</v>
      </c>
      <c r="B2536" t="s">
        <v>27649</v>
      </c>
      <c r="C2536" s="1">
        <v>44197</v>
      </c>
      <c r="D2536">
        <v>97</v>
      </c>
      <c r="E2536">
        <f t="shared" si="156"/>
        <v>90</v>
      </c>
      <c r="F2536">
        <v>46.859382463917498</v>
      </c>
      <c r="G2536">
        <f t="shared" si="157"/>
        <v>4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18</v>
      </c>
      <c r="N2536">
        <v>78</v>
      </c>
      <c r="O2536">
        <v>0</v>
      </c>
      <c r="P2536">
        <v>0</v>
      </c>
      <c r="Q2536" t="str">
        <f t="shared" si="158"/>
        <v>low</v>
      </c>
      <c r="R2536" t="str">
        <f t="shared" si="159"/>
        <v>empty</v>
      </c>
    </row>
    <row r="2537" spans="1:18">
      <c r="A2537">
        <v>39806</v>
      </c>
      <c r="B2537" t="s">
        <v>30472</v>
      </c>
      <c r="C2537" s="1">
        <v>44197</v>
      </c>
      <c r="D2537">
        <v>59</v>
      </c>
      <c r="E2537">
        <f t="shared" si="156"/>
        <v>50</v>
      </c>
      <c r="F2537">
        <v>50.746563305084699</v>
      </c>
      <c r="G2537">
        <f t="shared" si="157"/>
        <v>5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31</v>
      </c>
      <c r="N2537">
        <v>52</v>
      </c>
      <c r="O2537">
        <v>0</v>
      </c>
      <c r="P2537">
        <v>1.1485038461538401E-2</v>
      </c>
      <c r="Q2537" t="str">
        <f t="shared" si="158"/>
        <v>high</v>
      </c>
      <c r="R2537" t="str">
        <f t="shared" si="159"/>
        <v>empty</v>
      </c>
    </row>
    <row r="2538" spans="1:18">
      <c r="A2538">
        <v>15575</v>
      </c>
      <c r="B2538" t="s">
        <v>12071</v>
      </c>
      <c r="C2538" s="1">
        <v>44197</v>
      </c>
      <c r="D2538">
        <v>177</v>
      </c>
      <c r="E2538">
        <f t="shared" si="156"/>
        <v>170</v>
      </c>
      <c r="F2538">
        <v>80.674320949152502</v>
      </c>
      <c r="G2538">
        <f t="shared" si="157"/>
        <v>8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2</v>
      </c>
      <c r="N2538">
        <v>120</v>
      </c>
      <c r="O2538">
        <v>0</v>
      </c>
      <c r="P2538">
        <v>0</v>
      </c>
      <c r="Q2538" t="str">
        <f t="shared" si="158"/>
        <v>high</v>
      </c>
      <c r="R2538" t="str">
        <f t="shared" si="159"/>
        <v>empty</v>
      </c>
    </row>
    <row r="2539" spans="1:18">
      <c r="A2539">
        <v>32902</v>
      </c>
      <c r="B2539" t="s">
        <v>25326</v>
      </c>
      <c r="C2539" s="1">
        <v>44197</v>
      </c>
      <c r="D2539">
        <v>93</v>
      </c>
      <c r="E2539">
        <f t="shared" si="156"/>
        <v>90</v>
      </c>
      <c r="F2539">
        <v>69.289068376344005</v>
      </c>
      <c r="G2539">
        <f t="shared" si="157"/>
        <v>6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39</v>
      </c>
      <c r="N2539">
        <v>72</v>
      </c>
      <c r="O2539">
        <v>0</v>
      </c>
      <c r="P2539">
        <v>1.38888888888888E-2</v>
      </c>
      <c r="Q2539" t="str">
        <f t="shared" si="158"/>
        <v>high</v>
      </c>
      <c r="R2539" t="str">
        <f t="shared" si="159"/>
        <v>empty</v>
      </c>
    </row>
    <row r="2540" spans="1:18">
      <c r="A2540">
        <v>9560</v>
      </c>
      <c r="B2540" t="s">
        <v>7698</v>
      </c>
      <c r="C2540" s="1">
        <v>44197</v>
      </c>
      <c r="D2540">
        <v>95</v>
      </c>
      <c r="E2540">
        <f t="shared" si="156"/>
        <v>90</v>
      </c>
      <c r="F2540">
        <v>43.503679715789403</v>
      </c>
      <c r="G2540">
        <f t="shared" si="157"/>
        <v>40</v>
      </c>
      <c r="H2540">
        <v>0</v>
      </c>
      <c r="I2540">
        <v>0</v>
      </c>
      <c r="J2540">
        <v>1.0526315789473601E-2</v>
      </c>
      <c r="K2540">
        <v>0</v>
      </c>
      <c r="L2540">
        <v>0</v>
      </c>
      <c r="M2540">
        <v>34</v>
      </c>
      <c r="N2540">
        <v>81</v>
      </c>
      <c r="O2540">
        <v>0</v>
      </c>
      <c r="P2540">
        <v>4.9382716049382698E-3</v>
      </c>
      <c r="Q2540" t="str">
        <f t="shared" si="158"/>
        <v>low</v>
      </c>
      <c r="R2540" t="str">
        <f t="shared" si="159"/>
        <v>empty</v>
      </c>
    </row>
    <row r="2541" spans="1:18">
      <c r="A2541">
        <v>29403</v>
      </c>
      <c r="B2541" t="s">
        <v>22672</v>
      </c>
      <c r="C2541" s="1">
        <v>44197</v>
      </c>
      <c r="D2541">
        <v>120</v>
      </c>
      <c r="E2541">
        <f t="shared" si="156"/>
        <v>120</v>
      </c>
      <c r="F2541">
        <v>35.075097883333299</v>
      </c>
      <c r="G2541">
        <f t="shared" si="157"/>
        <v>30</v>
      </c>
      <c r="H2541">
        <v>0</v>
      </c>
      <c r="I2541">
        <v>0</v>
      </c>
      <c r="J2541">
        <v>1.6666666666666601E-2</v>
      </c>
      <c r="K2541">
        <v>8.3333333333333297E-3</v>
      </c>
      <c r="L2541">
        <v>0</v>
      </c>
      <c r="M2541">
        <v>51</v>
      </c>
      <c r="N2541">
        <v>68</v>
      </c>
      <c r="O2541">
        <v>0</v>
      </c>
      <c r="P2541">
        <v>1.35981764705882E-2</v>
      </c>
      <c r="Q2541" t="str">
        <f t="shared" si="158"/>
        <v>low</v>
      </c>
      <c r="R2541" t="str">
        <f t="shared" si="159"/>
        <v>busy</v>
      </c>
    </row>
    <row r="2542" spans="1:18">
      <c r="A2542">
        <v>17700</v>
      </c>
      <c r="B2542" t="s">
        <v>13653</v>
      </c>
      <c r="C2542" s="1">
        <v>44197</v>
      </c>
      <c r="D2542">
        <v>115</v>
      </c>
      <c r="E2542">
        <f t="shared" si="156"/>
        <v>110</v>
      </c>
      <c r="F2542">
        <v>63.933769130434698</v>
      </c>
      <c r="G2542">
        <f t="shared" si="157"/>
        <v>6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4</v>
      </c>
      <c r="N2542">
        <v>77</v>
      </c>
      <c r="O2542">
        <v>0</v>
      </c>
      <c r="P2542">
        <v>1.2987012987012899E-2</v>
      </c>
      <c r="Q2542" t="str">
        <f t="shared" si="158"/>
        <v>high</v>
      </c>
      <c r="R2542" t="str">
        <f t="shared" si="159"/>
        <v>empty</v>
      </c>
    </row>
    <row r="2543" spans="1:18">
      <c r="A2543">
        <v>29284</v>
      </c>
      <c r="B2543" t="s">
        <v>22568</v>
      </c>
      <c r="C2543" s="1">
        <v>44197</v>
      </c>
      <c r="D2543">
        <v>109</v>
      </c>
      <c r="E2543">
        <f t="shared" si="156"/>
        <v>100</v>
      </c>
      <c r="F2543">
        <v>56.3522964495412</v>
      </c>
      <c r="G2543">
        <f t="shared" si="157"/>
        <v>5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62</v>
      </c>
      <c r="N2543">
        <v>81</v>
      </c>
      <c r="O2543">
        <v>0</v>
      </c>
      <c r="P2543">
        <v>3.1275716049382701E-2</v>
      </c>
      <c r="Q2543" t="str">
        <f t="shared" si="158"/>
        <v>high</v>
      </c>
      <c r="R2543" t="str">
        <f t="shared" si="159"/>
        <v>empty</v>
      </c>
    </row>
    <row r="2544" spans="1:18">
      <c r="A2544">
        <v>39125</v>
      </c>
      <c r="B2544" t="s">
        <v>30033</v>
      </c>
      <c r="C2544" s="1">
        <v>44197</v>
      </c>
      <c r="D2544">
        <v>75</v>
      </c>
      <c r="E2544">
        <f t="shared" si="156"/>
        <v>70</v>
      </c>
      <c r="F2544">
        <v>82.012745746666596</v>
      </c>
      <c r="G2544">
        <f t="shared" si="157"/>
        <v>8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2</v>
      </c>
      <c r="N2544">
        <v>47</v>
      </c>
      <c r="O2544">
        <v>0</v>
      </c>
      <c r="P2544">
        <v>0</v>
      </c>
      <c r="Q2544" t="str">
        <f t="shared" si="158"/>
        <v>high</v>
      </c>
      <c r="R2544" t="str">
        <f t="shared" si="159"/>
        <v>empty</v>
      </c>
    </row>
    <row r="2545" spans="1:18">
      <c r="A2545">
        <v>5347</v>
      </c>
      <c r="B2545" t="s">
        <v>4102</v>
      </c>
      <c r="C2545" s="1">
        <v>44197</v>
      </c>
      <c r="D2545">
        <v>63</v>
      </c>
      <c r="E2545">
        <f t="shared" si="156"/>
        <v>60</v>
      </c>
      <c r="F2545">
        <v>30.229111920634899</v>
      </c>
      <c r="G2545">
        <f t="shared" si="157"/>
        <v>30</v>
      </c>
      <c r="H2545">
        <v>0</v>
      </c>
      <c r="I2545">
        <v>0</v>
      </c>
      <c r="J2545">
        <v>0</v>
      </c>
      <c r="K2545">
        <v>1.5873015873015799E-2</v>
      </c>
      <c r="L2545">
        <v>0</v>
      </c>
      <c r="M2545">
        <v>10</v>
      </c>
      <c r="N2545">
        <v>46</v>
      </c>
      <c r="O2545">
        <v>0</v>
      </c>
      <c r="P2545">
        <v>1.44927608695652E-2</v>
      </c>
      <c r="Q2545" t="str">
        <f t="shared" si="158"/>
        <v>low</v>
      </c>
      <c r="R2545" t="str">
        <f t="shared" si="159"/>
        <v>busy</v>
      </c>
    </row>
    <row r="2546" spans="1:18">
      <c r="A2546">
        <v>42851</v>
      </c>
      <c r="B2546" t="s">
        <v>32968</v>
      </c>
      <c r="C2546" s="1">
        <v>44197</v>
      </c>
      <c r="D2546">
        <v>160</v>
      </c>
      <c r="E2546">
        <f t="shared" si="156"/>
        <v>160</v>
      </c>
      <c r="F2546">
        <v>33.188816468749899</v>
      </c>
      <c r="G2546">
        <f t="shared" si="157"/>
        <v>30</v>
      </c>
      <c r="H2546">
        <v>1.2500000000000001E-2</v>
      </c>
      <c r="I2546">
        <v>0</v>
      </c>
      <c r="J2546">
        <v>6.2500000000000003E-3</v>
      </c>
      <c r="K2546">
        <v>0.13750000000000001</v>
      </c>
      <c r="L2546">
        <v>6.2500000000000003E-3</v>
      </c>
      <c r="M2546">
        <v>11</v>
      </c>
      <c r="N2546">
        <v>52</v>
      </c>
      <c r="O2546">
        <v>0</v>
      </c>
      <c r="P2546">
        <v>1.9230769230769201E-2</v>
      </c>
      <c r="Q2546" t="str">
        <f t="shared" si="158"/>
        <v>low</v>
      </c>
      <c r="R2546" t="str">
        <f t="shared" si="159"/>
        <v>busy</v>
      </c>
    </row>
    <row r="2547" spans="1:18">
      <c r="A2547">
        <v>37118</v>
      </c>
      <c r="B2547" t="s">
        <v>28360</v>
      </c>
      <c r="C2547" s="1">
        <v>44197</v>
      </c>
      <c r="D2547">
        <v>86</v>
      </c>
      <c r="E2547">
        <f t="shared" si="156"/>
        <v>80</v>
      </c>
      <c r="F2547">
        <v>34.118731779069698</v>
      </c>
      <c r="G2547">
        <f t="shared" si="157"/>
        <v>30</v>
      </c>
      <c r="H2547">
        <v>1.1627906976744099E-2</v>
      </c>
      <c r="I2547">
        <v>0</v>
      </c>
      <c r="J2547">
        <v>0</v>
      </c>
      <c r="K2547">
        <v>5.8139534883720902E-2</v>
      </c>
      <c r="L2547">
        <v>2.3255813953488299E-2</v>
      </c>
      <c r="M2547">
        <v>9</v>
      </c>
      <c r="N2547">
        <v>14</v>
      </c>
      <c r="O2547">
        <v>0</v>
      </c>
      <c r="P2547">
        <v>0</v>
      </c>
      <c r="Q2547" t="str">
        <f t="shared" si="158"/>
        <v>low</v>
      </c>
      <c r="R2547" t="str">
        <f t="shared" si="159"/>
        <v>busy</v>
      </c>
    </row>
    <row r="2548" spans="1:18">
      <c r="A2548">
        <v>6685</v>
      </c>
      <c r="B2548" t="s">
        <v>5119</v>
      </c>
      <c r="C2548" s="1">
        <v>44197</v>
      </c>
      <c r="D2548">
        <v>159</v>
      </c>
      <c r="E2548">
        <f t="shared" si="156"/>
        <v>150</v>
      </c>
      <c r="F2548">
        <v>68.998235440251506</v>
      </c>
      <c r="G2548">
        <f t="shared" si="157"/>
        <v>6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4</v>
      </c>
      <c r="N2548">
        <v>138</v>
      </c>
      <c r="O2548">
        <v>0</v>
      </c>
      <c r="P2548">
        <v>2.5116188405797098E-2</v>
      </c>
      <c r="Q2548" t="str">
        <f t="shared" si="158"/>
        <v>high</v>
      </c>
      <c r="R2548" t="str">
        <f t="shared" si="159"/>
        <v>empty</v>
      </c>
    </row>
    <row r="2549" spans="1:18">
      <c r="A2549">
        <v>18436</v>
      </c>
      <c r="B2549" t="s">
        <v>14194</v>
      </c>
      <c r="C2549" s="1">
        <v>44197</v>
      </c>
      <c r="D2549">
        <v>60</v>
      </c>
      <c r="E2549">
        <f t="shared" si="156"/>
        <v>60</v>
      </c>
      <c r="F2549">
        <v>41.539814549999903</v>
      </c>
      <c r="G2549">
        <f t="shared" si="157"/>
        <v>40</v>
      </c>
      <c r="H2549">
        <v>0</v>
      </c>
      <c r="I2549">
        <v>0</v>
      </c>
      <c r="J2549">
        <v>0</v>
      </c>
      <c r="K2549">
        <v>3.3333333333333298E-2</v>
      </c>
      <c r="L2549">
        <v>0</v>
      </c>
      <c r="M2549">
        <v>3</v>
      </c>
      <c r="N2549">
        <v>41</v>
      </c>
      <c r="O2549">
        <v>0</v>
      </c>
      <c r="P2549">
        <v>0</v>
      </c>
      <c r="Q2549" t="str">
        <f t="shared" si="158"/>
        <v>low</v>
      </c>
      <c r="R2549" t="str">
        <f t="shared" si="159"/>
        <v>busy</v>
      </c>
    </row>
    <row r="2550" spans="1:18">
      <c r="A2550">
        <v>28499</v>
      </c>
      <c r="B2550" t="s">
        <v>21921</v>
      </c>
      <c r="C2550" s="1">
        <v>44197</v>
      </c>
      <c r="D2550">
        <v>130</v>
      </c>
      <c r="E2550">
        <f t="shared" si="156"/>
        <v>130</v>
      </c>
      <c r="F2550">
        <v>65.274813876923005</v>
      </c>
      <c r="G2550">
        <f t="shared" si="157"/>
        <v>60</v>
      </c>
      <c r="H2550">
        <v>0</v>
      </c>
      <c r="I2550">
        <v>0</v>
      </c>
      <c r="J2550">
        <v>2.3076923076922998E-2</v>
      </c>
      <c r="K2550">
        <v>0</v>
      </c>
      <c r="L2550">
        <v>0</v>
      </c>
      <c r="M2550">
        <v>11</v>
      </c>
      <c r="N2550">
        <v>65</v>
      </c>
      <c r="O2550">
        <v>0</v>
      </c>
      <c r="P2550">
        <v>1.53846153846153E-2</v>
      </c>
      <c r="Q2550" t="str">
        <f t="shared" si="158"/>
        <v>high</v>
      </c>
      <c r="R2550" t="str">
        <f t="shared" si="159"/>
        <v>empty</v>
      </c>
    </row>
    <row r="2551" spans="1:18">
      <c r="A2551">
        <v>28897</v>
      </c>
      <c r="B2551" t="s">
        <v>22265</v>
      </c>
      <c r="C2551" s="1">
        <v>44197</v>
      </c>
      <c r="D2551">
        <v>108</v>
      </c>
      <c r="E2551">
        <f t="shared" si="156"/>
        <v>100</v>
      </c>
      <c r="F2551">
        <v>88.200726759259197</v>
      </c>
      <c r="G2551">
        <f t="shared" si="157"/>
        <v>8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3</v>
      </c>
      <c r="N2551">
        <v>74</v>
      </c>
      <c r="O2551">
        <v>0</v>
      </c>
      <c r="P2551">
        <v>1.35135135135135E-2</v>
      </c>
      <c r="Q2551" t="str">
        <f t="shared" si="158"/>
        <v>high</v>
      </c>
      <c r="R2551" t="str">
        <f t="shared" si="159"/>
        <v>empty</v>
      </c>
    </row>
    <row r="2552" spans="1:18">
      <c r="A2552">
        <v>22519</v>
      </c>
      <c r="B2552" t="s">
        <v>17046</v>
      </c>
      <c r="C2552" s="1">
        <v>44197</v>
      </c>
      <c r="D2552">
        <v>54</v>
      </c>
      <c r="E2552">
        <f t="shared" si="156"/>
        <v>50</v>
      </c>
      <c r="F2552">
        <v>56.651899740740703</v>
      </c>
      <c r="G2552">
        <f t="shared" si="157"/>
        <v>5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3</v>
      </c>
      <c r="N2552">
        <v>38</v>
      </c>
      <c r="O2552">
        <v>0</v>
      </c>
      <c r="P2552">
        <v>0</v>
      </c>
      <c r="Q2552" t="str">
        <f t="shared" si="158"/>
        <v>high</v>
      </c>
      <c r="R2552" t="str">
        <f t="shared" si="159"/>
        <v>empty</v>
      </c>
    </row>
    <row r="2553" spans="1:18">
      <c r="A2553">
        <v>14119</v>
      </c>
      <c r="B2553" t="s">
        <v>10984</v>
      </c>
      <c r="C2553" s="1">
        <v>44197</v>
      </c>
      <c r="D2553">
        <v>173</v>
      </c>
      <c r="E2553">
        <f t="shared" si="156"/>
        <v>170</v>
      </c>
      <c r="F2553">
        <v>75.512831884392995</v>
      </c>
      <c r="G2553">
        <f t="shared" si="157"/>
        <v>7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20</v>
      </c>
      <c r="N2553">
        <v>137</v>
      </c>
      <c r="O2553">
        <v>0</v>
      </c>
      <c r="P2553">
        <v>0.30960056934306501</v>
      </c>
      <c r="Q2553" t="str">
        <f t="shared" si="158"/>
        <v>high</v>
      </c>
      <c r="R2553" t="str">
        <f t="shared" si="159"/>
        <v>empty</v>
      </c>
    </row>
    <row r="2554" spans="1:18">
      <c r="A2554">
        <v>33215</v>
      </c>
      <c r="B2554" t="s">
        <v>25512</v>
      </c>
      <c r="C2554" s="1">
        <v>44197</v>
      </c>
      <c r="D2554">
        <v>109</v>
      </c>
      <c r="E2554">
        <f t="shared" si="156"/>
        <v>100</v>
      </c>
      <c r="F2554">
        <v>69.646146788990706</v>
      </c>
      <c r="G2554">
        <f t="shared" si="157"/>
        <v>6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8</v>
      </c>
      <c r="N2554">
        <v>96</v>
      </c>
      <c r="O2554">
        <v>0</v>
      </c>
      <c r="P2554">
        <v>6.7708343749999997E-2</v>
      </c>
      <c r="Q2554" t="str">
        <f t="shared" si="158"/>
        <v>high</v>
      </c>
      <c r="R2554" t="str">
        <f t="shared" si="159"/>
        <v>empty</v>
      </c>
    </row>
    <row r="2555" spans="1:18">
      <c r="A2555">
        <v>5233</v>
      </c>
      <c r="B2555" t="s">
        <v>4029</v>
      </c>
      <c r="C2555" s="1">
        <v>44197</v>
      </c>
      <c r="D2555">
        <v>155</v>
      </c>
      <c r="E2555">
        <f t="shared" si="156"/>
        <v>150</v>
      </c>
      <c r="F2555">
        <v>44.1106420709677</v>
      </c>
      <c r="G2555">
        <f t="shared" si="157"/>
        <v>40</v>
      </c>
      <c r="H2555">
        <v>0</v>
      </c>
      <c r="I2555">
        <v>0</v>
      </c>
      <c r="J2555">
        <v>2.5806451612903201E-2</v>
      </c>
      <c r="K2555">
        <v>0</v>
      </c>
      <c r="L2555">
        <v>1.2903225806451601E-2</v>
      </c>
      <c r="M2555">
        <v>47</v>
      </c>
      <c r="N2555">
        <v>45</v>
      </c>
      <c r="O2555">
        <v>0</v>
      </c>
      <c r="P2555">
        <v>7.7295555555555498E-4</v>
      </c>
      <c r="Q2555" t="str">
        <f t="shared" si="158"/>
        <v>low</v>
      </c>
      <c r="R2555" t="str">
        <f t="shared" si="159"/>
        <v>busy</v>
      </c>
    </row>
    <row r="2556" spans="1:18">
      <c r="A2556">
        <v>33198</v>
      </c>
      <c r="B2556" t="s">
        <v>25499</v>
      </c>
      <c r="C2556" s="1">
        <v>44197</v>
      </c>
      <c r="D2556">
        <v>51</v>
      </c>
      <c r="E2556">
        <f t="shared" si="156"/>
        <v>50</v>
      </c>
      <c r="F2556">
        <v>30.504206843137201</v>
      </c>
      <c r="G2556">
        <f t="shared" si="157"/>
        <v>30</v>
      </c>
      <c r="H2556">
        <v>0</v>
      </c>
      <c r="I2556">
        <v>0</v>
      </c>
      <c r="J2556">
        <v>0</v>
      </c>
      <c r="K2556">
        <v>0.13725490196078399</v>
      </c>
      <c r="L2556">
        <v>0</v>
      </c>
      <c r="M2556">
        <v>2</v>
      </c>
      <c r="N2556">
        <v>12</v>
      </c>
      <c r="O2556">
        <v>0</v>
      </c>
      <c r="P2556">
        <v>0</v>
      </c>
      <c r="Q2556" t="str">
        <f t="shared" si="158"/>
        <v>low</v>
      </c>
      <c r="R2556" t="str">
        <f t="shared" si="159"/>
        <v>busy</v>
      </c>
    </row>
    <row r="2557" spans="1:18">
      <c r="A2557">
        <v>37662</v>
      </c>
      <c r="B2557" t="s">
        <v>28889</v>
      </c>
      <c r="C2557" s="1">
        <v>44197</v>
      </c>
      <c r="D2557">
        <v>82</v>
      </c>
      <c r="E2557">
        <f t="shared" si="156"/>
        <v>80</v>
      </c>
      <c r="F2557">
        <v>25.273885365853602</v>
      </c>
      <c r="G2557">
        <f t="shared" si="157"/>
        <v>20</v>
      </c>
      <c r="H2557">
        <v>1.21951219512195E-2</v>
      </c>
      <c r="I2557">
        <v>0</v>
      </c>
      <c r="J2557">
        <v>3.65853658536585E-2</v>
      </c>
      <c r="K2557">
        <v>1.21951219512195E-2</v>
      </c>
      <c r="L2557">
        <v>0</v>
      </c>
      <c r="M2557">
        <v>28</v>
      </c>
      <c r="N2557">
        <v>32</v>
      </c>
      <c r="O2557">
        <v>0</v>
      </c>
      <c r="P2557">
        <v>7.5766562500000001E-3</v>
      </c>
      <c r="Q2557" t="str">
        <f t="shared" si="158"/>
        <v>low</v>
      </c>
      <c r="R2557" t="str">
        <f t="shared" si="159"/>
        <v>busy</v>
      </c>
    </row>
    <row r="2558" spans="1:18">
      <c r="A2558">
        <v>38491</v>
      </c>
      <c r="B2558" t="s">
        <v>29561</v>
      </c>
      <c r="C2558" s="1">
        <v>44197</v>
      </c>
      <c r="D2558">
        <v>53</v>
      </c>
      <c r="E2558">
        <f t="shared" si="156"/>
        <v>50</v>
      </c>
      <c r="F2558">
        <v>33.622222603773501</v>
      </c>
      <c r="G2558">
        <f t="shared" si="157"/>
        <v>3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22</v>
      </c>
      <c r="N2558">
        <v>42</v>
      </c>
      <c r="O2558">
        <v>0</v>
      </c>
      <c r="P2558">
        <v>0</v>
      </c>
      <c r="Q2558" t="str">
        <f t="shared" si="158"/>
        <v>low</v>
      </c>
      <c r="R2558" t="str">
        <f t="shared" si="159"/>
        <v>empty</v>
      </c>
    </row>
    <row r="2559" spans="1:18">
      <c r="A2559">
        <v>42698</v>
      </c>
      <c r="B2559" t="s">
        <v>32830</v>
      </c>
      <c r="C2559" s="1">
        <v>44197</v>
      </c>
      <c r="D2559">
        <v>133</v>
      </c>
      <c r="E2559">
        <f t="shared" si="156"/>
        <v>130</v>
      </c>
      <c r="F2559">
        <v>25.929797571428502</v>
      </c>
      <c r="G2559">
        <f t="shared" si="157"/>
        <v>20</v>
      </c>
      <c r="H2559">
        <v>7.5187969924812E-3</v>
      </c>
      <c r="I2559">
        <v>0</v>
      </c>
      <c r="J2559">
        <v>0</v>
      </c>
      <c r="K2559">
        <v>3.7593984962405999E-2</v>
      </c>
      <c r="L2559">
        <v>1.50375939849624E-2</v>
      </c>
      <c r="M2559">
        <v>2</v>
      </c>
      <c r="N2559">
        <v>34</v>
      </c>
      <c r="O2559">
        <v>0</v>
      </c>
      <c r="P2559">
        <v>5.14705882352941E-3</v>
      </c>
      <c r="Q2559" t="str">
        <f t="shared" si="158"/>
        <v>low</v>
      </c>
      <c r="R2559" t="str">
        <f t="shared" si="159"/>
        <v>busy</v>
      </c>
    </row>
    <row r="2560" spans="1:18">
      <c r="A2560">
        <v>42443</v>
      </c>
      <c r="B2560" t="s">
        <v>32623</v>
      </c>
      <c r="C2560" s="1">
        <v>44197</v>
      </c>
      <c r="D2560">
        <v>123</v>
      </c>
      <c r="E2560">
        <f t="shared" si="156"/>
        <v>120</v>
      </c>
      <c r="F2560">
        <v>20.838616073170702</v>
      </c>
      <c r="G2560">
        <f t="shared" si="157"/>
        <v>20</v>
      </c>
      <c r="H2560">
        <v>0</v>
      </c>
      <c r="I2560">
        <v>0</v>
      </c>
      <c r="J2560">
        <v>0</v>
      </c>
      <c r="K2560">
        <v>0.146341463414634</v>
      </c>
      <c r="L2560">
        <v>8.1300813008130003E-3</v>
      </c>
      <c r="M2560">
        <v>0</v>
      </c>
      <c r="N2560">
        <v>0</v>
      </c>
      <c r="O2560">
        <v>0</v>
      </c>
      <c r="P2560">
        <v>0</v>
      </c>
      <c r="Q2560" t="str">
        <f t="shared" si="158"/>
        <v>low</v>
      </c>
      <c r="R2560" t="str">
        <f t="shared" si="159"/>
        <v>busy</v>
      </c>
    </row>
    <row r="2561" spans="1:18">
      <c r="A2561">
        <v>37059</v>
      </c>
      <c r="B2561" t="s">
        <v>28303</v>
      </c>
      <c r="C2561" s="1">
        <v>44197</v>
      </c>
      <c r="D2561">
        <v>103</v>
      </c>
      <c r="E2561">
        <f t="shared" si="156"/>
        <v>100</v>
      </c>
      <c r="F2561">
        <v>53.758058252427098</v>
      </c>
      <c r="G2561">
        <f t="shared" si="157"/>
        <v>5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46</v>
      </c>
      <c r="N2561">
        <v>89</v>
      </c>
      <c r="O2561">
        <v>0</v>
      </c>
      <c r="P2561">
        <v>6.5962191011235904E-2</v>
      </c>
      <c r="Q2561" t="str">
        <f t="shared" si="158"/>
        <v>high</v>
      </c>
      <c r="R2561" t="str">
        <f t="shared" si="159"/>
        <v>empty</v>
      </c>
    </row>
    <row r="2562" spans="1:18">
      <c r="A2562">
        <v>36387</v>
      </c>
      <c r="B2562" t="s">
        <v>27650</v>
      </c>
      <c r="C2562" s="1">
        <v>44197</v>
      </c>
      <c r="D2562">
        <v>97</v>
      </c>
      <c r="E2562">
        <f t="shared" ref="E2562:E2625" si="160">D2562-MOD(D2562,10)</f>
        <v>90</v>
      </c>
      <c r="F2562">
        <v>40.047912350515404</v>
      </c>
      <c r="G2562">
        <f t="shared" ref="G2562:G2625" si="161">F2562-MOD(F2562,10)</f>
        <v>4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47</v>
      </c>
      <c r="N2562">
        <v>78</v>
      </c>
      <c r="O2562">
        <v>0</v>
      </c>
      <c r="P2562">
        <v>2.3310000000000002E-3</v>
      </c>
      <c r="Q2562" t="str">
        <f t="shared" ref="Q2562:Q2625" si="162">IF(F2562&gt;50,"high","low")</f>
        <v>low</v>
      </c>
      <c r="R2562" t="str">
        <f t="shared" ref="R2562:R2625" si="163">IF(AND(K2562=0,L2562=0),"empty", "busy")</f>
        <v>empty</v>
      </c>
    </row>
    <row r="2563" spans="1:18">
      <c r="A2563">
        <v>17263</v>
      </c>
      <c r="B2563" t="s">
        <v>13278</v>
      </c>
      <c r="C2563" s="1">
        <v>44197</v>
      </c>
      <c r="D2563">
        <v>193</v>
      </c>
      <c r="E2563">
        <f t="shared" si="160"/>
        <v>190</v>
      </c>
      <c r="F2563">
        <v>68.407720207253803</v>
      </c>
      <c r="G2563">
        <f t="shared" si="161"/>
        <v>6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9</v>
      </c>
      <c r="N2563">
        <v>171</v>
      </c>
      <c r="O2563">
        <v>0</v>
      </c>
      <c r="P2563">
        <v>0.25946802923976597</v>
      </c>
      <c r="Q2563" t="str">
        <f t="shared" si="162"/>
        <v>high</v>
      </c>
      <c r="R2563" t="str">
        <f t="shared" si="163"/>
        <v>empty</v>
      </c>
    </row>
    <row r="2564" spans="1:18">
      <c r="A2564">
        <v>33810</v>
      </c>
      <c r="B2564" t="s">
        <v>25837</v>
      </c>
      <c r="C2564" s="1">
        <v>44197</v>
      </c>
      <c r="D2564">
        <v>75</v>
      </c>
      <c r="E2564">
        <f t="shared" si="160"/>
        <v>70</v>
      </c>
      <c r="F2564">
        <v>30.182541746666601</v>
      </c>
      <c r="G2564">
        <f t="shared" si="161"/>
        <v>30</v>
      </c>
      <c r="H2564">
        <v>0</v>
      </c>
      <c r="I2564">
        <v>0</v>
      </c>
      <c r="J2564">
        <v>0</v>
      </c>
      <c r="K2564">
        <v>1.3333333333333299E-2</v>
      </c>
      <c r="L2564">
        <v>0</v>
      </c>
      <c r="M2564">
        <v>21</v>
      </c>
      <c r="N2564">
        <v>51</v>
      </c>
      <c r="O2564">
        <v>0</v>
      </c>
      <c r="P2564">
        <v>0</v>
      </c>
      <c r="Q2564" t="str">
        <f t="shared" si="162"/>
        <v>low</v>
      </c>
      <c r="R2564" t="str">
        <f t="shared" si="163"/>
        <v>busy</v>
      </c>
    </row>
    <row r="2565" spans="1:18">
      <c r="A2565">
        <v>29522</v>
      </c>
      <c r="B2565" t="s">
        <v>22779</v>
      </c>
      <c r="C2565" s="1">
        <v>44197</v>
      </c>
      <c r="D2565">
        <v>105</v>
      </c>
      <c r="E2565">
        <f t="shared" si="160"/>
        <v>100</v>
      </c>
      <c r="F2565">
        <v>86.790063580952307</v>
      </c>
      <c r="G2565">
        <f t="shared" si="161"/>
        <v>8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6</v>
      </c>
      <c r="N2565">
        <v>75</v>
      </c>
      <c r="O2565">
        <v>0</v>
      </c>
      <c r="P2565">
        <v>1.3333333333333299E-2</v>
      </c>
      <c r="Q2565" t="str">
        <f t="shared" si="162"/>
        <v>high</v>
      </c>
      <c r="R2565" t="str">
        <f t="shared" si="163"/>
        <v>empty</v>
      </c>
    </row>
    <row r="2566" spans="1:18">
      <c r="A2566">
        <v>8670</v>
      </c>
      <c r="B2566" t="s">
        <v>6812</v>
      </c>
      <c r="C2566" s="1">
        <v>44197</v>
      </c>
      <c r="D2566">
        <v>73</v>
      </c>
      <c r="E2566">
        <f t="shared" si="160"/>
        <v>70</v>
      </c>
      <c r="F2566">
        <v>81.410896164383502</v>
      </c>
      <c r="G2566">
        <f t="shared" si="161"/>
        <v>8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2</v>
      </c>
      <c r="N2566">
        <v>48</v>
      </c>
      <c r="O2566">
        <v>0</v>
      </c>
      <c r="P2566">
        <v>0</v>
      </c>
      <c r="Q2566" t="str">
        <f t="shared" si="162"/>
        <v>high</v>
      </c>
      <c r="R2566" t="str">
        <f t="shared" si="163"/>
        <v>empty</v>
      </c>
    </row>
    <row r="2567" spans="1:18">
      <c r="A2567">
        <v>31739</v>
      </c>
      <c r="B2567" t="s">
        <v>24451</v>
      </c>
      <c r="C2567" s="1">
        <v>44197</v>
      </c>
      <c r="D2567">
        <v>75</v>
      </c>
      <c r="E2567">
        <f t="shared" si="160"/>
        <v>70</v>
      </c>
      <c r="F2567">
        <v>30.717458199999999</v>
      </c>
      <c r="G2567">
        <f t="shared" si="161"/>
        <v>30</v>
      </c>
      <c r="H2567">
        <v>0</v>
      </c>
      <c r="I2567">
        <v>0</v>
      </c>
      <c r="J2567">
        <v>0</v>
      </c>
      <c r="K2567">
        <v>2.6666666666666599E-2</v>
      </c>
      <c r="L2567">
        <v>0</v>
      </c>
      <c r="M2567">
        <v>14</v>
      </c>
      <c r="N2567">
        <v>46</v>
      </c>
      <c r="O2567">
        <v>0</v>
      </c>
      <c r="P2567">
        <v>0</v>
      </c>
      <c r="Q2567" t="str">
        <f t="shared" si="162"/>
        <v>low</v>
      </c>
      <c r="R2567" t="str">
        <f t="shared" si="163"/>
        <v>busy</v>
      </c>
    </row>
    <row r="2568" spans="1:18">
      <c r="A2568">
        <v>21207</v>
      </c>
      <c r="B2568" t="s">
        <v>15755</v>
      </c>
      <c r="C2568" s="1">
        <v>44197</v>
      </c>
      <c r="D2568">
        <v>55</v>
      </c>
      <c r="E2568">
        <f t="shared" si="160"/>
        <v>50</v>
      </c>
      <c r="F2568">
        <v>20.698086381818101</v>
      </c>
      <c r="G2568">
        <f t="shared" si="161"/>
        <v>20</v>
      </c>
      <c r="H2568">
        <v>0</v>
      </c>
      <c r="I2568">
        <v>0</v>
      </c>
      <c r="J2568">
        <v>0</v>
      </c>
      <c r="K2568">
        <v>0.218181818181818</v>
      </c>
      <c r="L2568">
        <v>0</v>
      </c>
      <c r="M2568">
        <v>0</v>
      </c>
      <c r="N2568">
        <v>0</v>
      </c>
      <c r="O2568">
        <v>0</v>
      </c>
      <c r="P2568">
        <v>0</v>
      </c>
      <c r="Q2568" t="str">
        <f t="shared" si="162"/>
        <v>low</v>
      </c>
      <c r="R2568" t="str">
        <f t="shared" si="163"/>
        <v>busy</v>
      </c>
    </row>
    <row r="2569" spans="1:18">
      <c r="A2569">
        <v>16522</v>
      </c>
      <c r="B2569" t="s">
        <v>12756</v>
      </c>
      <c r="C2569" s="1">
        <v>44197</v>
      </c>
      <c r="D2569">
        <v>142</v>
      </c>
      <c r="E2569">
        <f t="shared" si="160"/>
        <v>140</v>
      </c>
      <c r="F2569">
        <v>18.520986204225299</v>
      </c>
      <c r="G2569">
        <f t="shared" si="161"/>
        <v>10</v>
      </c>
      <c r="H2569">
        <v>2.8169014084507001E-2</v>
      </c>
      <c r="I2569">
        <v>0</v>
      </c>
      <c r="J2569">
        <v>4.22535211267605E-2</v>
      </c>
      <c r="K2569">
        <v>0.183098591549295</v>
      </c>
      <c r="L2569">
        <v>0</v>
      </c>
      <c r="M2569">
        <v>27</v>
      </c>
      <c r="N2569">
        <v>28</v>
      </c>
      <c r="O2569">
        <v>0</v>
      </c>
      <c r="P2569">
        <v>0</v>
      </c>
      <c r="Q2569" t="str">
        <f t="shared" si="162"/>
        <v>low</v>
      </c>
      <c r="R2569" t="str">
        <f t="shared" si="163"/>
        <v>busy</v>
      </c>
    </row>
    <row r="2570" spans="1:18">
      <c r="A2570">
        <v>36758</v>
      </c>
      <c r="B2570" t="s">
        <v>28013</v>
      </c>
      <c r="C2570" s="1">
        <v>44197</v>
      </c>
      <c r="D2570">
        <v>71</v>
      </c>
      <c r="E2570">
        <f t="shared" si="160"/>
        <v>70</v>
      </c>
      <c r="F2570">
        <v>46.161182802816803</v>
      </c>
      <c r="G2570">
        <f t="shared" si="161"/>
        <v>4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7</v>
      </c>
      <c r="N2570">
        <v>27</v>
      </c>
      <c r="O2570">
        <v>0</v>
      </c>
      <c r="P2570">
        <v>6.3719629629629604E-3</v>
      </c>
      <c r="Q2570" t="str">
        <f t="shared" si="162"/>
        <v>low</v>
      </c>
      <c r="R2570" t="str">
        <f t="shared" si="163"/>
        <v>empty</v>
      </c>
    </row>
    <row r="2571" spans="1:18">
      <c r="A2571">
        <v>398</v>
      </c>
      <c r="B2571" t="s">
        <v>348</v>
      </c>
      <c r="C2571" s="1">
        <v>44197</v>
      </c>
      <c r="D2571">
        <v>104</v>
      </c>
      <c r="E2571">
        <f t="shared" si="160"/>
        <v>100</v>
      </c>
      <c r="F2571">
        <v>51.873060576923002</v>
      </c>
      <c r="G2571">
        <f t="shared" si="161"/>
        <v>5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32</v>
      </c>
      <c r="N2571">
        <v>92</v>
      </c>
      <c r="O2571">
        <v>0</v>
      </c>
      <c r="P2571">
        <v>0.10144924999999901</v>
      </c>
      <c r="Q2571" t="str">
        <f t="shared" si="162"/>
        <v>high</v>
      </c>
      <c r="R2571" t="str">
        <f t="shared" si="163"/>
        <v>empty</v>
      </c>
    </row>
    <row r="2572" spans="1:18">
      <c r="A2572">
        <v>32322</v>
      </c>
      <c r="B2572" t="s">
        <v>24928</v>
      </c>
      <c r="C2572" s="1">
        <v>44197</v>
      </c>
      <c r="D2572">
        <v>161</v>
      </c>
      <c r="E2572">
        <f t="shared" si="160"/>
        <v>160</v>
      </c>
      <c r="F2572">
        <v>68.238020322981299</v>
      </c>
      <c r="G2572">
        <f t="shared" si="161"/>
        <v>6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5</v>
      </c>
      <c r="N2572">
        <v>136</v>
      </c>
      <c r="O2572">
        <v>0</v>
      </c>
      <c r="P2572">
        <v>2.0963308823529401E-2</v>
      </c>
      <c r="Q2572" t="str">
        <f t="shared" si="162"/>
        <v>high</v>
      </c>
      <c r="R2572" t="str">
        <f t="shared" si="163"/>
        <v>empty</v>
      </c>
    </row>
    <row r="2573" spans="1:18">
      <c r="A2573">
        <v>39063</v>
      </c>
      <c r="B2573" t="s">
        <v>29989</v>
      </c>
      <c r="C2573" s="1">
        <v>44197</v>
      </c>
      <c r="D2573">
        <v>92</v>
      </c>
      <c r="E2573">
        <f t="shared" si="160"/>
        <v>90</v>
      </c>
      <c r="F2573">
        <v>67.410826597826002</v>
      </c>
      <c r="G2573">
        <f t="shared" si="161"/>
        <v>6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47</v>
      </c>
      <c r="N2573">
        <v>77</v>
      </c>
      <c r="O2573">
        <v>0</v>
      </c>
      <c r="P2573">
        <v>1.80117402597402E-2</v>
      </c>
      <c r="Q2573" t="str">
        <f t="shared" si="162"/>
        <v>high</v>
      </c>
      <c r="R2573" t="str">
        <f t="shared" si="163"/>
        <v>empty</v>
      </c>
    </row>
    <row r="2574" spans="1:18">
      <c r="A2574">
        <v>1174</v>
      </c>
      <c r="B2574" t="s">
        <v>1005</v>
      </c>
      <c r="C2574" s="1">
        <v>44197</v>
      </c>
      <c r="D2574">
        <v>88</v>
      </c>
      <c r="E2574">
        <f t="shared" si="160"/>
        <v>80</v>
      </c>
      <c r="F2574">
        <v>41.549497295454501</v>
      </c>
      <c r="G2574">
        <f t="shared" si="161"/>
        <v>4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11</v>
      </c>
      <c r="N2574">
        <v>67</v>
      </c>
      <c r="O2574">
        <v>0</v>
      </c>
      <c r="P2574">
        <v>0</v>
      </c>
      <c r="Q2574" t="str">
        <f t="shared" si="162"/>
        <v>low</v>
      </c>
      <c r="R2574" t="str">
        <f t="shared" si="163"/>
        <v>empty</v>
      </c>
    </row>
    <row r="2575" spans="1:18">
      <c r="A2575">
        <v>1036</v>
      </c>
      <c r="B2575" t="s">
        <v>885</v>
      </c>
      <c r="C2575" s="1">
        <v>44197</v>
      </c>
      <c r="D2575">
        <v>131</v>
      </c>
      <c r="E2575">
        <f t="shared" si="160"/>
        <v>130</v>
      </c>
      <c r="F2575">
        <v>31.5341436717557</v>
      </c>
      <c r="G2575">
        <f t="shared" si="161"/>
        <v>30</v>
      </c>
      <c r="H2575">
        <v>0</v>
      </c>
      <c r="I2575">
        <v>0</v>
      </c>
      <c r="J2575">
        <v>3.8167938931297697E-2</v>
      </c>
      <c r="K2575">
        <v>0</v>
      </c>
      <c r="L2575">
        <v>0</v>
      </c>
      <c r="M2575">
        <v>84</v>
      </c>
      <c r="N2575">
        <v>105</v>
      </c>
      <c r="O2575">
        <v>0</v>
      </c>
      <c r="P2575">
        <v>1.5584380952380901E-3</v>
      </c>
      <c r="Q2575" t="str">
        <f t="shared" si="162"/>
        <v>low</v>
      </c>
      <c r="R2575" t="str">
        <f t="shared" si="163"/>
        <v>empty</v>
      </c>
    </row>
    <row r="2576" spans="1:18">
      <c r="A2576">
        <v>21448</v>
      </c>
      <c r="B2576" t="s">
        <v>15995</v>
      </c>
      <c r="C2576" s="1">
        <v>44197</v>
      </c>
      <c r="D2576">
        <v>71</v>
      </c>
      <c r="E2576">
        <f t="shared" si="160"/>
        <v>70</v>
      </c>
      <c r="F2576">
        <v>80.127518732394293</v>
      </c>
      <c r="G2576">
        <f t="shared" si="161"/>
        <v>8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3</v>
      </c>
      <c r="N2576">
        <v>40</v>
      </c>
      <c r="O2576">
        <v>0</v>
      </c>
      <c r="P2576">
        <v>0</v>
      </c>
      <c r="Q2576" t="str">
        <f t="shared" si="162"/>
        <v>high</v>
      </c>
      <c r="R2576" t="str">
        <f t="shared" si="163"/>
        <v>empty</v>
      </c>
    </row>
    <row r="2577" spans="1:18">
      <c r="A2577">
        <v>34835</v>
      </c>
      <c r="B2577" t="s">
        <v>26333</v>
      </c>
      <c r="C2577" s="1">
        <v>44197</v>
      </c>
      <c r="D2577">
        <v>60</v>
      </c>
      <c r="E2577">
        <f t="shared" si="160"/>
        <v>60</v>
      </c>
      <c r="F2577">
        <v>52.9369028999999</v>
      </c>
      <c r="G2577">
        <f t="shared" si="161"/>
        <v>5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17</v>
      </c>
      <c r="N2577">
        <v>53</v>
      </c>
      <c r="O2577">
        <v>0</v>
      </c>
      <c r="P2577">
        <v>9.1561830188679194E-2</v>
      </c>
      <c r="Q2577" t="str">
        <f t="shared" si="162"/>
        <v>high</v>
      </c>
      <c r="R2577" t="str">
        <f t="shared" si="163"/>
        <v>empty</v>
      </c>
    </row>
    <row r="2578" spans="1:18">
      <c r="A2578">
        <v>24268</v>
      </c>
      <c r="B2578" t="s">
        <v>18607</v>
      </c>
      <c r="C2578" s="1">
        <v>44197</v>
      </c>
      <c r="D2578">
        <v>51</v>
      </c>
      <c r="E2578">
        <f t="shared" si="160"/>
        <v>50</v>
      </c>
      <c r="F2578">
        <v>31.3458823529411</v>
      </c>
      <c r="G2578">
        <f t="shared" si="161"/>
        <v>3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17</v>
      </c>
      <c r="N2578">
        <v>43</v>
      </c>
      <c r="O2578">
        <v>0</v>
      </c>
      <c r="P2578">
        <v>2.3255813953488299E-2</v>
      </c>
      <c r="Q2578" t="str">
        <f t="shared" si="162"/>
        <v>low</v>
      </c>
      <c r="R2578" t="str">
        <f t="shared" si="163"/>
        <v>empty</v>
      </c>
    </row>
    <row r="2579" spans="1:18">
      <c r="A2579">
        <v>10215</v>
      </c>
      <c r="B2579" t="s">
        <v>8331</v>
      </c>
      <c r="C2579" s="1">
        <v>44197</v>
      </c>
      <c r="D2579">
        <v>106</v>
      </c>
      <c r="E2579">
        <f t="shared" si="160"/>
        <v>100</v>
      </c>
      <c r="F2579">
        <v>50.010678632075397</v>
      </c>
      <c r="G2579">
        <f t="shared" si="161"/>
        <v>5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24</v>
      </c>
      <c r="N2579">
        <v>92</v>
      </c>
      <c r="O2579">
        <v>0</v>
      </c>
      <c r="P2579">
        <v>0.18335920652173901</v>
      </c>
      <c r="Q2579" t="str">
        <f t="shared" si="162"/>
        <v>high</v>
      </c>
      <c r="R2579" t="str">
        <f t="shared" si="163"/>
        <v>empty</v>
      </c>
    </row>
    <row r="2580" spans="1:18">
      <c r="A2580">
        <v>8312</v>
      </c>
      <c r="B2580" t="s">
        <v>6485</v>
      </c>
      <c r="C2580" s="1">
        <v>44197</v>
      </c>
      <c r="D2580">
        <v>80</v>
      </c>
      <c r="E2580">
        <f t="shared" si="160"/>
        <v>80</v>
      </c>
      <c r="F2580">
        <v>46.975471212499997</v>
      </c>
      <c r="G2580">
        <f t="shared" si="161"/>
        <v>4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8</v>
      </c>
      <c r="N2580">
        <v>46</v>
      </c>
      <c r="O2580">
        <v>0</v>
      </c>
      <c r="P2580">
        <v>0</v>
      </c>
      <c r="Q2580" t="str">
        <f t="shared" si="162"/>
        <v>low</v>
      </c>
      <c r="R2580" t="str">
        <f t="shared" si="163"/>
        <v>empty</v>
      </c>
    </row>
    <row r="2581" spans="1:18">
      <c r="A2581">
        <v>6527</v>
      </c>
      <c r="B2581" t="s">
        <v>4985</v>
      </c>
      <c r="C2581" s="1">
        <v>44197</v>
      </c>
      <c r="D2581">
        <v>55</v>
      </c>
      <c r="E2581">
        <f t="shared" si="160"/>
        <v>50</v>
      </c>
      <c r="F2581">
        <v>43.912754381818097</v>
      </c>
      <c r="G2581">
        <f t="shared" si="161"/>
        <v>4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1</v>
      </c>
      <c r="N2581">
        <v>40</v>
      </c>
      <c r="O2581">
        <v>0</v>
      </c>
      <c r="P2581">
        <v>0</v>
      </c>
      <c r="Q2581" t="str">
        <f t="shared" si="162"/>
        <v>low</v>
      </c>
      <c r="R2581" t="str">
        <f t="shared" si="163"/>
        <v>empty</v>
      </c>
    </row>
    <row r="2582" spans="1:18">
      <c r="A2582">
        <v>9953</v>
      </c>
      <c r="B2582" t="s">
        <v>8084</v>
      </c>
      <c r="C2582" s="1">
        <v>44197</v>
      </c>
      <c r="D2582">
        <v>53</v>
      </c>
      <c r="E2582">
        <f t="shared" si="160"/>
        <v>50</v>
      </c>
      <c r="F2582">
        <v>58.520905132075399</v>
      </c>
      <c r="G2582">
        <f t="shared" si="161"/>
        <v>5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3</v>
      </c>
      <c r="N2582">
        <v>36</v>
      </c>
      <c r="O2582">
        <v>0</v>
      </c>
      <c r="P2582">
        <v>0</v>
      </c>
      <c r="Q2582" t="str">
        <f t="shared" si="162"/>
        <v>high</v>
      </c>
      <c r="R2582" t="str">
        <f t="shared" si="163"/>
        <v>empty</v>
      </c>
    </row>
    <row r="2583" spans="1:18">
      <c r="A2583">
        <v>24120</v>
      </c>
      <c r="B2583" t="s">
        <v>18498</v>
      </c>
      <c r="C2583" s="1">
        <v>44197</v>
      </c>
      <c r="D2583">
        <v>110</v>
      </c>
      <c r="E2583">
        <f t="shared" si="160"/>
        <v>110</v>
      </c>
      <c r="F2583">
        <v>69.057462654545404</v>
      </c>
      <c r="G2583">
        <f t="shared" si="161"/>
        <v>6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9</v>
      </c>
      <c r="N2583">
        <v>94</v>
      </c>
      <c r="O2583">
        <v>0</v>
      </c>
      <c r="P2583">
        <v>5.4964542553191401E-2</v>
      </c>
      <c r="Q2583" t="str">
        <f t="shared" si="162"/>
        <v>high</v>
      </c>
      <c r="R2583" t="str">
        <f t="shared" si="163"/>
        <v>empty</v>
      </c>
    </row>
    <row r="2584" spans="1:18">
      <c r="A2584">
        <v>15226</v>
      </c>
      <c r="B2584" t="s">
        <v>11770</v>
      </c>
      <c r="C2584" s="1">
        <v>44197</v>
      </c>
      <c r="D2584">
        <v>217</v>
      </c>
      <c r="E2584">
        <f t="shared" si="160"/>
        <v>210</v>
      </c>
      <c r="F2584">
        <v>76.229000732718802</v>
      </c>
      <c r="G2584">
        <f t="shared" si="161"/>
        <v>70</v>
      </c>
      <c r="H2584">
        <v>0</v>
      </c>
      <c r="I2584">
        <v>0</v>
      </c>
      <c r="J2584">
        <v>0</v>
      </c>
      <c r="K2584">
        <v>1.3824884792626699E-2</v>
      </c>
      <c r="L2584">
        <v>1.8433179723502301E-2</v>
      </c>
      <c r="M2584">
        <v>28</v>
      </c>
      <c r="N2584">
        <v>104</v>
      </c>
      <c r="O2584">
        <v>0</v>
      </c>
      <c r="P2584">
        <v>1.14966346153846E-3</v>
      </c>
      <c r="Q2584" t="str">
        <f t="shared" si="162"/>
        <v>high</v>
      </c>
      <c r="R2584" t="str">
        <f t="shared" si="163"/>
        <v>busy</v>
      </c>
    </row>
    <row r="2585" spans="1:18">
      <c r="A2585">
        <v>17550</v>
      </c>
      <c r="B2585" t="s">
        <v>13520</v>
      </c>
      <c r="C2585" s="1">
        <v>44197</v>
      </c>
      <c r="D2585">
        <v>121</v>
      </c>
      <c r="E2585">
        <f t="shared" si="160"/>
        <v>120</v>
      </c>
      <c r="F2585">
        <v>55.2277957355371</v>
      </c>
      <c r="G2585">
        <f t="shared" si="161"/>
        <v>50</v>
      </c>
      <c r="H2585">
        <v>0</v>
      </c>
      <c r="I2585">
        <v>0</v>
      </c>
      <c r="J2585">
        <v>8.2644628099173504E-3</v>
      </c>
      <c r="K2585">
        <v>0</v>
      </c>
      <c r="L2585">
        <v>0</v>
      </c>
      <c r="M2585">
        <v>58</v>
      </c>
      <c r="N2585">
        <v>75</v>
      </c>
      <c r="O2585">
        <v>0</v>
      </c>
      <c r="P2585">
        <v>0</v>
      </c>
      <c r="Q2585" t="str">
        <f t="shared" si="162"/>
        <v>high</v>
      </c>
      <c r="R2585" t="str">
        <f t="shared" si="163"/>
        <v>empty</v>
      </c>
    </row>
    <row r="2586" spans="1:18">
      <c r="A2586">
        <v>36996</v>
      </c>
      <c r="B2586" t="s">
        <v>28242</v>
      </c>
      <c r="C2586" s="1">
        <v>44197</v>
      </c>
      <c r="D2586">
        <v>71</v>
      </c>
      <c r="E2586">
        <f t="shared" si="160"/>
        <v>70</v>
      </c>
      <c r="F2586">
        <v>79.140780281690098</v>
      </c>
      <c r="G2586">
        <f t="shared" si="161"/>
        <v>7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12</v>
      </c>
      <c r="N2586">
        <v>51</v>
      </c>
      <c r="O2586">
        <v>0</v>
      </c>
      <c r="P2586">
        <v>0</v>
      </c>
      <c r="Q2586" t="str">
        <f t="shared" si="162"/>
        <v>high</v>
      </c>
      <c r="R2586" t="str">
        <f t="shared" si="163"/>
        <v>empty</v>
      </c>
    </row>
    <row r="2587" spans="1:18">
      <c r="A2587">
        <v>18029</v>
      </c>
      <c r="B2587" t="s">
        <v>13896</v>
      </c>
      <c r="C2587" s="1">
        <v>44197</v>
      </c>
      <c r="D2587">
        <v>155</v>
      </c>
      <c r="E2587">
        <f t="shared" si="160"/>
        <v>150</v>
      </c>
      <c r="F2587">
        <v>67.708446922580606</v>
      </c>
      <c r="G2587">
        <f t="shared" si="161"/>
        <v>6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6</v>
      </c>
      <c r="N2587">
        <v>137</v>
      </c>
      <c r="O2587">
        <v>0</v>
      </c>
      <c r="P2587">
        <v>1.9993021897810201E-2</v>
      </c>
      <c r="Q2587" t="str">
        <f t="shared" si="162"/>
        <v>high</v>
      </c>
      <c r="R2587" t="str">
        <f t="shared" si="163"/>
        <v>empty</v>
      </c>
    </row>
    <row r="2588" spans="1:18">
      <c r="A2588">
        <v>39126</v>
      </c>
      <c r="B2588" t="s">
        <v>30034</v>
      </c>
      <c r="C2588" s="1">
        <v>44197</v>
      </c>
      <c r="D2588">
        <v>73</v>
      </c>
      <c r="E2588">
        <f t="shared" si="160"/>
        <v>70</v>
      </c>
      <c r="F2588">
        <v>80.205663821917796</v>
      </c>
      <c r="G2588">
        <f t="shared" si="161"/>
        <v>8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5</v>
      </c>
      <c r="N2588">
        <v>48</v>
      </c>
      <c r="O2588">
        <v>0</v>
      </c>
      <c r="P2588">
        <v>0</v>
      </c>
      <c r="Q2588" t="str">
        <f t="shared" si="162"/>
        <v>high</v>
      </c>
      <c r="R2588" t="str">
        <f t="shared" si="163"/>
        <v>empty</v>
      </c>
    </row>
    <row r="2589" spans="1:18">
      <c r="A2589">
        <v>25608</v>
      </c>
      <c r="B2589" t="s">
        <v>19534</v>
      </c>
      <c r="C2589" s="1">
        <v>44197</v>
      </c>
      <c r="D2589">
        <v>150</v>
      </c>
      <c r="E2589">
        <f t="shared" si="160"/>
        <v>150</v>
      </c>
      <c r="F2589">
        <v>75.578430433333295</v>
      </c>
      <c r="G2589">
        <f t="shared" si="161"/>
        <v>7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24</v>
      </c>
      <c r="N2589">
        <v>137</v>
      </c>
      <c r="O2589">
        <v>0</v>
      </c>
      <c r="P2589">
        <v>0.280778605839416</v>
      </c>
      <c r="Q2589" t="str">
        <f t="shared" si="162"/>
        <v>high</v>
      </c>
      <c r="R2589" t="str">
        <f t="shared" si="163"/>
        <v>empty</v>
      </c>
    </row>
    <row r="2590" spans="1:18">
      <c r="A2590">
        <v>33801</v>
      </c>
      <c r="B2590" t="s">
        <v>25829</v>
      </c>
      <c r="C2590" s="1">
        <v>44197</v>
      </c>
      <c r="D2590">
        <v>61</v>
      </c>
      <c r="E2590">
        <f t="shared" si="160"/>
        <v>60</v>
      </c>
      <c r="F2590">
        <v>54.315611377049102</v>
      </c>
      <c r="G2590">
        <f t="shared" si="161"/>
        <v>5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9</v>
      </c>
      <c r="N2590">
        <v>49</v>
      </c>
      <c r="O2590">
        <v>0</v>
      </c>
      <c r="P2590">
        <v>0.13435373469387701</v>
      </c>
      <c r="Q2590" t="str">
        <f t="shared" si="162"/>
        <v>high</v>
      </c>
      <c r="R2590" t="str">
        <f t="shared" si="163"/>
        <v>empty</v>
      </c>
    </row>
    <row r="2591" spans="1:18">
      <c r="A2591">
        <v>25119</v>
      </c>
      <c r="B2591" t="s">
        <v>19243</v>
      </c>
      <c r="C2591" s="1">
        <v>44197</v>
      </c>
      <c r="D2591">
        <v>70</v>
      </c>
      <c r="E2591">
        <f t="shared" si="160"/>
        <v>70</v>
      </c>
      <c r="F2591">
        <v>38.085278414285703</v>
      </c>
      <c r="G2591">
        <f t="shared" si="161"/>
        <v>3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3</v>
      </c>
      <c r="N2591">
        <v>44</v>
      </c>
      <c r="O2591">
        <v>0</v>
      </c>
      <c r="P2591">
        <v>0</v>
      </c>
      <c r="Q2591" t="str">
        <f t="shared" si="162"/>
        <v>low</v>
      </c>
      <c r="R2591" t="str">
        <f t="shared" si="163"/>
        <v>empty</v>
      </c>
    </row>
    <row r="2592" spans="1:18">
      <c r="A2592">
        <v>29285</v>
      </c>
      <c r="B2592" t="s">
        <v>22569</v>
      </c>
      <c r="C2592" s="1">
        <v>44197</v>
      </c>
      <c r="D2592">
        <v>104</v>
      </c>
      <c r="E2592">
        <f t="shared" si="160"/>
        <v>100</v>
      </c>
      <c r="F2592">
        <v>49.642115384615302</v>
      </c>
      <c r="G2592">
        <f t="shared" si="161"/>
        <v>4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11</v>
      </c>
      <c r="N2592">
        <v>92</v>
      </c>
      <c r="O2592">
        <v>0</v>
      </c>
      <c r="P2592">
        <v>0.21066254347825999</v>
      </c>
      <c r="Q2592" t="str">
        <f t="shared" si="162"/>
        <v>low</v>
      </c>
      <c r="R2592" t="str">
        <f t="shared" si="163"/>
        <v>empty</v>
      </c>
    </row>
    <row r="2593" spans="1:18">
      <c r="A2593">
        <v>20492</v>
      </c>
      <c r="B2593" t="s">
        <v>15285</v>
      </c>
      <c r="C2593" s="1">
        <v>44197</v>
      </c>
      <c r="D2593">
        <v>90</v>
      </c>
      <c r="E2593">
        <f t="shared" si="160"/>
        <v>90</v>
      </c>
      <c r="F2593">
        <v>65.117555555555498</v>
      </c>
      <c r="G2593">
        <f t="shared" si="161"/>
        <v>6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48</v>
      </c>
      <c r="N2593">
        <v>82</v>
      </c>
      <c r="O2593">
        <v>0</v>
      </c>
      <c r="P2593">
        <v>0.122207695121951</v>
      </c>
      <c r="Q2593" t="str">
        <f t="shared" si="162"/>
        <v>high</v>
      </c>
      <c r="R2593" t="str">
        <f t="shared" si="163"/>
        <v>empty</v>
      </c>
    </row>
    <row r="2594" spans="1:18">
      <c r="A2594">
        <v>39375</v>
      </c>
      <c r="B2594" t="s">
        <v>30214</v>
      </c>
      <c r="C2594" s="1">
        <v>44197</v>
      </c>
      <c r="D2594">
        <v>63</v>
      </c>
      <c r="E2594">
        <f t="shared" si="160"/>
        <v>60</v>
      </c>
      <c r="F2594">
        <v>31.140615238095201</v>
      </c>
      <c r="G2594">
        <f t="shared" si="161"/>
        <v>3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3</v>
      </c>
      <c r="N2594">
        <v>43</v>
      </c>
      <c r="O2594">
        <v>0</v>
      </c>
      <c r="P2594">
        <v>0</v>
      </c>
      <c r="Q2594" t="str">
        <f t="shared" si="162"/>
        <v>low</v>
      </c>
      <c r="R2594" t="str">
        <f t="shared" si="163"/>
        <v>empty</v>
      </c>
    </row>
    <row r="2595" spans="1:18">
      <c r="A2595">
        <v>30798</v>
      </c>
      <c r="B2595" t="s">
        <v>23784</v>
      </c>
      <c r="C2595" s="1">
        <v>44197</v>
      </c>
      <c r="D2595">
        <v>101</v>
      </c>
      <c r="E2595">
        <f t="shared" si="160"/>
        <v>100</v>
      </c>
      <c r="F2595">
        <v>35.960024910891001</v>
      </c>
      <c r="G2595">
        <f t="shared" si="161"/>
        <v>3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5</v>
      </c>
      <c r="N2595">
        <v>84</v>
      </c>
      <c r="O2595">
        <v>0</v>
      </c>
      <c r="P2595">
        <v>0.24348073809523799</v>
      </c>
      <c r="Q2595" t="str">
        <f t="shared" si="162"/>
        <v>low</v>
      </c>
      <c r="R2595" t="str">
        <f t="shared" si="163"/>
        <v>empty</v>
      </c>
    </row>
    <row r="2596" spans="1:18">
      <c r="A2596">
        <v>40858</v>
      </c>
      <c r="B2596" t="s">
        <v>31297</v>
      </c>
      <c r="C2596" s="1">
        <v>44197</v>
      </c>
      <c r="D2596">
        <v>160</v>
      </c>
      <c r="E2596">
        <f t="shared" si="160"/>
        <v>160</v>
      </c>
      <c r="F2596">
        <v>67.414946493749994</v>
      </c>
      <c r="G2596">
        <f t="shared" si="161"/>
        <v>6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9</v>
      </c>
      <c r="N2596">
        <v>135</v>
      </c>
      <c r="O2596">
        <v>0</v>
      </c>
      <c r="P2596">
        <v>1.1851851851851799E-2</v>
      </c>
      <c r="Q2596" t="str">
        <f t="shared" si="162"/>
        <v>high</v>
      </c>
      <c r="R2596" t="str">
        <f t="shared" si="163"/>
        <v>empty</v>
      </c>
    </row>
    <row r="2597" spans="1:18">
      <c r="A2597">
        <v>2488</v>
      </c>
      <c r="B2597" t="s">
        <v>2014</v>
      </c>
      <c r="C2597" s="1">
        <v>44197</v>
      </c>
      <c r="D2597">
        <v>99</v>
      </c>
      <c r="E2597">
        <f t="shared" si="160"/>
        <v>90</v>
      </c>
      <c r="F2597">
        <v>36.104774616161599</v>
      </c>
      <c r="G2597">
        <f t="shared" si="161"/>
        <v>3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5</v>
      </c>
      <c r="N2597">
        <v>85</v>
      </c>
      <c r="O2597">
        <v>0</v>
      </c>
      <c r="P2597">
        <v>0.21419234117647001</v>
      </c>
      <c r="Q2597" t="str">
        <f t="shared" si="162"/>
        <v>low</v>
      </c>
      <c r="R2597" t="str">
        <f t="shared" si="163"/>
        <v>empty</v>
      </c>
    </row>
    <row r="2598" spans="1:18">
      <c r="A2598">
        <v>4296</v>
      </c>
      <c r="B2598" t="s">
        <v>3326</v>
      </c>
      <c r="C2598" s="1">
        <v>44197</v>
      </c>
      <c r="D2598">
        <v>59</v>
      </c>
      <c r="E2598">
        <f t="shared" si="160"/>
        <v>50</v>
      </c>
      <c r="F2598">
        <v>29.958175915254198</v>
      </c>
      <c r="G2598">
        <f t="shared" si="161"/>
        <v>2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11</v>
      </c>
      <c r="N2598">
        <v>50</v>
      </c>
      <c r="O2598">
        <v>0</v>
      </c>
      <c r="P2598">
        <v>6.6666660000000003E-2</v>
      </c>
      <c r="Q2598" t="str">
        <f t="shared" si="162"/>
        <v>low</v>
      </c>
      <c r="R2598" t="str">
        <f t="shared" si="163"/>
        <v>empty</v>
      </c>
    </row>
    <row r="2599" spans="1:18">
      <c r="A2599">
        <v>40175</v>
      </c>
      <c r="B2599" t="s">
        <v>30729</v>
      </c>
      <c r="C2599" s="1">
        <v>44197</v>
      </c>
      <c r="D2599">
        <v>177</v>
      </c>
      <c r="E2599">
        <f t="shared" si="160"/>
        <v>170</v>
      </c>
      <c r="F2599">
        <v>79.673216050847401</v>
      </c>
      <c r="G2599">
        <f t="shared" si="161"/>
        <v>7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120</v>
      </c>
      <c r="O2599">
        <v>0</v>
      </c>
      <c r="P2599">
        <v>1.6666666666666601E-3</v>
      </c>
      <c r="Q2599" t="str">
        <f t="shared" si="162"/>
        <v>high</v>
      </c>
      <c r="R2599" t="str">
        <f t="shared" si="163"/>
        <v>empty</v>
      </c>
    </row>
    <row r="2600" spans="1:18">
      <c r="A2600">
        <v>3325</v>
      </c>
      <c r="B2600" t="s">
        <v>2615</v>
      </c>
      <c r="C2600" s="1">
        <v>44197</v>
      </c>
      <c r="D2600">
        <v>59</v>
      </c>
      <c r="E2600">
        <f t="shared" si="160"/>
        <v>50</v>
      </c>
      <c r="F2600">
        <v>31.726528033898301</v>
      </c>
      <c r="G2600">
        <f t="shared" si="161"/>
        <v>3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4</v>
      </c>
      <c r="N2600">
        <v>46</v>
      </c>
      <c r="O2600">
        <v>0</v>
      </c>
      <c r="P2600">
        <v>1.30434782608695E-2</v>
      </c>
      <c r="Q2600" t="str">
        <f t="shared" si="162"/>
        <v>low</v>
      </c>
      <c r="R2600" t="str">
        <f t="shared" si="163"/>
        <v>empty</v>
      </c>
    </row>
    <row r="2601" spans="1:18">
      <c r="A2601">
        <v>2332</v>
      </c>
      <c r="B2601" t="s">
        <v>1908</v>
      </c>
      <c r="C2601" s="1">
        <v>44197</v>
      </c>
      <c r="D2601">
        <v>105</v>
      </c>
      <c r="E2601">
        <f t="shared" si="160"/>
        <v>100</v>
      </c>
      <c r="F2601">
        <v>35.635568933333303</v>
      </c>
      <c r="G2601">
        <f t="shared" si="161"/>
        <v>3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6</v>
      </c>
      <c r="N2601">
        <v>84</v>
      </c>
      <c r="O2601">
        <v>0</v>
      </c>
      <c r="P2601">
        <v>0.15717119047618999</v>
      </c>
      <c r="Q2601" t="str">
        <f t="shared" si="162"/>
        <v>low</v>
      </c>
      <c r="R2601" t="str">
        <f t="shared" si="163"/>
        <v>empty</v>
      </c>
    </row>
    <row r="2602" spans="1:18">
      <c r="A2602">
        <v>38712</v>
      </c>
      <c r="B2602" t="s">
        <v>29737</v>
      </c>
      <c r="C2602" s="1">
        <v>44197</v>
      </c>
      <c r="D2602">
        <v>120</v>
      </c>
      <c r="E2602">
        <f t="shared" si="160"/>
        <v>120</v>
      </c>
      <c r="F2602">
        <v>62.385035899999998</v>
      </c>
      <c r="G2602">
        <f t="shared" si="161"/>
        <v>60</v>
      </c>
      <c r="H2602">
        <v>0</v>
      </c>
      <c r="I2602">
        <v>0</v>
      </c>
      <c r="J2602">
        <v>1.6666666666666601E-2</v>
      </c>
      <c r="K2602">
        <v>0</v>
      </c>
      <c r="L2602">
        <v>0</v>
      </c>
      <c r="M2602">
        <v>22</v>
      </c>
      <c r="N2602">
        <v>78</v>
      </c>
      <c r="O2602">
        <v>0</v>
      </c>
      <c r="P2602">
        <v>1.2820512820512799E-2</v>
      </c>
      <c r="Q2602" t="str">
        <f t="shared" si="162"/>
        <v>high</v>
      </c>
      <c r="R2602" t="str">
        <f t="shared" si="163"/>
        <v>empty</v>
      </c>
    </row>
    <row r="2603" spans="1:18">
      <c r="A2603">
        <v>22679</v>
      </c>
      <c r="B2603" t="s">
        <v>17203</v>
      </c>
      <c r="C2603" s="1">
        <v>44197</v>
      </c>
      <c r="D2603">
        <v>102</v>
      </c>
      <c r="E2603">
        <f t="shared" si="160"/>
        <v>100</v>
      </c>
      <c r="F2603">
        <v>30.435701970588202</v>
      </c>
      <c r="G2603">
        <f t="shared" si="161"/>
        <v>30</v>
      </c>
      <c r="H2603">
        <v>9.8039215686274508E-3</v>
      </c>
      <c r="I2603">
        <v>0</v>
      </c>
      <c r="J2603">
        <v>0</v>
      </c>
      <c r="K2603">
        <v>3.9215686274509803E-2</v>
      </c>
      <c r="L2603">
        <v>0</v>
      </c>
      <c r="M2603">
        <v>12</v>
      </c>
      <c r="N2603">
        <v>34</v>
      </c>
      <c r="O2603">
        <v>0</v>
      </c>
      <c r="P2603">
        <v>0</v>
      </c>
      <c r="Q2603" t="str">
        <f t="shared" si="162"/>
        <v>low</v>
      </c>
      <c r="R2603" t="str">
        <f t="shared" si="163"/>
        <v>busy</v>
      </c>
    </row>
    <row r="2604" spans="1:18">
      <c r="A2604">
        <v>28235</v>
      </c>
      <c r="B2604" t="s">
        <v>21703</v>
      </c>
      <c r="C2604" s="1">
        <v>44197</v>
      </c>
      <c r="D2604">
        <v>65</v>
      </c>
      <c r="E2604">
        <f t="shared" si="160"/>
        <v>60</v>
      </c>
      <c r="F2604">
        <v>43.062035107692303</v>
      </c>
      <c r="G2604">
        <f t="shared" si="161"/>
        <v>4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5</v>
      </c>
      <c r="N2604">
        <v>49</v>
      </c>
      <c r="O2604">
        <v>0</v>
      </c>
      <c r="P2604">
        <v>0</v>
      </c>
      <c r="Q2604" t="str">
        <f t="shared" si="162"/>
        <v>low</v>
      </c>
      <c r="R2604" t="str">
        <f t="shared" si="163"/>
        <v>empty</v>
      </c>
    </row>
    <row r="2605" spans="1:18">
      <c r="A2605">
        <v>40680</v>
      </c>
      <c r="B2605" t="s">
        <v>31159</v>
      </c>
      <c r="C2605" s="1">
        <v>44197</v>
      </c>
      <c r="D2605">
        <v>68</v>
      </c>
      <c r="E2605">
        <f t="shared" si="160"/>
        <v>60</v>
      </c>
      <c r="F2605">
        <v>43.863235852941102</v>
      </c>
      <c r="G2605">
        <f t="shared" si="161"/>
        <v>40</v>
      </c>
      <c r="H2605">
        <v>0</v>
      </c>
      <c r="I2605">
        <v>0</v>
      </c>
      <c r="J2605">
        <v>0</v>
      </c>
      <c r="K2605">
        <v>1.47058823529411E-2</v>
      </c>
      <c r="L2605">
        <v>0</v>
      </c>
      <c r="M2605">
        <v>18</v>
      </c>
      <c r="N2605">
        <v>39</v>
      </c>
      <c r="O2605">
        <v>0</v>
      </c>
      <c r="P2605">
        <v>0</v>
      </c>
      <c r="Q2605" t="str">
        <f t="shared" si="162"/>
        <v>low</v>
      </c>
      <c r="R2605" t="str">
        <f t="shared" si="163"/>
        <v>busy</v>
      </c>
    </row>
    <row r="2606" spans="1:18">
      <c r="A2606">
        <v>37060</v>
      </c>
      <c r="B2606" t="s">
        <v>28304</v>
      </c>
      <c r="C2606" s="1">
        <v>44197</v>
      </c>
      <c r="D2606">
        <v>111</v>
      </c>
      <c r="E2606">
        <f t="shared" si="160"/>
        <v>110</v>
      </c>
      <c r="F2606">
        <v>60.723384513513501</v>
      </c>
      <c r="G2606">
        <f t="shared" si="161"/>
        <v>60</v>
      </c>
      <c r="H2606">
        <v>0</v>
      </c>
      <c r="I2606">
        <v>0</v>
      </c>
      <c r="J2606">
        <v>9.0090090090090003E-3</v>
      </c>
      <c r="K2606">
        <v>0</v>
      </c>
      <c r="L2606">
        <v>0</v>
      </c>
      <c r="M2606">
        <v>5</v>
      </c>
      <c r="N2606">
        <v>91</v>
      </c>
      <c r="O2606">
        <v>0</v>
      </c>
      <c r="P2606">
        <v>1.31868131868131E-2</v>
      </c>
      <c r="Q2606" t="str">
        <f t="shared" si="162"/>
        <v>high</v>
      </c>
      <c r="R2606" t="str">
        <f t="shared" si="163"/>
        <v>empty</v>
      </c>
    </row>
    <row r="2607" spans="1:18">
      <c r="A2607">
        <v>191</v>
      </c>
      <c r="B2607" t="s">
        <v>161</v>
      </c>
      <c r="C2607" s="1">
        <v>44197</v>
      </c>
      <c r="D2607">
        <v>165</v>
      </c>
      <c r="E2607">
        <f t="shared" si="160"/>
        <v>160</v>
      </c>
      <c r="F2607">
        <v>68.552979109090899</v>
      </c>
      <c r="G2607">
        <f t="shared" si="161"/>
        <v>6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20</v>
      </c>
      <c r="N2607">
        <v>132</v>
      </c>
      <c r="O2607">
        <v>0</v>
      </c>
      <c r="P2607">
        <v>4.3290075757575703E-3</v>
      </c>
      <c r="Q2607" t="str">
        <f t="shared" si="162"/>
        <v>high</v>
      </c>
      <c r="R2607" t="str">
        <f t="shared" si="163"/>
        <v>empty</v>
      </c>
    </row>
    <row r="2608" spans="1:18">
      <c r="A2608">
        <v>37369</v>
      </c>
      <c r="B2608" t="s">
        <v>28605</v>
      </c>
      <c r="C2608" s="1">
        <v>44197</v>
      </c>
      <c r="D2608">
        <v>60</v>
      </c>
      <c r="E2608">
        <f t="shared" si="160"/>
        <v>60</v>
      </c>
      <c r="F2608">
        <v>35.3760296833333</v>
      </c>
      <c r="G2608">
        <f t="shared" si="161"/>
        <v>30</v>
      </c>
      <c r="H2608">
        <v>0</v>
      </c>
      <c r="I2608">
        <v>0</v>
      </c>
      <c r="J2608">
        <v>0</v>
      </c>
      <c r="K2608">
        <v>3.3333333333333298E-2</v>
      </c>
      <c r="L2608">
        <v>0</v>
      </c>
      <c r="M2608">
        <v>3</v>
      </c>
      <c r="N2608">
        <v>42</v>
      </c>
      <c r="O2608">
        <v>0</v>
      </c>
      <c r="P2608">
        <v>0.101297119047619</v>
      </c>
      <c r="Q2608" t="str">
        <f t="shared" si="162"/>
        <v>low</v>
      </c>
      <c r="R2608" t="str">
        <f t="shared" si="163"/>
        <v>busy</v>
      </c>
    </row>
    <row r="2609" spans="1:18">
      <c r="A2609">
        <v>16440</v>
      </c>
      <c r="B2609" t="s">
        <v>12690</v>
      </c>
      <c r="C2609" s="1">
        <v>44197</v>
      </c>
      <c r="D2609">
        <v>101</v>
      </c>
      <c r="E2609">
        <f t="shared" si="160"/>
        <v>100</v>
      </c>
      <c r="F2609">
        <v>35.488319376237598</v>
      </c>
      <c r="G2609">
        <f t="shared" si="161"/>
        <v>30</v>
      </c>
      <c r="H2609">
        <v>0</v>
      </c>
      <c r="I2609">
        <v>0</v>
      </c>
      <c r="J2609">
        <v>9.9009900990098994E-3</v>
      </c>
      <c r="K2609">
        <v>0</v>
      </c>
      <c r="L2609">
        <v>0</v>
      </c>
      <c r="M2609">
        <v>1</v>
      </c>
      <c r="N2609">
        <v>83</v>
      </c>
      <c r="O2609">
        <v>0</v>
      </c>
      <c r="P2609">
        <v>0.20546471084337301</v>
      </c>
      <c r="Q2609" t="str">
        <f t="shared" si="162"/>
        <v>low</v>
      </c>
      <c r="R2609" t="str">
        <f t="shared" si="163"/>
        <v>empty</v>
      </c>
    </row>
    <row r="2610" spans="1:18">
      <c r="A2610">
        <v>42806</v>
      </c>
      <c r="B2610" t="s">
        <v>32933</v>
      </c>
      <c r="C2610" s="1">
        <v>44197</v>
      </c>
      <c r="D2610">
        <v>57</v>
      </c>
      <c r="E2610">
        <f t="shared" si="160"/>
        <v>50</v>
      </c>
      <c r="F2610">
        <v>29.7207017543859</v>
      </c>
      <c r="G2610">
        <f t="shared" si="161"/>
        <v>2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14</v>
      </c>
      <c r="N2610">
        <v>49</v>
      </c>
      <c r="O2610">
        <v>0</v>
      </c>
      <c r="P2610">
        <v>5.2721081632653002E-2</v>
      </c>
      <c r="Q2610" t="str">
        <f t="shared" si="162"/>
        <v>low</v>
      </c>
      <c r="R2610" t="str">
        <f t="shared" si="163"/>
        <v>empty</v>
      </c>
    </row>
    <row r="2611" spans="1:18">
      <c r="A2611">
        <v>17696</v>
      </c>
      <c r="B2611" t="s">
        <v>13649</v>
      </c>
      <c r="C2611" s="1">
        <v>44197</v>
      </c>
      <c r="D2611">
        <v>106</v>
      </c>
      <c r="E2611">
        <f t="shared" si="160"/>
        <v>100</v>
      </c>
      <c r="F2611">
        <v>49.446158452830097</v>
      </c>
      <c r="G2611">
        <f t="shared" si="161"/>
        <v>4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7</v>
      </c>
      <c r="N2611">
        <v>94</v>
      </c>
      <c r="O2611">
        <v>0</v>
      </c>
      <c r="P2611">
        <v>0.21242823404255301</v>
      </c>
      <c r="Q2611" t="str">
        <f t="shared" si="162"/>
        <v>low</v>
      </c>
      <c r="R2611" t="str">
        <f t="shared" si="163"/>
        <v>empty</v>
      </c>
    </row>
    <row r="2612" spans="1:18">
      <c r="A2612">
        <v>20510</v>
      </c>
      <c r="B2612" t="s">
        <v>15301</v>
      </c>
      <c r="C2612" s="1">
        <v>44197</v>
      </c>
      <c r="D2612">
        <v>60</v>
      </c>
      <c r="E2612">
        <f t="shared" si="160"/>
        <v>60</v>
      </c>
      <c r="F2612">
        <v>55.615593599999997</v>
      </c>
      <c r="G2612">
        <f t="shared" si="161"/>
        <v>5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12</v>
      </c>
      <c r="N2612">
        <v>49</v>
      </c>
      <c r="O2612">
        <v>0</v>
      </c>
      <c r="P2612">
        <v>0.115646265306122</v>
      </c>
      <c r="Q2612" t="str">
        <f t="shared" si="162"/>
        <v>high</v>
      </c>
      <c r="R2612" t="str">
        <f t="shared" si="163"/>
        <v>empty</v>
      </c>
    </row>
    <row r="2613" spans="1:18">
      <c r="A2613">
        <v>41402</v>
      </c>
      <c r="B2613" t="s">
        <v>31763</v>
      </c>
      <c r="C2613" s="1">
        <v>44197</v>
      </c>
      <c r="D2613">
        <v>101</v>
      </c>
      <c r="E2613">
        <f t="shared" si="160"/>
        <v>100</v>
      </c>
      <c r="F2613">
        <v>35.7790023861386</v>
      </c>
      <c r="G2613">
        <f t="shared" si="161"/>
        <v>3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8</v>
      </c>
      <c r="N2613">
        <v>83</v>
      </c>
      <c r="O2613">
        <v>0</v>
      </c>
      <c r="P2613">
        <v>8.1621722891566204E-2</v>
      </c>
      <c r="Q2613" t="str">
        <f t="shared" si="162"/>
        <v>low</v>
      </c>
      <c r="R2613" t="str">
        <f t="shared" si="163"/>
        <v>empty</v>
      </c>
    </row>
    <row r="2614" spans="1:18">
      <c r="A2614">
        <v>40114</v>
      </c>
      <c r="B2614" t="s">
        <v>30678</v>
      </c>
      <c r="C2614" s="1">
        <v>44197</v>
      </c>
      <c r="D2614">
        <v>147</v>
      </c>
      <c r="E2614">
        <f t="shared" si="160"/>
        <v>140</v>
      </c>
      <c r="F2614">
        <v>70.403635768707503</v>
      </c>
      <c r="G2614">
        <f t="shared" si="161"/>
        <v>7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31</v>
      </c>
      <c r="N2614">
        <v>113</v>
      </c>
      <c r="O2614">
        <v>0</v>
      </c>
      <c r="P2614">
        <v>0</v>
      </c>
      <c r="Q2614" t="str">
        <f t="shared" si="162"/>
        <v>high</v>
      </c>
      <c r="R2614" t="str">
        <f t="shared" si="163"/>
        <v>empty</v>
      </c>
    </row>
    <row r="2615" spans="1:18">
      <c r="A2615">
        <v>35744</v>
      </c>
      <c r="B2615" t="s">
        <v>27010</v>
      </c>
      <c r="C2615" s="1">
        <v>44197</v>
      </c>
      <c r="D2615">
        <v>73</v>
      </c>
      <c r="E2615">
        <f t="shared" si="160"/>
        <v>70</v>
      </c>
      <c r="F2615">
        <v>80.805975493150697</v>
      </c>
      <c r="G2615">
        <f t="shared" si="161"/>
        <v>8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3</v>
      </c>
      <c r="N2615">
        <v>52</v>
      </c>
      <c r="O2615">
        <v>0</v>
      </c>
      <c r="P2615">
        <v>0</v>
      </c>
      <c r="Q2615" t="str">
        <f t="shared" si="162"/>
        <v>high</v>
      </c>
      <c r="R2615" t="str">
        <f t="shared" si="163"/>
        <v>empty</v>
      </c>
    </row>
    <row r="2616" spans="1:18">
      <c r="A2616">
        <v>37370</v>
      </c>
      <c r="B2616" t="s">
        <v>28606</v>
      </c>
      <c r="C2616" s="1">
        <v>44197</v>
      </c>
      <c r="D2616">
        <v>55</v>
      </c>
      <c r="E2616">
        <f t="shared" si="160"/>
        <v>50</v>
      </c>
      <c r="F2616">
        <v>30.372181818181801</v>
      </c>
      <c r="G2616">
        <f t="shared" si="161"/>
        <v>3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48</v>
      </c>
      <c r="O2616">
        <v>0</v>
      </c>
      <c r="P2616">
        <v>0.375</v>
      </c>
      <c r="Q2616" t="str">
        <f t="shared" si="162"/>
        <v>low</v>
      </c>
      <c r="R2616" t="str">
        <f t="shared" si="163"/>
        <v>empty</v>
      </c>
    </row>
    <row r="2617" spans="1:18">
      <c r="A2617">
        <v>24121</v>
      </c>
      <c r="B2617" t="s">
        <v>18499</v>
      </c>
      <c r="C2617" s="1">
        <v>44197</v>
      </c>
      <c r="D2617">
        <v>111</v>
      </c>
      <c r="E2617">
        <f t="shared" si="160"/>
        <v>110</v>
      </c>
      <c r="F2617">
        <v>68.502572522522499</v>
      </c>
      <c r="G2617">
        <f t="shared" si="161"/>
        <v>6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9</v>
      </c>
      <c r="N2617">
        <v>99</v>
      </c>
      <c r="O2617">
        <v>0</v>
      </c>
      <c r="P2617">
        <v>8.6339575757575698E-2</v>
      </c>
      <c r="Q2617" t="str">
        <f t="shared" si="162"/>
        <v>high</v>
      </c>
      <c r="R2617" t="str">
        <f t="shared" si="163"/>
        <v>empty</v>
      </c>
    </row>
    <row r="2618" spans="1:18">
      <c r="A2618">
        <v>38711</v>
      </c>
      <c r="B2618" t="s">
        <v>29736</v>
      </c>
      <c r="C2618" s="1">
        <v>44197</v>
      </c>
      <c r="D2618">
        <v>114</v>
      </c>
      <c r="E2618">
        <f t="shared" si="160"/>
        <v>110</v>
      </c>
      <c r="F2618">
        <v>65.854957850877199</v>
      </c>
      <c r="G2618">
        <f t="shared" si="161"/>
        <v>6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15</v>
      </c>
      <c r="N2618">
        <v>75</v>
      </c>
      <c r="O2618">
        <v>0</v>
      </c>
      <c r="P2618">
        <v>0</v>
      </c>
      <c r="Q2618" t="str">
        <f t="shared" si="162"/>
        <v>high</v>
      </c>
      <c r="R2618" t="str">
        <f t="shared" si="163"/>
        <v>empty</v>
      </c>
    </row>
    <row r="2619" spans="1:18">
      <c r="A2619">
        <v>36472</v>
      </c>
      <c r="B2619" t="s">
        <v>27735</v>
      </c>
      <c r="C2619" s="1">
        <v>44197</v>
      </c>
      <c r="D2619">
        <v>57</v>
      </c>
      <c r="E2619">
        <f t="shared" si="160"/>
        <v>50</v>
      </c>
      <c r="F2619">
        <v>29.368421052631501</v>
      </c>
      <c r="G2619">
        <f t="shared" si="161"/>
        <v>2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11</v>
      </c>
      <c r="N2619">
        <v>49</v>
      </c>
      <c r="O2619">
        <v>0</v>
      </c>
      <c r="P2619">
        <v>6.1224489795918297E-2</v>
      </c>
      <c r="Q2619" t="str">
        <f t="shared" si="162"/>
        <v>low</v>
      </c>
      <c r="R2619" t="str">
        <f t="shared" si="163"/>
        <v>empty</v>
      </c>
    </row>
    <row r="2620" spans="1:18">
      <c r="A2620">
        <v>7258</v>
      </c>
      <c r="B2620" t="s">
        <v>5615</v>
      </c>
      <c r="C2620" s="1">
        <v>44197</v>
      </c>
      <c r="D2620">
        <v>98</v>
      </c>
      <c r="E2620">
        <f t="shared" si="160"/>
        <v>90</v>
      </c>
      <c r="F2620">
        <v>35.387543571428502</v>
      </c>
      <c r="G2620">
        <f t="shared" si="161"/>
        <v>3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2</v>
      </c>
      <c r="N2620">
        <v>81</v>
      </c>
      <c r="O2620">
        <v>0</v>
      </c>
      <c r="P2620">
        <v>0.20235155555555501</v>
      </c>
      <c r="Q2620" t="str">
        <f t="shared" si="162"/>
        <v>low</v>
      </c>
      <c r="R2620" t="str">
        <f t="shared" si="163"/>
        <v>empty</v>
      </c>
    </row>
    <row r="2621" spans="1:18">
      <c r="A2621">
        <v>9954</v>
      </c>
      <c r="B2621" t="s">
        <v>8085</v>
      </c>
      <c r="C2621" s="1">
        <v>44197</v>
      </c>
      <c r="D2621">
        <v>55</v>
      </c>
      <c r="E2621">
        <f t="shared" si="160"/>
        <v>50</v>
      </c>
      <c r="F2621">
        <v>59.210644599999902</v>
      </c>
      <c r="G2621">
        <f t="shared" si="161"/>
        <v>5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5</v>
      </c>
      <c r="N2621">
        <v>33</v>
      </c>
      <c r="O2621">
        <v>0</v>
      </c>
      <c r="P2621">
        <v>0</v>
      </c>
      <c r="Q2621" t="str">
        <f t="shared" si="162"/>
        <v>high</v>
      </c>
      <c r="R2621" t="str">
        <f t="shared" si="163"/>
        <v>empty</v>
      </c>
    </row>
    <row r="2622" spans="1:18">
      <c r="A2622">
        <v>18617</v>
      </c>
      <c r="B2622" t="s">
        <v>14312</v>
      </c>
      <c r="C2622" s="1">
        <v>44197</v>
      </c>
      <c r="D2622">
        <v>91</v>
      </c>
      <c r="E2622">
        <f t="shared" si="160"/>
        <v>90</v>
      </c>
      <c r="F2622">
        <v>63.487311769230701</v>
      </c>
      <c r="G2622">
        <f t="shared" si="161"/>
        <v>6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39</v>
      </c>
      <c r="N2622">
        <v>85</v>
      </c>
      <c r="O2622">
        <v>0</v>
      </c>
      <c r="P2622">
        <v>0.161568635294117</v>
      </c>
      <c r="Q2622" t="str">
        <f t="shared" si="162"/>
        <v>high</v>
      </c>
      <c r="R2622" t="str">
        <f t="shared" si="163"/>
        <v>empty</v>
      </c>
    </row>
    <row r="2623" spans="1:18">
      <c r="A2623">
        <v>4059</v>
      </c>
      <c r="B2623" t="s">
        <v>3158</v>
      </c>
      <c r="C2623" s="1">
        <v>44197</v>
      </c>
      <c r="D2623">
        <v>187</v>
      </c>
      <c r="E2623">
        <f t="shared" si="160"/>
        <v>180</v>
      </c>
      <c r="F2623">
        <v>75.313489914438506</v>
      </c>
      <c r="G2623">
        <f t="shared" si="161"/>
        <v>7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25</v>
      </c>
      <c r="N2623">
        <v>112</v>
      </c>
      <c r="O2623">
        <v>0</v>
      </c>
      <c r="P2623">
        <v>0</v>
      </c>
      <c r="Q2623" t="str">
        <f t="shared" si="162"/>
        <v>high</v>
      </c>
      <c r="R2623" t="str">
        <f t="shared" si="163"/>
        <v>empty</v>
      </c>
    </row>
    <row r="2624" spans="1:18">
      <c r="A2624">
        <v>37687</v>
      </c>
      <c r="B2624" t="s">
        <v>28913</v>
      </c>
      <c r="C2624" s="1">
        <v>44197</v>
      </c>
      <c r="D2624">
        <v>68</v>
      </c>
      <c r="E2624">
        <f t="shared" si="160"/>
        <v>60</v>
      </c>
      <c r="F2624">
        <v>30.726198926470499</v>
      </c>
      <c r="G2624">
        <f t="shared" si="161"/>
        <v>30</v>
      </c>
      <c r="H2624">
        <v>1.47058823529411E-2</v>
      </c>
      <c r="I2624">
        <v>0</v>
      </c>
      <c r="J2624">
        <v>1.47058823529411E-2</v>
      </c>
      <c r="K2624">
        <v>8.8235294117646995E-2</v>
      </c>
      <c r="L2624">
        <v>0</v>
      </c>
      <c r="M2624">
        <v>7</v>
      </c>
      <c r="N2624">
        <v>31</v>
      </c>
      <c r="O2624">
        <v>0</v>
      </c>
      <c r="P2624">
        <v>0</v>
      </c>
      <c r="Q2624" t="str">
        <f t="shared" si="162"/>
        <v>low</v>
      </c>
      <c r="R2624" t="str">
        <f t="shared" si="163"/>
        <v>busy</v>
      </c>
    </row>
    <row r="2625" spans="1:18">
      <c r="A2625">
        <v>2489</v>
      </c>
      <c r="B2625" t="s">
        <v>2015</v>
      </c>
      <c r="C2625" s="1">
        <v>44197</v>
      </c>
      <c r="D2625">
        <v>100</v>
      </c>
      <c r="E2625">
        <f t="shared" si="160"/>
        <v>100</v>
      </c>
      <c r="F2625">
        <v>35.270742139999903</v>
      </c>
      <c r="G2625">
        <f t="shared" si="161"/>
        <v>3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7</v>
      </c>
      <c r="N2625">
        <v>85</v>
      </c>
      <c r="O2625">
        <v>0</v>
      </c>
      <c r="P2625">
        <v>0.177012976470588</v>
      </c>
      <c r="Q2625" t="str">
        <f t="shared" si="162"/>
        <v>low</v>
      </c>
      <c r="R2625" t="str">
        <f t="shared" si="163"/>
        <v>empty</v>
      </c>
    </row>
    <row r="2626" spans="1:18">
      <c r="A2626">
        <v>4297</v>
      </c>
      <c r="B2626" t="s">
        <v>3327</v>
      </c>
      <c r="C2626" s="1">
        <v>44197</v>
      </c>
      <c r="D2626">
        <v>58</v>
      </c>
      <c r="E2626">
        <f t="shared" ref="E2626:E2689" si="164">D2626-MOD(D2626,10)</f>
        <v>50</v>
      </c>
      <c r="F2626">
        <v>28.971956551724102</v>
      </c>
      <c r="G2626">
        <f t="shared" ref="G2626:G2689" si="165">F2626-MOD(F2626,10)</f>
        <v>2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10</v>
      </c>
      <c r="N2626">
        <v>50</v>
      </c>
      <c r="O2626">
        <v>0</v>
      </c>
      <c r="P2626">
        <v>0.10533334</v>
      </c>
      <c r="Q2626" t="str">
        <f t="shared" ref="Q2626:Q2689" si="166">IF(F2626&gt;50,"high","low")</f>
        <v>low</v>
      </c>
      <c r="R2626" t="str">
        <f t="shared" ref="R2626:R2689" si="167">IF(AND(K2626=0,L2626=0),"empty", "busy")</f>
        <v>empty</v>
      </c>
    </row>
    <row r="2627" spans="1:18">
      <c r="A2627">
        <v>6982</v>
      </c>
      <c r="B2627" t="s">
        <v>5384</v>
      </c>
      <c r="C2627" s="1">
        <v>44197</v>
      </c>
      <c r="D2627">
        <v>67</v>
      </c>
      <c r="E2627">
        <f t="shared" si="164"/>
        <v>60</v>
      </c>
      <c r="F2627">
        <v>41.594599149253703</v>
      </c>
      <c r="G2627">
        <f t="shared" si="165"/>
        <v>4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4</v>
      </c>
      <c r="N2627">
        <v>55</v>
      </c>
      <c r="O2627">
        <v>0</v>
      </c>
      <c r="P2627">
        <v>0.23090909090909001</v>
      </c>
      <c r="Q2627" t="str">
        <f t="shared" si="166"/>
        <v>low</v>
      </c>
      <c r="R2627" t="str">
        <f t="shared" si="167"/>
        <v>empty</v>
      </c>
    </row>
    <row r="2628" spans="1:18">
      <c r="A2628">
        <v>41163</v>
      </c>
      <c r="B2628" t="s">
        <v>31559</v>
      </c>
      <c r="C2628" s="1">
        <v>44197</v>
      </c>
      <c r="D2628">
        <v>196</v>
      </c>
      <c r="E2628">
        <f t="shared" si="164"/>
        <v>190</v>
      </c>
      <c r="F2628">
        <v>70.4769239234694</v>
      </c>
      <c r="G2628">
        <f t="shared" si="165"/>
        <v>7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3</v>
      </c>
      <c r="N2628">
        <v>166</v>
      </c>
      <c r="O2628">
        <v>0</v>
      </c>
      <c r="P2628">
        <v>0.286817524096385</v>
      </c>
      <c r="Q2628" t="str">
        <f t="shared" si="166"/>
        <v>high</v>
      </c>
      <c r="R2628" t="str">
        <f t="shared" si="167"/>
        <v>empty</v>
      </c>
    </row>
    <row r="2629" spans="1:18">
      <c r="A2629">
        <v>39127</v>
      </c>
      <c r="B2629" t="s">
        <v>30035</v>
      </c>
      <c r="C2629" s="1">
        <v>44197</v>
      </c>
      <c r="D2629">
        <v>77</v>
      </c>
      <c r="E2629">
        <f t="shared" si="164"/>
        <v>70</v>
      </c>
      <c r="F2629">
        <v>81.754234961038904</v>
      </c>
      <c r="G2629">
        <f t="shared" si="165"/>
        <v>8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3</v>
      </c>
      <c r="N2629">
        <v>51</v>
      </c>
      <c r="O2629">
        <v>0</v>
      </c>
      <c r="P2629">
        <v>0</v>
      </c>
      <c r="Q2629" t="str">
        <f t="shared" si="166"/>
        <v>high</v>
      </c>
      <c r="R2629" t="str">
        <f t="shared" si="167"/>
        <v>empty</v>
      </c>
    </row>
    <row r="2630" spans="1:18">
      <c r="A2630">
        <v>399</v>
      </c>
      <c r="B2630" t="s">
        <v>349</v>
      </c>
      <c r="C2630" s="1">
        <v>44197</v>
      </c>
      <c r="D2630">
        <v>105</v>
      </c>
      <c r="E2630">
        <f t="shared" si="164"/>
        <v>100</v>
      </c>
      <c r="F2630">
        <v>49.509468685714197</v>
      </c>
      <c r="G2630">
        <f t="shared" si="165"/>
        <v>4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5</v>
      </c>
      <c r="N2630">
        <v>93</v>
      </c>
      <c r="O2630">
        <v>0</v>
      </c>
      <c r="P2630">
        <v>0.249615978494623</v>
      </c>
      <c r="Q2630" t="str">
        <f t="shared" si="166"/>
        <v>low</v>
      </c>
      <c r="R2630" t="str">
        <f t="shared" si="167"/>
        <v>empty</v>
      </c>
    </row>
    <row r="2631" spans="1:18">
      <c r="A2631">
        <v>37366</v>
      </c>
      <c r="B2631" t="s">
        <v>28602</v>
      </c>
      <c r="C2631" s="1">
        <v>44197</v>
      </c>
      <c r="D2631">
        <v>62</v>
      </c>
      <c r="E2631">
        <f t="shared" si="164"/>
        <v>60</v>
      </c>
      <c r="F2631">
        <v>24.832903225806401</v>
      </c>
      <c r="G2631">
        <f t="shared" si="165"/>
        <v>2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7</v>
      </c>
      <c r="N2631">
        <v>53</v>
      </c>
      <c r="O2631">
        <v>0</v>
      </c>
      <c r="P2631">
        <v>0.10062892452830099</v>
      </c>
      <c r="Q2631" t="str">
        <f t="shared" si="166"/>
        <v>low</v>
      </c>
      <c r="R2631" t="str">
        <f t="shared" si="167"/>
        <v>empty</v>
      </c>
    </row>
    <row r="2632" spans="1:18">
      <c r="A2632">
        <v>1063</v>
      </c>
      <c r="B2632" t="s">
        <v>910</v>
      </c>
      <c r="C2632" s="1">
        <v>44197</v>
      </c>
      <c r="D2632">
        <v>107</v>
      </c>
      <c r="E2632">
        <f t="shared" si="164"/>
        <v>100</v>
      </c>
      <c r="F2632">
        <v>57.392653420560698</v>
      </c>
      <c r="G2632">
        <f t="shared" si="165"/>
        <v>5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2</v>
      </c>
      <c r="N2632">
        <v>94</v>
      </c>
      <c r="O2632">
        <v>0</v>
      </c>
      <c r="P2632">
        <v>0.15946889361702099</v>
      </c>
      <c r="Q2632" t="str">
        <f t="shared" si="166"/>
        <v>high</v>
      </c>
      <c r="R2632" t="str">
        <f t="shared" si="167"/>
        <v>empty</v>
      </c>
    </row>
    <row r="2633" spans="1:18">
      <c r="A2633">
        <v>14000</v>
      </c>
      <c r="B2633" t="s">
        <v>10925</v>
      </c>
      <c r="C2633" s="1">
        <v>44197</v>
      </c>
      <c r="D2633">
        <v>59</v>
      </c>
      <c r="E2633">
        <f t="shared" si="164"/>
        <v>50</v>
      </c>
      <c r="F2633">
        <v>57.118633949152503</v>
      </c>
      <c r="G2633">
        <f t="shared" si="165"/>
        <v>5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25</v>
      </c>
      <c r="N2633">
        <v>48</v>
      </c>
      <c r="O2633">
        <v>0</v>
      </c>
      <c r="P2633">
        <v>6.0639895833333297E-2</v>
      </c>
      <c r="Q2633" t="str">
        <f t="shared" si="166"/>
        <v>high</v>
      </c>
      <c r="R2633" t="str">
        <f t="shared" si="167"/>
        <v>empty</v>
      </c>
    </row>
    <row r="2634" spans="1:18">
      <c r="A2634">
        <v>24555</v>
      </c>
      <c r="B2634" t="s">
        <v>18847</v>
      </c>
      <c r="C2634" s="1">
        <v>44197</v>
      </c>
      <c r="D2634">
        <v>59</v>
      </c>
      <c r="E2634">
        <f t="shared" si="164"/>
        <v>50</v>
      </c>
      <c r="F2634">
        <v>31.4019883898305</v>
      </c>
      <c r="G2634">
        <f t="shared" si="165"/>
        <v>3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17</v>
      </c>
      <c r="N2634">
        <v>47</v>
      </c>
      <c r="O2634">
        <v>0</v>
      </c>
      <c r="P2634">
        <v>2.44680851063829E-2</v>
      </c>
      <c r="Q2634" t="str">
        <f t="shared" si="166"/>
        <v>low</v>
      </c>
      <c r="R2634" t="str">
        <f t="shared" si="167"/>
        <v>empty</v>
      </c>
    </row>
    <row r="2635" spans="1:18">
      <c r="A2635">
        <v>32899</v>
      </c>
      <c r="B2635" t="s">
        <v>25323</v>
      </c>
      <c r="C2635" s="1">
        <v>44197</v>
      </c>
      <c r="D2635">
        <v>91</v>
      </c>
      <c r="E2635">
        <f t="shared" si="164"/>
        <v>90</v>
      </c>
      <c r="F2635">
        <v>61.900788010988997</v>
      </c>
      <c r="G2635">
        <f t="shared" si="165"/>
        <v>6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36</v>
      </c>
      <c r="N2635">
        <v>84</v>
      </c>
      <c r="O2635">
        <v>0</v>
      </c>
      <c r="P2635">
        <v>0.183786857142857</v>
      </c>
      <c r="Q2635" t="str">
        <f t="shared" si="166"/>
        <v>high</v>
      </c>
      <c r="R2635" t="str">
        <f t="shared" si="167"/>
        <v>empty</v>
      </c>
    </row>
    <row r="2636" spans="1:18">
      <c r="A2636">
        <v>1170</v>
      </c>
      <c r="B2636" t="s">
        <v>1001</v>
      </c>
      <c r="C2636" s="1">
        <v>44197</v>
      </c>
      <c r="D2636">
        <v>88</v>
      </c>
      <c r="E2636">
        <f t="shared" si="164"/>
        <v>80</v>
      </c>
      <c r="F2636">
        <v>39.347312000000002</v>
      </c>
      <c r="G2636">
        <f t="shared" si="165"/>
        <v>30</v>
      </c>
      <c r="H2636">
        <v>0</v>
      </c>
      <c r="I2636">
        <v>0</v>
      </c>
      <c r="J2636">
        <v>1.13636363636363E-2</v>
      </c>
      <c r="K2636">
        <v>1.13636363636363E-2</v>
      </c>
      <c r="L2636">
        <v>0</v>
      </c>
      <c r="M2636">
        <v>11</v>
      </c>
      <c r="N2636">
        <v>69</v>
      </c>
      <c r="O2636">
        <v>0</v>
      </c>
      <c r="P2636">
        <v>0.12952695652173901</v>
      </c>
      <c r="Q2636" t="str">
        <f t="shared" si="166"/>
        <v>low</v>
      </c>
      <c r="R2636" t="str">
        <f t="shared" si="167"/>
        <v>busy</v>
      </c>
    </row>
    <row r="2637" spans="1:18">
      <c r="A2637">
        <v>30450</v>
      </c>
      <c r="B2637" t="s">
        <v>23530</v>
      </c>
      <c r="C2637" s="1">
        <v>44197</v>
      </c>
      <c r="D2637">
        <v>142</v>
      </c>
      <c r="E2637">
        <f t="shared" si="164"/>
        <v>140</v>
      </c>
      <c r="F2637">
        <v>31.610200084506999</v>
      </c>
      <c r="G2637">
        <f t="shared" si="165"/>
        <v>3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9</v>
      </c>
      <c r="N2637">
        <v>123</v>
      </c>
      <c r="O2637">
        <v>0</v>
      </c>
      <c r="P2637">
        <v>0.111498260162601</v>
      </c>
      <c r="Q2637" t="str">
        <f t="shared" si="166"/>
        <v>low</v>
      </c>
      <c r="R2637" t="str">
        <f t="shared" si="167"/>
        <v>empty</v>
      </c>
    </row>
    <row r="2638" spans="1:18">
      <c r="A2638">
        <v>37367</v>
      </c>
      <c r="B2638" t="s">
        <v>28603</v>
      </c>
      <c r="C2638" s="1">
        <v>44197</v>
      </c>
      <c r="D2638">
        <v>64</v>
      </c>
      <c r="E2638">
        <f t="shared" si="164"/>
        <v>60</v>
      </c>
      <c r="F2638">
        <v>25.292650390624999</v>
      </c>
      <c r="G2638">
        <f t="shared" si="165"/>
        <v>2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7</v>
      </c>
      <c r="N2638">
        <v>51</v>
      </c>
      <c r="O2638">
        <v>0</v>
      </c>
      <c r="P2638">
        <v>0.130718960784313</v>
      </c>
      <c r="Q2638" t="str">
        <f t="shared" si="166"/>
        <v>low</v>
      </c>
      <c r="R2638" t="str">
        <f t="shared" si="167"/>
        <v>empty</v>
      </c>
    </row>
    <row r="2639" spans="1:18">
      <c r="A2639">
        <v>1171</v>
      </c>
      <c r="B2639" t="s">
        <v>1002</v>
      </c>
      <c r="C2639" s="1">
        <v>44197</v>
      </c>
      <c r="D2639">
        <v>67</v>
      </c>
      <c r="E2639">
        <f t="shared" si="164"/>
        <v>60</v>
      </c>
      <c r="F2639">
        <v>41.415074626865596</v>
      </c>
      <c r="G2639">
        <f t="shared" si="165"/>
        <v>4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4</v>
      </c>
      <c r="N2639">
        <v>54</v>
      </c>
      <c r="O2639">
        <v>0</v>
      </c>
      <c r="P2639">
        <v>0.18641975925925899</v>
      </c>
      <c r="Q2639" t="str">
        <f t="shared" si="166"/>
        <v>low</v>
      </c>
      <c r="R2639" t="str">
        <f t="shared" si="167"/>
        <v>empty</v>
      </c>
    </row>
    <row r="2640" spans="1:18">
      <c r="A2640">
        <v>4940</v>
      </c>
      <c r="B2640" t="s">
        <v>3814</v>
      </c>
      <c r="C2640" s="1">
        <v>44197</v>
      </c>
      <c r="D2640">
        <v>74</v>
      </c>
      <c r="E2640">
        <f t="shared" si="164"/>
        <v>70</v>
      </c>
      <c r="F2640">
        <v>81.453343581081</v>
      </c>
      <c r="G2640">
        <f t="shared" si="165"/>
        <v>8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1</v>
      </c>
      <c r="N2640">
        <v>51</v>
      </c>
      <c r="O2640">
        <v>0</v>
      </c>
      <c r="P2640">
        <v>0</v>
      </c>
      <c r="Q2640" t="str">
        <f t="shared" si="166"/>
        <v>high</v>
      </c>
      <c r="R2640" t="str">
        <f t="shared" si="167"/>
        <v>empty</v>
      </c>
    </row>
    <row r="2641" spans="1:18">
      <c r="A2641">
        <v>18690</v>
      </c>
      <c r="B2641" t="s">
        <v>14366</v>
      </c>
      <c r="C2641" s="1">
        <v>44197</v>
      </c>
      <c r="D2641">
        <v>150</v>
      </c>
      <c r="E2641">
        <f t="shared" si="164"/>
        <v>150</v>
      </c>
      <c r="F2641">
        <v>76.525868086666605</v>
      </c>
      <c r="G2641">
        <f t="shared" si="165"/>
        <v>7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20</v>
      </c>
      <c r="N2641">
        <v>132</v>
      </c>
      <c r="O2641">
        <v>0</v>
      </c>
      <c r="P2641">
        <v>0.25895699999999999</v>
      </c>
      <c r="Q2641" t="str">
        <f t="shared" si="166"/>
        <v>high</v>
      </c>
      <c r="R2641" t="str">
        <f t="shared" si="167"/>
        <v>empty</v>
      </c>
    </row>
    <row r="2642" spans="1:18">
      <c r="A2642">
        <v>36232</v>
      </c>
      <c r="B2642" t="s">
        <v>27495</v>
      </c>
      <c r="C2642" s="1">
        <v>44197</v>
      </c>
      <c r="D2642">
        <v>64</v>
      </c>
      <c r="E2642">
        <f t="shared" si="164"/>
        <v>60</v>
      </c>
      <c r="F2642">
        <v>25.104288812499998</v>
      </c>
      <c r="G2642">
        <f t="shared" si="165"/>
        <v>2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6</v>
      </c>
      <c r="N2642">
        <v>51</v>
      </c>
      <c r="O2642">
        <v>0</v>
      </c>
      <c r="P2642">
        <v>0.13725490196078399</v>
      </c>
      <c r="Q2642" t="str">
        <f t="shared" si="166"/>
        <v>low</v>
      </c>
      <c r="R2642" t="str">
        <f t="shared" si="167"/>
        <v>empty</v>
      </c>
    </row>
    <row r="2643" spans="1:18">
      <c r="A2643">
        <v>26132</v>
      </c>
      <c r="B2643" t="s">
        <v>19973</v>
      </c>
      <c r="C2643" s="1">
        <v>44197</v>
      </c>
      <c r="D2643">
        <v>147</v>
      </c>
      <c r="E2643">
        <f t="shared" si="164"/>
        <v>140</v>
      </c>
      <c r="F2643">
        <v>32.192263442176802</v>
      </c>
      <c r="G2643">
        <f t="shared" si="165"/>
        <v>30</v>
      </c>
      <c r="H2643">
        <v>4.08163265306122E-2</v>
      </c>
      <c r="I2643">
        <v>0</v>
      </c>
      <c r="J2643">
        <v>0</v>
      </c>
      <c r="K2643">
        <v>9.5238095238095205E-2</v>
      </c>
      <c r="L2643">
        <v>0</v>
      </c>
      <c r="M2643">
        <v>13</v>
      </c>
      <c r="N2643">
        <v>50</v>
      </c>
      <c r="O2643">
        <v>0</v>
      </c>
      <c r="P2643">
        <v>0</v>
      </c>
      <c r="Q2643" t="str">
        <f t="shared" si="166"/>
        <v>low</v>
      </c>
      <c r="R2643" t="str">
        <f t="shared" si="167"/>
        <v>busy</v>
      </c>
    </row>
    <row r="2644" spans="1:18">
      <c r="A2644">
        <v>10922</v>
      </c>
      <c r="B2644" t="s">
        <v>9018</v>
      </c>
      <c r="C2644" s="1">
        <v>44197</v>
      </c>
      <c r="D2644">
        <v>68</v>
      </c>
      <c r="E2644">
        <f t="shared" si="164"/>
        <v>60</v>
      </c>
      <c r="F2644">
        <v>30.277045632352898</v>
      </c>
      <c r="G2644">
        <f t="shared" si="165"/>
        <v>30</v>
      </c>
      <c r="H2644">
        <v>0</v>
      </c>
      <c r="I2644">
        <v>0</v>
      </c>
      <c r="J2644">
        <v>0</v>
      </c>
      <c r="K2644">
        <v>2.94117647058823E-2</v>
      </c>
      <c r="L2644">
        <v>2.94117647058823E-2</v>
      </c>
      <c r="M2644">
        <v>10</v>
      </c>
      <c r="N2644">
        <v>16</v>
      </c>
      <c r="O2644">
        <v>0</v>
      </c>
      <c r="P2644">
        <v>0</v>
      </c>
      <c r="Q2644" t="str">
        <f t="shared" si="166"/>
        <v>low</v>
      </c>
      <c r="R2644" t="str">
        <f t="shared" si="167"/>
        <v>busy</v>
      </c>
    </row>
    <row r="2645" spans="1:18">
      <c r="A2645">
        <v>33216</v>
      </c>
      <c r="B2645" t="s">
        <v>25513</v>
      </c>
      <c r="C2645" s="1">
        <v>44197</v>
      </c>
      <c r="D2645">
        <v>110</v>
      </c>
      <c r="E2645">
        <f t="shared" si="164"/>
        <v>110</v>
      </c>
      <c r="F2645">
        <v>67.4135454545454</v>
      </c>
      <c r="G2645">
        <f t="shared" si="165"/>
        <v>6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8</v>
      </c>
      <c r="N2645">
        <v>94</v>
      </c>
      <c r="O2645">
        <v>0</v>
      </c>
      <c r="P2645">
        <v>7.6747712765957404E-2</v>
      </c>
      <c r="Q2645" t="str">
        <f t="shared" si="166"/>
        <v>high</v>
      </c>
      <c r="R2645" t="str">
        <f t="shared" si="167"/>
        <v>empty</v>
      </c>
    </row>
    <row r="2646" spans="1:18">
      <c r="A2646">
        <v>37368</v>
      </c>
      <c r="B2646" t="s">
        <v>28604</v>
      </c>
      <c r="C2646" s="1">
        <v>44197</v>
      </c>
      <c r="D2646">
        <v>63</v>
      </c>
      <c r="E2646">
        <f t="shared" si="164"/>
        <v>60</v>
      </c>
      <c r="F2646">
        <v>25.728684222222199</v>
      </c>
      <c r="G2646">
        <f t="shared" si="165"/>
        <v>2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7</v>
      </c>
      <c r="N2646">
        <v>50</v>
      </c>
      <c r="O2646">
        <v>0</v>
      </c>
      <c r="P2646">
        <v>0.13833334</v>
      </c>
      <c r="Q2646" t="str">
        <f t="shared" si="166"/>
        <v>low</v>
      </c>
      <c r="R2646" t="str">
        <f t="shared" si="167"/>
        <v>empty</v>
      </c>
    </row>
    <row r="2647" spans="1:18">
      <c r="A2647">
        <v>21469</v>
      </c>
      <c r="B2647" t="s">
        <v>16016</v>
      </c>
      <c r="C2647" s="1">
        <v>44197</v>
      </c>
      <c r="D2647">
        <v>85</v>
      </c>
      <c r="E2647">
        <f t="shared" si="164"/>
        <v>80</v>
      </c>
      <c r="F2647">
        <v>77.918414635294099</v>
      </c>
      <c r="G2647">
        <f t="shared" si="165"/>
        <v>7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8</v>
      </c>
      <c r="N2647">
        <v>49</v>
      </c>
      <c r="O2647">
        <v>0</v>
      </c>
      <c r="P2647">
        <v>0</v>
      </c>
      <c r="Q2647" t="str">
        <f t="shared" si="166"/>
        <v>high</v>
      </c>
      <c r="R2647" t="str">
        <f t="shared" si="167"/>
        <v>empty</v>
      </c>
    </row>
    <row r="2648" spans="1:18">
      <c r="A2648">
        <v>22520</v>
      </c>
      <c r="B2648" t="s">
        <v>17047</v>
      </c>
      <c r="C2648" s="1">
        <v>44197</v>
      </c>
      <c r="D2648">
        <v>57</v>
      </c>
      <c r="E2648">
        <f t="shared" si="164"/>
        <v>50</v>
      </c>
      <c r="F2648">
        <v>59.580423947368402</v>
      </c>
      <c r="G2648">
        <f t="shared" si="165"/>
        <v>5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6</v>
      </c>
      <c r="N2648">
        <v>38</v>
      </c>
      <c r="O2648">
        <v>0</v>
      </c>
      <c r="P2648">
        <v>0</v>
      </c>
      <c r="Q2648" t="str">
        <f t="shared" si="166"/>
        <v>high</v>
      </c>
      <c r="R2648" t="str">
        <f t="shared" si="167"/>
        <v>empty</v>
      </c>
    </row>
    <row r="2649" spans="1:18">
      <c r="A2649">
        <v>36997</v>
      </c>
      <c r="B2649" t="s">
        <v>28243</v>
      </c>
      <c r="C2649" s="1">
        <v>44197</v>
      </c>
      <c r="D2649">
        <v>73</v>
      </c>
      <c r="E2649">
        <f t="shared" si="164"/>
        <v>70</v>
      </c>
      <c r="F2649">
        <v>78.566703616438303</v>
      </c>
      <c r="G2649">
        <f t="shared" si="165"/>
        <v>7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7</v>
      </c>
      <c r="N2649">
        <v>50</v>
      </c>
      <c r="O2649">
        <v>0</v>
      </c>
      <c r="P2649">
        <v>0</v>
      </c>
      <c r="Q2649" t="str">
        <f t="shared" si="166"/>
        <v>high</v>
      </c>
      <c r="R2649" t="str">
        <f t="shared" si="167"/>
        <v>empty</v>
      </c>
    </row>
    <row r="2650" spans="1:18">
      <c r="A2650">
        <v>2536</v>
      </c>
      <c r="B2650" t="s">
        <v>2053</v>
      </c>
      <c r="C2650" s="1">
        <v>44197</v>
      </c>
      <c r="D2650">
        <v>143</v>
      </c>
      <c r="E2650">
        <f t="shared" si="164"/>
        <v>140</v>
      </c>
      <c r="F2650">
        <v>33.186249209790198</v>
      </c>
      <c r="G2650">
        <f t="shared" si="165"/>
        <v>3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5</v>
      </c>
      <c r="N2650">
        <v>127</v>
      </c>
      <c r="O2650">
        <v>0</v>
      </c>
      <c r="P2650">
        <v>7.3453314960629901E-2</v>
      </c>
      <c r="Q2650" t="str">
        <f t="shared" si="166"/>
        <v>low</v>
      </c>
      <c r="R2650" t="str">
        <f t="shared" si="167"/>
        <v>empty</v>
      </c>
    </row>
    <row r="2651" spans="1:18">
      <c r="A2651">
        <v>29286</v>
      </c>
      <c r="B2651" t="s">
        <v>22570</v>
      </c>
      <c r="C2651" s="1">
        <v>44197</v>
      </c>
      <c r="D2651">
        <v>106</v>
      </c>
      <c r="E2651">
        <f t="shared" si="164"/>
        <v>100</v>
      </c>
      <c r="F2651">
        <v>49.785600349056601</v>
      </c>
      <c r="G2651">
        <f t="shared" si="165"/>
        <v>4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4</v>
      </c>
      <c r="N2651">
        <v>91</v>
      </c>
      <c r="O2651">
        <v>0</v>
      </c>
      <c r="P2651">
        <v>0.29481947252747198</v>
      </c>
      <c r="Q2651" t="str">
        <f t="shared" si="166"/>
        <v>low</v>
      </c>
      <c r="R2651" t="str">
        <f t="shared" si="167"/>
        <v>empty</v>
      </c>
    </row>
    <row r="2652" spans="1:18">
      <c r="A2652">
        <v>3285</v>
      </c>
      <c r="B2652" t="s">
        <v>2588</v>
      </c>
      <c r="C2652" s="1">
        <v>44197</v>
      </c>
      <c r="D2652">
        <v>120</v>
      </c>
      <c r="E2652">
        <f t="shared" si="164"/>
        <v>120</v>
      </c>
      <c r="F2652">
        <v>37.2770224333333</v>
      </c>
      <c r="G2652">
        <f t="shared" si="165"/>
        <v>3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5</v>
      </c>
      <c r="N2652">
        <v>103</v>
      </c>
      <c r="O2652">
        <v>0</v>
      </c>
      <c r="P2652">
        <v>7.7669902912621297E-2</v>
      </c>
      <c r="Q2652" t="str">
        <f t="shared" si="166"/>
        <v>low</v>
      </c>
      <c r="R2652" t="str">
        <f t="shared" si="167"/>
        <v>empty</v>
      </c>
    </row>
    <row r="2653" spans="1:18">
      <c r="A2653">
        <v>40819</v>
      </c>
      <c r="B2653" t="s">
        <v>31264</v>
      </c>
      <c r="C2653" s="1">
        <v>44197</v>
      </c>
      <c r="D2653">
        <v>77</v>
      </c>
      <c r="E2653">
        <f t="shared" si="164"/>
        <v>70</v>
      </c>
      <c r="F2653">
        <v>76.102910337662294</v>
      </c>
      <c r="G2653">
        <f t="shared" si="165"/>
        <v>7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1</v>
      </c>
      <c r="N2653">
        <v>52</v>
      </c>
      <c r="O2653">
        <v>0</v>
      </c>
      <c r="P2653">
        <v>0</v>
      </c>
      <c r="Q2653" t="str">
        <f t="shared" si="166"/>
        <v>high</v>
      </c>
      <c r="R2653" t="str">
        <f t="shared" si="167"/>
        <v>empty</v>
      </c>
    </row>
    <row r="2654" spans="1:18">
      <c r="A2654">
        <v>8874</v>
      </c>
      <c r="B2654" t="s">
        <v>7016</v>
      </c>
      <c r="C2654" s="1">
        <v>44197</v>
      </c>
      <c r="D2654">
        <v>78</v>
      </c>
      <c r="E2654">
        <f t="shared" si="164"/>
        <v>70</v>
      </c>
      <c r="F2654">
        <v>75.741273102564094</v>
      </c>
      <c r="G2654">
        <f t="shared" si="165"/>
        <v>7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7</v>
      </c>
      <c r="N2654">
        <v>46</v>
      </c>
      <c r="O2654">
        <v>0</v>
      </c>
      <c r="P2654">
        <v>0</v>
      </c>
      <c r="Q2654" t="str">
        <f t="shared" si="166"/>
        <v>high</v>
      </c>
      <c r="R2654" t="str">
        <f t="shared" si="167"/>
        <v>empty</v>
      </c>
    </row>
    <row r="2655" spans="1:18">
      <c r="A2655">
        <v>35532</v>
      </c>
      <c r="B2655" t="s">
        <v>26798</v>
      </c>
      <c r="C2655" s="1">
        <v>44197</v>
      </c>
      <c r="D2655">
        <v>73</v>
      </c>
      <c r="E2655">
        <f t="shared" si="164"/>
        <v>70</v>
      </c>
      <c r="F2655">
        <v>75.222864616438301</v>
      </c>
      <c r="G2655">
        <f t="shared" si="165"/>
        <v>7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5</v>
      </c>
      <c r="N2655">
        <v>48</v>
      </c>
      <c r="O2655">
        <v>0</v>
      </c>
      <c r="P2655">
        <v>0</v>
      </c>
      <c r="Q2655" t="str">
        <f t="shared" si="166"/>
        <v>high</v>
      </c>
      <c r="R2655" t="str">
        <f t="shared" si="167"/>
        <v>empty</v>
      </c>
    </row>
    <row r="2656" spans="1:18">
      <c r="A2656">
        <v>21247</v>
      </c>
      <c r="B2656" t="s">
        <v>15795</v>
      </c>
      <c r="C2656" s="1">
        <v>44197</v>
      </c>
      <c r="D2656">
        <v>77</v>
      </c>
      <c r="E2656">
        <f t="shared" si="164"/>
        <v>70</v>
      </c>
      <c r="F2656">
        <v>76.5689754935065</v>
      </c>
      <c r="G2656">
        <f t="shared" si="165"/>
        <v>7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3</v>
      </c>
      <c r="N2656">
        <v>50</v>
      </c>
      <c r="O2656">
        <v>0</v>
      </c>
      <c r="P2656">
        <v>0</v>
      </c>
      <c r="Q2656" t="str">
        <f t="shared" si="166"/>
        <v>high</v>
      </c>
      <c r="R2656" t="str">
        <f t="shared" si="167"/>
        <v>empty</v>
      </c>
    </row>
    <row r="2657" spans="1:18">
      <c r="A2657">
        <v>34802</v>
      </c>
      <c r="B2657" t="s">
        <v>26306</v>
      </c>
      <c r="C2657" s="1">
        <v>44197</v>
      </c>
      <c r="D2657">
        <v>92</v>
      </c>
      <c r="E2657">
        <f t="shared" si="164"/>
        <v>90</v>
      </c>
      <c r="F2657">
        <v>60.905930760869502</v>
      </c>
      <c r="G2657">
        <f t="shared" si="165"/>
        <v>6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29</v>
      </c>
      <c r="N2657">
        <v>84</v>
      </c>
      <c r="O2657">
        <v>0</v>
      </c>
      <c r="P2657">
        <v>0.17142857142857101</v>
      </c>
      <c r="Q2657" t="str">
        <f t="shared" si="166"/>
        <v>high</v>
      </c>
      <c r="R2657" t="str">
        <f t="shared" si="167"/>
        <v>empty</v>
      </c>
    </row>
    <row r="2658" spans="1:18">
      <c r="A2658">
        <v>1062</v>
      </c>
      <c r="B2658" t="s">
        <v>909</v>
      </c>
      <c r="C2658" s="1">
        <v>44197</v>
      </c>
      <c r="D2658">
        <v>105</v>
      </c>
      <c r="E2658">
        <f t="shared" si="164"/>
        <v>100</v>
      </c>
      <c r="F2658">
        <v>56.638674552380898</v>
      </c>
      <c r="G2658">
        <f t="shared" si="165"/>
        <v>5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3</v>
      </c>
      <c r="N2658">
        <v>91</v>
      </c>
      <c r="O2658">
        <v>0</v>
      </c>
      <c r="P2658">
        <v>0.42054771428571402</v>
      </c>
      <c r="Q2658" t="str">
        <f t="shared" si="166"/>
        <v>high</v>
      </c>
      <c r="R2658" t="str">
        <f t="shared" si="167"/>
        <v>empty</v>
      </c>
    </row>
    <row r="2659" spans="1:18">
      <c r="A2659">
        <v>19543</v>
      </c>
      <c r="B2659" t="s">
        <v>14875</v>
      </c>
      <c r="C2659" s="1">
        <v>44197</v>
      </c>
      <c r="D2659">
        <v>59</v>
      </c>
      <c r="E2659">
        <f t="shared" si="164"/>
        <v>50</v>
      </c>
      <c r="F2659">
        <v>60.049643220338901</v>
      </c>
      <c r="G2659">
        <f t="shared" si="165"/>
        <v>6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35</v>
      </c>
      <c r="N2659">
        <v>45</v>
      </c>
      <c r="O2659">
        <v>0</v>
      </c>
      <c r="P2659">
        <v>2.39858888888888E-2</v>
      </c>
      <c r="Q2659" t="str">
        <f t="shared" si="166"/>
        <v>high</v>
      </c>
      <c r="R2659" t="str">
        <f t="shared" si="167"/>
        <v>empty</v>
      </c>
    </row>
    <row r="2660" spans="1:18">
      <c r="A2660">
        <v>33722</v>
      </c>
      <c r="B2660" t="s">
        <v>25773</v>
      </c>
      <c r="C2660" s="1">
        <v>44197</v>
      </c>
      <c r="D2660">
        <v>66</v>
      </c>
      <c r="E2660">
        <f t="shared" si="164"/>
        <v>60</v>
      </c>
      <c r="F2660">
        <v>39.308499545454502</v>
      </c>
      <c r="G2660">
        <f t="shared" si="165"/>
        <v>3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2</v>
      </c>
      <c r="N2660">
        <v>55</v>
      </c>
      <c r="O2660">
        <v>0</v>
      </c>
      <c r="P2660">
        <v>0.118181818181818</v>
      </c>
      <c r="Q2660" t="str">
        <f t="shared" si="166"/>
        <v>low</v>
      </c>
      <c r="R2660" t="str">
        <f t="shared" si="167"/>
        <v>empty</v>
      </c>
    </row>
    <row r="2661" spans="1:18">
      <c r="A2661">
        <v>41405</v>
      </c>
      <c r="B2661" t="s">
        <v>31766</v>
      </c>
      <c r="C2661" s="1">
        <v>44197</v>
      </c>
      <c r="D2661">
        <v>148</v>
      </c>
      <c r="E2661">
        <f t="shared" si="164"/>
        <v>140</v>
      </c>
      <c r="F2661">
        <v>33.450748297297302</v>
      </c>
      <c r="G2661">
        <f t="shared" si="165"/>
        <v>3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4</v>
      </c>
      <c r="N2661">
        <v>127</v>
      </c>
      <c r="O2661">
        <v>0</v>
      </c>
      <c r="P2661">
        <v>5.1181102362204703E-2</v>
      </c>
      <c r="Q2661" t="str">
        <f t="shared" si="166"/>
        <v>low</v>
      </c>
      <c r="R2661" t="str">
        <f t="shared" si="167"/>
        <v>empty</v>
      </c>
    </row>
    <row r="2662" spans="1:18">
      <c r="A2662">
        <v>19478</v>
      </c>
      <c r="B2662" t="s">
        <v>14840</v>
      </c>
      <c r="C2662" s="1">
        <v>44197</v>
      </c>
      <c r="D2662">
        <v>113</v>
      </c>
      <c r="E2662">
        <f t="shared" si="164"/>
        <v>110</v>
      </c>
      <c r="F2662">
        <v>31.2510561946902</v>
      </c>
      <c r="G2662">
        <f t="shared" si="165"/>
        <v>3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13</v>
      </c>
      <c r="N2662">
        <v>73</v>
      </c>
      <c r="O2662">
        <v>0</v>
      </c>
      <c r="P2662">
        <v>0</v>
      </c>
      <c r="Q2662" t="str">
        <f t="shared" si="166"/>
        <v>low</v>
      </c>
      <c r="R2662" t="str">
        <f t="shared" si="167"/>
        <v>empty</v>
      </c>
    </row>
    <row r="2663" spans="1:18">
      <c r="A2663">
        <v>1030</v>
      </c>
      <c r="B2663" t="s">
        <v>879</v>
      </c>
      <c r="C2663" s="1">
        <v>44197</v>
      </c>
      <c r="D2663">
        <v>90</v>
      </c>
      <c r="E2663">
        <f t="shared" si="164"/>
        <v>90</v>
      </c>
      <c r="F2663">
        <v>68.533556622222207</v>
      </c>
      <c r="G2663">
        <f t="shared" si="165"/>
        <v>6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1</v>
      </c>
      <c r="N2663">
        <v>67</v>
      </c>
      <c r="O2663">
        <v>0</v>
      </c>
      <c r="P2663">
        <v>0</v>
      </c>
      <c r="Q2663" t="str">
        <f t="shared" si="166"/>
        <v>high</v>
      </c>
      <c r="R2663" t="str">
        <f t="shared" si="167"/>
        <v>empty</v>
      </c>
    </row>
    <row r="2664" spans="1:18">
      <c r="A2664">
        <v>2136</v>
      </c>
      <c r="B2664" t="s">
        <v>1789</v>
      </c>
      <c r="C2664" s="1">
        <v>44197</v>
      </c>
      <c r="D2664">
        <v>109</v>
      </c>
      <c r="E2664">
        <f t="shared" si="164"/>
        <v>100</v>
      </c>
      <c r="F2664">
        <v>67.376788990825702</v>
      </c>
      <c r="G2664">
        <f t="shared" si="165"/>
        <v>6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4</v>
      </c>
      <c r="N2664">
        <v>86</v>
      </c>
      <c r="O2664">
        <v>0</v>
      </c>
      <c r="P2664">
        <v>9.3023244186046503E-2</v>
      </c>
      <c r="Q2664" t="str">
        <f t="shared" si="166"/>
        <v>high</v>
      </c>
      <c r="R2664" t="str">
        <f t="shared" si="167"/>
        <v>empty</v>
      </c>
    </row>
    <row r="2665" spans="1:18">
      <c r="A2665">
        <v>9255</v>
      </c>
      <c r="B2665" t="s">
        <v>7396</v>
      </c>
      <c r="C2665" s="1">
        <v>44197</v>
      </c>
      <c r="D2665">
        <v>58</v>
      </c>
      <c r="E2665">
        <f t="shared" si="164"/>
        <v>50</v>
      </c>
      <c r="F2665">
        <v>31.246313913793099</v>
      </c>
      <c r="G2665">
        <f t="shared" si="165"/>
        <v>30</v>
      </c>
      <c r="H2665">
        <v>3.4482758620689599E-2</v>
      </c>
      <c r="I2665">
        <v>1.72413793103448E-2</v>
      </c>
      <c r="J2665">
        <v>1.72413793103448E-2</v>
      </c>
      <c r="K2665">
        <v>5.1724137931034399E-2</v>
      </c>
      <c r="L2665">
        <v>3.4482758620689599E-2</v>
      </c>
      <c r="M2665">
        <v>11</v>
      </c>
      <c r="N2665">
        <v>17</v>
      </c>
      <c r="O2665">
        <v>0</v>
      </c>
      <c r="P2665">
        <v>0</v>
      </c>
      <c r="Q2665" t="str">
        <f t="shared" si="166"/>
        <v>low</v>
      </c>
      <c r="R2665" t="str">
        <f t="shared" si="167"/>
        <v>busy</v>
      </c>
    </row>
    <row r="2666" spans="1:18">
      <c r="A2666">
        <v>1061</v>
      </c>
      <c r="B2666" t="s">
        <v>908</v>
      </c>
      <c r="C2666" s="1">
        <v>44197</v>
      </c>
      <c r="D2666">
        <v>105</v>
      </c>
      <c r="E2666">
        <f t="shared" si="164"/>
        <v>100</v>
      </c>
      <c r="F2666">
        <v>50.0133299523809</v>
      </c>
      <c r="G2666">
        <f t="shared" si="165"/>
        <v>5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3</v>
      </c>
      <c r="N2666">
        <v>92</v>
      </c>
      <c r="O2666">
        <v>0</v>
      </c>
      <c r="P2666">
        <v>0.30585748913043398</v>
      </c>
      <c r="Q2666" t="str">
        <f t="shared" si="166"/>
        <v>high</v>
      </c>
      <c r="R2666" t="str">
        <f t="shared" si="167"/>
        <v>empty</v>
      </c>
    </row>
    <row r="2667" spans="1:18">
      <c r="A2667">
        <v>39064</v>
      </c>
      <c r="B2667" t="s">
        <v>29990</v>
      </c>
      <c r="C2667" s="1">
        <v>44197</v>
      </c>
      <c r="D2667">
        <v>95</v>
      </c>
      <c r="E2667">
        <f t="shared" si="164"/>
        <v>90</v>
      </c>
      <c r="F2667">
        <v>60.117010210526303</v>
      </c>
      <c r="G2667">
        <f t="shared" si="165"/>
        <v>6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28</v>
      </c>
      <c r="N2667">
        <v>84</v>
      </c>
      <c r="O2667">
        <v>0</v>
      </c>
      <c r="P2667">
        <v>0.135119047619047</v>
      </c>
      <c r="Q2667" t="str">
        <f t="shared" si="166"/>
        <v>high</v>
      </c>
      <c r="R2667" t="str">
        <f t="shared" si="167"/>
        <v>empty</v>
      </c>
    </row>
    <row r="2668" spans="1:18">
      <c r="A2668">
        <v>38823</v>
      </c>
      <c r="B2668" t="s">
        <v>29828</v>
      </c>
      <c r="C2668" s="1">
        <v>44197</v>
      </c>
      <c r="D2668">
        <v>151</v>
      </c>
      <c r="E2668">
        <f t="shared" si="164"/>
        <v>150</v>
      </c>
      <c r="F2668">
        <v>34.376354456953599</v>
      </c>
      <c r="G2668">
        <f t="shared" si="165"/>
        <v>3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6</v>
      </c>
      <c r="N2668">
        <v>135</v>
      </c>
      <c r="O2668">
        <v>0</v>
      </c>
      <c r="P2668">
        <v>7.66754814814814E-2</v>
      </c>
      <c r="Q2668" t="str">
        <f t="shared" si="166"/>
        <v>low</v>
      </c>
      <c r="R2668" t="str">
        <f t="shared" si="167"/>
        <v>empty</v>
      </c>
    </row>
    <row r="2669" spans="1:18">
      <c r="A2669">
        <v>28347</v>
      </c>
      <c r="B2669" t="s">
        <v>21785</v>
      </c>
      <c r="C2669" s="1">
        <v>44197</v>
      </c>
      <c r="D2669">
        <v>183</v>
      </c>
      <c r="E2669">
        <f t="shared" si="164"/>
        <v>180</v>
      </c>
      <c r="F2669">
        <v>79.126624513661199</v>
      </c>
      <c r="G2669">
        <f t="shared" si="165"/>
        <v>7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3</v>
      </c>
      <c r="N2669">
        <v>122</v>
      </c>
      <c r="O2669">
        <v>0</v>
      </c>
      <c r="P2669">
        <v>1.25034426229508E-3</v>
      </c>
      <c r="Q2669" t="str">
        <f t="shared" si="166"/>
        <v>high</v>
      </c>
      <c r="R2669" t="str">
        <f t="shared" si="167"/>
        <v>empty</v>
      </c>
    </row>
    <row r="2670" spans="1:18">
      <c r="A2670">
        <v>26533</v>
      </c>
      <c r="B2670" t="s">
        <v>20292</v>
      </c>
      <c r="C2670" s="1">
        <v>44197</v>
      </c>
      <c r="D2670">
        <v>108</v>
      </c>
      <c r="E2670">
        <f t="shared" si="164"/>
        <v>100</v>
      </c>
      <c r="F2670">
        <v>69.218089305555495</v>
      </c>
      <c r="G2670">
        <f t="shared" si="165"/>
        <v>6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2</v>
      </c>
      <c r="N2670">
        <v>73</v>
      </c>
      <c r="O2670">
        <v>0</v>
      </c>
      <c r="P2670">
        <v>0</v>
      </c>
      <c r="Q2670" t="str">
        <f t="shared" si="166"/>
        <v>high</v>
      </c>
      <c r="R2670" t="str">
        <f t="shared" si="167"/>
        <v>empty</v>
      </c>
    </row>
    <row r="2671" spans="1:18">
      <c r="A2671">
        <v>17315</v>
      </c>
      <c r="B2671" t="s">
        <v>13322</v>
      </c>
      <c r="C2671" s="1">
        <v>44197</v>
      </c>
      <c r="D2671">
        <v>68</v>
      </c>
      <c r="E2671">
        <f t="shared" si="164"/>
        <v>60</v>
      </c>
      <c r="F2671">
        <v>39.024258117647001</v>
      </c>
      <c r="G2671">
        <f t="shared" si="165"/>
        <v>3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55</v>
      </c>
      <c r="O2671">
        <v>0</v>
      </c>
      <c r="P2671">
        <v>0.18781387272727201</v>
      </c>
      <c r="Q2671" t="str">
        <f t="shared" si="166"/>
        <v>low</v>
      </c>
      <c r="R2671" t="str">
        <f t="shared" si="167"/>
        <v>empty</v>
      </c>
    </row>
    <row r="2672" spans="1:18">
      <c r="A2672">
        <v>20392</v>
      </c>
      <c r="B2672" t="s">
        <v>15248</v>
      </c>
      <c r="C2672" s="1">
        <v>44197</v>
      </c>
      <c r="D2672">
        <v>170</v>
      </c>
      <c r="E2672">
        <f t="shared" si="164"/>
        <v>170</v>
      </c>
      <c r="F2672">
        <v>27.834338076470502</v>
      </c>
      <c r="G2672">
        <f t="shared" si="165"/>
        <v>20</v>
      </c>
      <c r="H2672">
        <v>0</v>
      </c>
      <c r="I2672">
        <v>0</v>
      </c>
      <c r="J2672">
        <v>5.8823529411764698E-2</v>
      </c>
      <c r="K2672">
        <v>7.0588235294117604E-2</v>
      </c>
      <c r="L2672">
        <v>1.1764705882352899E-2</v>
      </c>
      <c r="M2672">
        <v>40</v>
      </c>
      <c r="N2672">
        <v>86</v>
      </c>
      <c r="O2672">
        <v>0</v>
      </c>
      <c r="P2672">
        <v>0</v>
      </c>
      <c r="Q2672" t="str">
        <f t="shared" si="166"/>
        <v>low</v>
      </c>
      <c r="R2672" t="str">
        <f t="shared" si="167"/>
        <v>busy</v>
      </c>
    </row>
    <row r="2673" spans="1:18">
      <c r="A2673">
        <v>15009</v>
      </c>
      <c r="B2673" t="s">
        <v>11585</v>
      </c>
      <c r="C2673" s="1">
        <v>44197</v>
      </c>
      <c r="D2673">
        <v>90</v>
      </c>
      <c r="E2673">
        <f t="shared" si="164"/>
        <v>90</v>
      </c>
      <c r="F2673">
        <v>68.642489477777701</v>
      </c>
      <c r="G2673">
        <f t="shared" si="165"/>
        <v>6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1</v>
      </c>
      <c r="N2673">
        <v>73</v>
      </c>
      <c r="O2673">
        <v>0</v>
      </c>
      <c r="P2673">
        <v>1.3698630136986301E-2</v>
      </c>
      <c r="Q2673" t="str">
        <f t="shared" si="166"/>
        <v>high</v>
      </c>
      <c r="R2673" t="str">
        <f t="shared" si="167"/>
        <v>empty</v>
      </c>
    </row>
    <row r="2674" spans="1:18">
      <c r="A2674">
        <v>402</v>
      </c>
      <c r="B2674" t="s">
        <v>352</v>
      </c>
      <c r="C2674" s="1">
        <v>44197</v>
      </c>
      <c r="D2674">
        <v>104</v>
      </c>
      <c r="E2674">
        <f t="shared" si="164"/>
        <v>100</v>
      </c>
      <c r="F2674">
        <v>56.022884615384598</v>
      </c>
      <c r="G2674">
        <f t="shared" si="165"/>
        <v>5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4</v>
      </c>
      <c r="N2674">
        <v>94</v>
      </c>
      <c r="O2674">
        <v>0</v>
      </c>
      <c r="P2674">
        <v>0.43439717021276503</v>
      </c>
      <c r="Q2674" t="str">
        <f t="shared" si="166"/>
        <v>high</v>
      </c>
      <c r="R2674" t="str">
        <f t="shared" si="167"/>
        <v>empty</v>
      </c>
    </row>
    <row r="2675" spans="1:18">
      <c r="A2675">
        <v>12289</v>
      </c>
      <c r="B2675" t="s">
        <v>10069</v>
      </c>
      <c r="C2675" s="1">
        <v>44197</v>
      </c>
      <c r="D2675">
        <v>155</v>
      </c>
      <c r="E2675">
        <f t="shared" si="164"/>
        <v>150</v>
      </c>
      <c r="F2675">
        <v>31.877418812903201</v>
      </c>
      <c r="G2675">
        <f t="shared" si="165"/>
        <v>30</v>
      </c>
      <c r="H2675">
        <v>0</v>
      </c>
      <c r="I2675">
        <v>1.2903225806451601E-2</v>
      </c>
      <c r="J2675">
        <v>3.2258064516128997E-2</v>
      </c>
      <c r="K2675">
        <v>8.3870967741935407E-2</v>
      </c>
      <c r="L2675">
        <v>6.4516129032258004E-3</v>
      </c>
      <c r="M2675">
        <v>39</v>
      </c>
      <c r="N2675">
        <v>65</v>
      </c>
      <c r="O2675">
        <v>0</v>
      </c>
      <c r="P2675">
        <v>1.30424615384615E-3</v>
      </c>
      <c r="Q2675" t="str">
        <f t="shared" si="166"/>
        <v>low</v>
      </c>
      <c r="R2675" t="str">
        <f t="shared" si="167"/>
        <v>busy</v>
      </c>
    </row>
    <row r="2676" spans="1:18">
      <c r="A2676">
        <v>6411</v>
      </c>
      <c r="B2676" t="s">
        <v>4889</v>
      </c>
      <c r="C2676" s="1">
        <v>44197</v>
      </c>
      <c r="D2676">
        <v>236</v>
      </c>
      <c r="E2676">
        <f t="shared" si="164"/>
        <v>230</v>
      </c>
      <c r="F2676">
        <v>19.732795597457599</v>
      </c>
      <c r="G2676">
        <f t="shared" si="165"/>
        <v>10</v>
      </c>
      <c r="H2676">
        <v>1.6949152542372801E-2</v>
      </c>
      <c r="I2676">
        <v>0</v>
      </c>
      <c r="J2676">
        <v>4.2372881355932203E-3</v>
      </c>
      <c r="K2676">
        <v>7.6271186440677902E-2</v>
      </c>
      <c r="L2676">
        <v>2.1186440677966101E-2</v>
      </c>
      <c r="M2676">
        <v>14</v>
      </c>
      <c r="N2676">
        <v>34</v>
      </c>
      <c r="O2676">
        <v>0</v>
      </c>
      <c r="P2676">
        <v>0</v>
      </c>
      <c r="Q2676" t="str">
        <f t="shared" si="166"/>
        <v>low</v>
      </c>
      <c r="R2676" t="str">
        <f t="shared" si="167"/>
        <v>busy</v>
      </c>
    </row>
    <row r="2677" spans="1:18">
      <c r="A2677">
        <v>17706</v>
      </c>
      <c r="B2677" t="s">
        <v>13658</v>
      </c>
      <c r="C2677" s="1">
        <v>44197</v>
      </c>
      <c r="D2677">
        <v>96</v>
      </c>
      <c r="E2677">
        <f t="shared" si="164"/>
        <v>90</v>
      </c>
      <c r="F2677">
        <v>27.6872993333333</v>
      </c>
      <c r="G2677">
        <f t="shared" si="165"/>
        <v>20</v>
      </c>
      <c r="H2677">
        <v>0</v>
      </c>
      <c r="I2677">
        <v>0</v>
      </c>
      <c r="J2677">
        <v>2.0833333333333301E-2</v>
      </c>
      <c r="K2677">
        <v>0.14583333333333301</v>
      </c>
      <c r="L2677">
        <v>1.04166666666666E-2</v>
      </c>
      <c r="M2677">
        <v>12</v>
      </c>
      <c r="N2677">
        <v>36</v>
      </c>
      <c r="O2677">
        <v>0</v>
      </c>
      <c r="P2677">
        <v>1.6956499999999999E-2</v>
      </c>
      <c r="Q2677" t="str">
        <f t="shared" si="166"/>
        <v>low</v>
      </c>
      <c r="R2677" t="str">
        <f t="shared" si="167"/>
        <v>busy</v>
      </c>
    </row>
    <row r="2678" spans="1:18">
      <c r="A2678">
        <v>40448</v>
      </c>
      <c r="B2678" t="s">
        <v>30965</v>
      </c>
      <c r="C2678" s="1">
        <v>44197</v>
      </c>
      <c r="D2678">
        <v>106</v>
      </c>
      <c r="E2678">
        <f t="shared" si="164"/>
        <v>100</v>
      </c>
      <c r="F2678">
        <v>18.982615745282999</v>
      </c>
      <c r="G2678">
        <f t="shared" si="165"/>
        <v>10</v>
      </c>
      <c r="H2678">
        <v>0</v>
      </c>
      <c r="I2678">
        <v>0</v>
      </c>
      <c r="J2678">
        <v>0</v>
      </c>
      <c r="K2678">
        <v>0.26415094339622602</v>
      </c>
      <c r="L2678">
        <v>1.8867924528301799E-2</v>
      </c>
      <c r="M2678">
        <v>0</v>
      </c>
      <c r="N2678">
        <v>0</v>
      </c>
      <c r="O2678">
        <v>0</v>
      </c>
      <c r="P2678">
        <v>0</v>
      </c>
      <c r="Q2678" t="str">
        <f t="shared" si="166"/>
        <v>low</v>
      </c>
      <c r="R2678" t="str">
        <f t="shared" si="167"/>
        <v>busy</v>
      </c>
    </row>
    <row r="2679" spans="1:18">
      <c r="A2679">
        <v>14</v>
      </c>
      <c r="B2679" t="s">
        <v>27</v>
      </c>
      <c r="C2679" s="1">
        <v>44197</v>
      </c>
      <c r="D2679">
        <v>133</v>
      </c>
      <c r="E2679">
        <f t="shared" si="164"/>
        <v>130</v>
      </c>
      <c r="F2679">
        <v>29.333026285714201</v>
      </c>
      <c r="G2679">
        <f t="shared" si="165"/>
        <v>20</v>
      </c>
      <c r="H2679">
        <v>0</v>
      </c>
      <c r="I2679">
        <v>0</v>
      </c>
      <c r="J2679">
        <v>0</v>
      </c>
      <c r="K2679">
        <v>4.5112781954887202E-2</v>
      </c>
      <c r="L2679">
        <v>1.50375939849624E-2</v>
      </c>
      <c r="M2679">
        <v>10</v>
      </c>
      <c r="N2679">
        <v>54</v>
      </c>
      <c r="O2679">
        <v>0</v>
      </c>
      <c r="P2679">
        <v>1.40364999999999E-2</v>
      </c>
      <c r="Q2679" t="str">
        <f t="shared" si="166"/>
        <v>low</v>
      </c>
      <c r="R2679" t="str">
        <f t="shared" si="167"/>
        <v>busy</v>
      </c>
    </row>
    <row r="2680" spans="1:18">
      <c r="A2680">
        <v>1455</v>
      </c>
      <c r="B2680" t="s">
        <v>1254</v>
      </c>
      <c r="C2680" s="1">
        <v>44197</v>
      </c>
      <c r="D2680">
        <v>95</v>
      </c>
      <c r="E2680">
        <f t="shared" si="164"/>
        <v>90</v>
      </c>
      <c r="F2680">
        <v>27.734821168421</v>
      </c>
      <c r="G2680">
        <f t="shared" si="165"/>
        <v>20</v>
      </c>
      <c r="H2680">
        <v>0</v>
      </c>
      <c r="I2680">
        <v>0</v>
      </c>
      <c r="J2680">
        <v>0</v>
      </c>
      <c r="K2680">
        <v>0.2</v>
      </c>
      <c r="L2680">
        <v>2.1052631578947299E-2</v>
      </c>
      <c r="M2680">
        <v>6</v>
      </c>
      <c r="N2680">
        <v>19</v>
      </c>
      <c r="O2680">
        <v>0</v>
      </c>
      <c r="P2680">
        <v>1.9493157894736799E-2</v>
      </c>
      <c r="Q2680" t="str">
        <f t="shared" si="166"/>
        <v>low</v>
      </c>
      <c r="R2680" t="str">
        <f t="shared" si="167"/>
        <v>busy</v>
      </c>
    </row>
    <row r="2681" spans="1:18">
      <c r="A2681">
        <v>1033</v>
      </c>
      <c r="B2681" t="s">
        <v>882</v>
      </c>
      <c r="C2681" s="1">
        <v>44197</v>
      </c>
      <c r="D2681">
        <v>88</v>
      </c>
      <c r="E2681">
        <f t="shared" si="164"/>
        <v>80</v>
      </c>
      <c r="F2681">
        <v>68.487098784090904</v>
      </c>
      <c r="G2681">
        <f t="shared" si="165"/>
        <v>6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5</v>
      </c>
      <c r="N2681">
        <v>68</v>
      </c>
      <c r="O2681">
        <v>0</v>
      </c>
      <c r="P2681">
        <v>0</v>
      </c>
      <c r="Q2681" t="str">
        <f t="shared" si="166"/>
        <v>high</v>
      </c>
      <c r="R2681" t="str">
        <f t="shared" si="167"/>
        <v>empty</v>
      </c>
    </row>
    <row r="2682" spans="1:18">
      <c r="A2682">
        <v>3222</v>
      </c>
      <c r="B2682" t="s">
        <v>2544</v>
      </c>
      <c r="C2682" s="1">
        <v>44197</v>
      </c>
      <c r="D2682">
        <v>193</v>
      </c>
      <c r="E2682">
        <f t="shared" si="164"/>
        <v>190</v>
      </c>
      <c r="F2682">
        <v>72.610673575129496</v>
      </c>
      <c r="G2682">
        <f t="shared" si="165"/>
        <v>7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5</v>
      </c>
      <c r="N2682">
        <v>168</v>
      </c>
      <c r="O2682">
        <v>0</v>
      </c>
      <c r="P2682">
        <v>0.32999938690476099</v>
      </c>
      <c r="Q2682" t="str">
        <f t="shared" si="166"/>
        <v>high</v>
      </c>
      <c r="R2682" t="str">
        <f t="shared" si="167"/>
        <v>empty</v>
      </c>
    </row>
    <row r="2683" spans="1:18">
      <c r="A2683">
        <v>9955</v>
      </c>
      <c r="B2683" t="s">
        <v>8086</v>
      </c>
      <c r="C2683" s="1">
        <v>44197</v>
      </c>
      <c r="D2683">
        <v>53</v>
      </c>
      <c r="E2683">
        <f t="shared" si="164"/>
        <v>50</v>
      </c>
      <c r="F2683">
        <v>58.674477547169801</v>
      </c>
      <c r="G2683">
        <f t="shared" si="165"/>
        <v>5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11</v>
      </c>
      <c r="N2683">
        <v>38</v>
      </c>
      <c r="O2683">
        <v>0</v>
      </c>
      <c r="P2683">
        <v>4.3859736842105203E-3</v>
      </c>
      <c r="Q2683" t="str">
        <f t="shared" si="166"/>
        <v>high</v>
      </c>
      <c r="R2683" t="str">
        <f t="shared" si="167"/>
        <v>empty</v>
      </c>
    </row>
    <row r="2684" spans="1:18">
      <c r="A2684">
        <v>33721</v>
      </c>
      <c r="B2684" t="s">
        <v>25772</v>
      </c>
      <c r="C2684" s="1">
        <v>44197</v>
      </c>
      <c r="D2684">
        <v>152</v>
      </c>
      <c r="E2684">
        <f t="shared" si="164"/>
        <v>150</v>
      </c>
      <c r="F2684">
        <v>35.427472710526303</v>
      </c>
      <c r="G2684">
        <f t="shared" si="165"/>
        <v>3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4</v>
      </c>
      <c r="N2684">
        <v>132</v>
      </c>
      <c r="O2684">
        <v>0</v>
      </c>
      <c r="P2684">
        <v>8.1439393939393895E-2</v>
      </c>
      <c r="Q2684" t="str">
        <f t="shared" si="166"/>
        <v>low</v>
      </c>
      <c r="R2684" t="str">
        <f t="shared" si="167"/>
        <v>empty</v>
      </c>
    </row>
    <row r="2685" spans="1:18">
      <c r="A2685">
        <v>17707</v>
      </c>
      <c r="B2685" t="s">
        <v>13659</v>
      </c>
      <c r="C2685" s="1">
        <v>44197</v>
      </c>
      <c r="D2685">
        <v>54</v>
      </c>
      <c r="E2685">
        <f t="shared" si="164"/>
        <v>50</v>
      </c>
      <c r="F2685">
        <v>26.952439074074</v>
      </c>
      <c r="G2685">
        <f t="shared" si="165"/>
        <v>20</v>
      </c>
      <c r="H2685">
        <v>0</v>
      </c>
      <c r="I2685">
        <v>0</v>
      </c>
      <c r="J2685">
        <v>0</v>
      </c>
      <c r="K2685">
        <v>1.85185185185185E-2</v>
      </c>
      <c r="L2685">
        <v>0</v>
      </c>
      <c r="M2685">
        <v>3</v>
      </c>
      <c r="N2685">
        <v>33</v>
      </c>
      <c r="O2685">
        <v>0</v>
      </c>
      <c r="P2685">
        <v>0</v>
      </c>
      <c r="Q2685" t="str">
        <f t="shared" si="166"/>
        <v>low</v>
      </c>
      <c r="R2685" t="str">
        <f t="shared" si="167"/>
        <v>busy</v>
      </c>
    </row>
    <row r="2686" spans="1:18">
      <c r="A2686">
        <v>24554</v>
      </c>
      <c r="B2686" t="s">
        <v>18846</v>
      </c>
      <c r="C2686" s="1">
        <v>44197</v>
      </c>
      <c r="D2686">
        <v>65</v>
      </c>
      <c r="E2686">
        <f t="shared" si="164"/>
        <v>60</v>
      </c>
      <c r="F2686">
        <v>39.059197861538401</v>
      </c>
      <c r="G2686">
        <f t="shared" si="165"/>
        <v>3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1</v>
      </c>
      <c r="N2686">
        <v>56</v>
      </c>
      <c r="O2686">
        <v>0</v>
      </c>
      <c r="P2686">
        <v>0.23571428571428499</v>
      </c>
      <c r="Q2686" t="str">
        <f t="shared" si="166"/>
        <v>low</v>
      </c>
      <c r="R2686" t="str">
        <f t="shared" si="167"/>
        <v>empty</v>
      </c>
    </row>
    <row r="2687" spans="1:18">
      <c r="A2687">
        <v>3365</v>
      </c>
      <c r="B2687" t="s">
        <v>2650</v>
      </c>
      <c r="C2687" s="1">
        <v>44197</v>
      </c>
      <c r="D2687">
        <v>66</v>
      </c>
      <c r="E2687">
        <f t="shared" si="164"/>
        <v>60</v>
      </c>
      <c r="F2687">
        <v>38.009955893939399</v>
      </c>
      <c r="G2687">
        <f t="shared" si="165"/>
        <v>3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2</v>
      </c>
      <c r="N2687">
        <v>53</v>
      </c>
      <c r="O2687">
        <v>0</v>
      </c>
      <c r="P2687">
        <v>0.15336926415094301</v>
      </c>
      <c r="Q2687" t="str">
        <f t="shared" si="166"/>
        <v>low</v>
      </c>
      <c r="R2687" t="str">
        <f t="shared" si="167"/>
        <v>empty</v>
      </c>
    </row>
    <row r="2688" spans="1:18">
      <c r="A2688">
        <v>27115</v>
      </c>
      <c r="B2688" t="s">
        <v>20795</v>
      </c>
      <c r="C2688" s="1">
        <v>44197</v>
      </c>
      <c r="D2688">
        <v>97</v>
      </c>
      <c r="E2688">
        <f t="shared" si="164"/>
        <v>90</v>
      </c>
      <c r="F2688">
        <v>35.548516742267999</v>
      </c>
      <c r="G2688">
        <f t="shared" si="165"/>
        <v>3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5</v>
      </c>
      <c r="N2688">
        <v>81</v>
      </c>
      <c r="O2688">
        <v>0</v>
      </c>
      <c r="P2688">
        <v>1.22209753086419E-2</v>
      </c>
      <c r="Q2688" t="str">
        <f t="shared" si="166"/>
        <v>low</v>
      </c>
      <c r="R2688" t="str">
        <f t="shared" si="167"/>
        <v>empty</v>
      </c>
    </row>
    <row r="2689" spans="1:18">
      <c r="A2689">
        <v>38268</v>
      </c>
      <c r="B2689" t="s">
        <v>29394</v>
      </c>
      <c r="C2689" s="1">
        <v>44197</v>
      </c>
      <c r="D2689">
        <v>54</v>
      </c>
      <c r="E2689">
        <f t="shared" si="164"/>
        <v>50</v>
      </c>
      <c r="F2689">
        <v>77.379856018518495</v>
      </c>
      <c r="G2689">
        <f t="shared" si="165"/>
        <v>7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50</v>
      </c>
      <c r="O2689">
        <v>0</v>
      </c>
      <c r="P2689">
        <v>0.26853534000000001</v>
      </c>
      <c r="Q2689" t="str">
        <f t="shared" si="166"/>
        <v>high</v>
      </c>
      <c r="R2689" t="str">
        <f t="shared" si="167"/>
        <v>empty</v>
      </c>
    </row>
    <row r="2690" spans="1:18">
      <c r="A2690">
        <v>20504</v>
      </c>
      <c r="B2690" t="s">
        <v>15296</v>
      </c>
      <c r="C2690" s="1">
        <v>44197</v>
      </c>
      <c r="D2690">
        <v>98</v>
      </c>
      <c r="E2690">
        <f t="shared" ref="E2690:E2753" si="168">D2690-MOD(D2690,10)</f>
        <v>90</v>
      </c>
      <c r="F2690">
        <v>78.249386387755095</v>
      </c>
      <c r="G2690">
        <f t="shared" ref="G2690:G2753" si="169">F2690-MOD(F2690,10)</f>
        <v>70</v>
      </c>
      <c r="H2690">
        <v>0</v>
      </c>
      <c r="I2690">
        <v>0</v>
      </c>
      <c r="J2690">
        <v>0</v>
      </c>
      <c r="K2690">
        <v>1.0204081632653E-2</v>
      </c>
      <c r="L2690">
        <v>0</v>
      </c>
      <c r="M2690">
        <v>9</v>
      </c>
      <c r="N2690">
        <v>88</v>
      </c>
      <c r="O2690">
        <v>0</v>
      </c>
      <c r="P2690">
        <v>0.17349468181818101</v>
      </c>
      <c r="Q2690" t="str">
        <f t="shared" ref="Q2690:Q2753" si="170">IF(F2690&gt;50,"high","low")</f>
        <v>high</v>
      </c>
      <c r="R2690" t="str">
        <f t="shared" ref="R2690:R2753" si="171">IF(AND(K2690=0,L2690=0),"empty", "busy")</f>
        <v>busy</v>
      </c>
    </row>
    <row r="2691" spans="1:18">
      <c r="A2691">
        <v>5570</v>
      </c>
      <c r="B2691" t="s">
        <v>4228</v>
      </c>
      <c r="C2691" s="1">
        <v>44197</v>
      </c>
      <c r="D2691">
        <v>93</v>
      </c>
      <c r="E2691">
        <f t="shared" si="168"/>
        <v>90</v>
      </c>
      <c r="F2691">
        <v>20.114064526881702</v>
      </c>
      <c r="G2691">
        <f t="shared" si="169"/>
        <v>20</v>
      </c>
      <c r="H2691">
        <v>0</v>
      </c>
      <c r="I2691">
        <v>0</v>
      </c>
      <c r="J2691">
        <v>0</v>
      </c>
      <c r="K2691">
        <v>0.12903225806451599</v>
      </c>
      <c r="L2691">
        <v>0</v>
      </c>
      <c r="M2691">
        <v>0</v>
      </c>
      <c r="N2691">
        <v>0</v>
      </c>
      <c r="O2691">
        <v>0</v>
      </c>
      <c r="P2691">
        <v>0</v>
      </c>
      <c r="Q2691" t="str">
        <f t="shared" si="170"/>
        <v>low</v>
      </c>
      <c r="R2691" t="str">
        <f t="shared" si="171"/>
        <v>busy</v>
      </c>
    </row>
    <row r="2692" spans="1:18">
      <c r="A2692">
        <v>428</v>
      </c>
      <c r="B2692" t="s">
        <v>368</v>
      </c>
      <c r="C2692" s="1">
        <v>44197</v>
      </c>
      <c r="D2692">
        <v>158</v>
      </c>
      <c r="E2692">
        <f t="shared" si="168"/>
        <v>150</v>
      </c>
      <c r="F2692">
        <v>16.896644898734099</v>
      </c>
      <c r="G2692">
        <f t="shared" si="169"/>
        <v>10</v>
      </c>
      <c r="H2692">
        <v>6.3291139240506302E-3</v>
      </c>
      <c r="I2692">
        <v>0</v>
      </c>
      <c r="J2692">
        <v>7.5949367088607597E-2</v>
      </c>
      <c r="K2692">
        <v>0.177215189873417</v>
      </c>
      <c r="L2692">
        <v>0</v>
      </c>
      <c r="M2692">
        <v>24</v>
      </c>
      <c r="N2692">
        <v>29</v>
      </c>
      <c r="O2692">
        <v>0</v>
      </c>
      <c r="P2692">
        <v>0</v>
      </c>
      <c r="Q2692" t="str">
        <f t="shared" si="170"/>
        <v>low</v>
      </c>
      <c r="R2692" t="str">
        <f t="shared" si="171"/>
        <v>busy</v>
      </c>
    </row>
    <row r="2693" spans="1:18">
      <c r="A2693">
        <v>19388</v>
      </c>
      <c r="B2693" t="s">
        <v>14772</v>
      </c>
      <c r="C2693" s="1">
        <v>44197</v>
      </c>
      <c r="D2693">
        <v>65</v>
      </c>
      <c r="E2693">
        <f t="shared" si="168"/>
        <v>60</v>
      </c>
      <c r="F2693">
        <v>38.5653327384615</v>
      </c>
      <c r="G2693">
        <f t="shared" si="169"/>
        <v>3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1</v>
      </c>
      <c r="N2693">
        <v>54</v>
      </c>
      <c r="O2693">
        <v>0</v>
      </c>
      <c r="P2693">
        <v>0.19372427777777701</v>
      </c>
      <c r="Q2693" t="str">
        <f t="shared" si="170"/>
        <v>low</v>
      </c>
      <c r="R2693" t="str">
        <f t="shared" si="171"/>
        <v>empty</v>
      </c>
    </row>
    <row r="2694" spans="1:18">
      <c r="A2694">
        <v>39065</v>
      </c>
      <c r="B2694" t="s">
        <v>29991</v>
      </c>
      <c r="C2694" s="1">
        <v>44197</v>
      </c>
      <c r="D2694">
        <v>93</v>
      </c>
      <c r="E2694">
        <f t="shared" si="168"/>
        <v>90</v>
      </c>
      <c r="F2694">
        <v>58.984087774193497</v>
      </c>
      <c r="G2694">
        <f t="shared" si="169"/>
        <v>5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33</v>
      </c>
      <c r="N2694">
        <v>85</v>
      </c>
      <c r="O2694">
        <v>0</v>
      </c>
      <c r="P2694">
        <v>0.152941176470588</v>
      </c>
      <c r="Q2694" t="str">
        <f t="shared" si="170"/>
        <v>high</v>
      </c>
      <c r="R2694" t="str">
        <f t="shared" si="171"/>
        <v>empty</v>
      </c>
    </row>
    <row r="2695" spans="1:18">
      <c r="A2695">
        <v>34638</v>
      </c>
      <c r="B2695" t="s">
        <v>26240</v>
      </c>
      <c r="C2695" s="1">
        <v>44197</v>
      </c>
      <c r="D2695">
        <v>93</v>
      </c>
      <c r="E2695">
        <f t="shared" si="168"/>
        <v>90</v>
      </c>
      <c r="F2695">
        <v>32.851326387096698</v>
      </c>
      <c r="G2695">
        <f t="shared" si="169"/>
        <v>30</v>
      </c>
      <c r="H2695">
        <v>0</v>
      </c>
      <c r="I2695">
        <v>0</v>
      </c>
      <c r="J2695">
        <v>0</v>
      </c>
      <c r="K2695">
        <v>0</v>
      </c>
      <c r="L2695">
        <v>1.0752688172042999E-2</v>
      </c>
      <c r="M2695">
        <v>4</v>
      </c>
      <c r="N2695">
        <v>61</v>
      </c>
      <c r="O2695">
        <v>0</v>
      </c>
      <c r="P2695">
        <v>0</v>
      </c>
      <c r="Q2695" t="str">
        <f t="shared" si="170"/>
        <v>low</v>
      </c>
      <c r="R2695" t="str">
        <f t="shared" si="171"/>
        <v>busy</v>
      </c>
    </row>
    <row r="2696" spans="1:18">
      <c r="A2696">
        <v>38824</v>
      </c>
      <c r="B2696" t="s">
        <v>29829</v>
      </c>
      <c r="C2696" s="1">
        <v>44197</v>
      </c>
      <c r="D2696">
        <v>64</v>
      </c>
      <c r="E2696">
        <f t="shared" si="168"/>
        <v>60</v>
      </c>
      <c r="F2696">
        <v>38.496718749999999</v>
      </c>
      <c r="G2696">
        <f t="shared" si="169"/>
        <v>3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2</v>
      </c>
      <c r="N2696">
        <v>53</v>
      </c>
      <c r="O2696">
        <v>0</v>
      </c>
      <c r="P2696">
        <v>0.16603773584905601</v>
      </c>
      <c r="Q2696" t="str">
        <f t="shared" si="170"/>
        <v>low</v>
      </c>
      <c r="R2696" t="str">
        <f t="shared" si="171"/>
        <v>empty</v>
      </c>
    </row>
    <row r="2697" spans="1:18">
      <c r="A2697">
        <v>34698</v>
      </c>
      <c r="B2697" t="s">
        <v>26263</v>
      </c>
      <c r="C2697" s="1">
        <v>44197</v>
      </c>
      <c r="D2697">
        <v>61</v>
      </c>
      <c r="E2697">
        <f t="shared" si="168"/>
        <v>60</v>
      </c>
      <c r="F2697">
        <v>63.577833311475402</v>
      </c>
      <c r="G2697">
        <f t="shared" si="169"/>
        <v>6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34</v>
      </c>
      <c r="N2697">
        <v>40</v>
      </c>
      <c r="O2697">
        <v>0</v>
      </c>
      <c r="P2697">
        <v>0</v>
      </c>
      <c r="Q2697" t="str">
        <f t="shared" si="170"/>
        <v>high</v>
      </c>
      <c r="R2697" t="str">
        <f t="shared" si="171"/>
        <v>empty</v>
      </c>
    </row>
    <row r="2698" spans="1:18">
      <c r="A2698">
        <v>30582</v>
      </c>
      <c r="B2698" t="s">
        <v>23615</v>
      </c>
      <c r="C2698" s="1">
        <v>44197</v>
      </c>
      <c r="D2698">
        <v>59</v>
      </c>
      <c r="E2698">
        <f t="shared" si="168"/>
        <v>50</v>
      </c>
      <c r="F2698">
        <v>31.160683762711798</v>
      </c>
      <c r="G2698">
        <f t="shared" si="169"/>
        <v>30</v>
      </c>
      <c r="H2698">
        <v>0</v>
      </c>
      <c r="I2698">
        <v>0</v>
      </c>
      <c r="J2698">
        <v>3.38983050847457E-2</v>
      </c>
      <c r="K2698">
        <v>0</v>
      </c>
      <c r="L2698">
        <v>0</v>
      </c>
      <c r="M2698">
        <v>27</v>
      </c>
      <c r="N2698">
        <v>45</v>
      </c>
      <c r="O2698">
        <v>0</v>
      </c>
      <c r="P2698">
        <v>1.71428666666666E-2</v>
      </c>
      <c r="Q2698" t="str">
        <f t="shared" si="170"/>
        <v>low</v>
      </c>
      <c r="R2698" t="str">
        <f t="shared" si="171"/>
        <v>empty</v>
      </c>
    </row>
    <row r="2699" spans="1:18">
      <c r="A2699">
        <v>461</v>
      </c>
      <c r="B2699" t="s">
        <v>396</v>
      </c>
      <c r="C2699" s="1">
        <v>44197</v>
      </c>
      <c r="D2699">
        <v>90</v>
      </c>
      <c r="E2699">
        <f t="shared" si="168"/>
        <v>90</v>
      </c>
      <c r="F2699">
        <v>65.261063522222202</v>
      </c>
      <c r="G2699">
        <f t="shared" si="169"/>
        <v>6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2</v>
      </c>
      <c r="N2699">
        <v>79</v>
      </c>
      <c r="O2699">
        <v>0</v>
      </c>
      <c r="P2699">
        <v>9.2500506329113899E-2</v>
      </c>
      <c r="Q2699" t="str">
        <f t="shared" si="170"/>
        <v>high</v>
      </c>
      <c r="R2699" t="str">
        <f t="shared" si="171"/>
        <v>empty</v>
      </c>
    </row>
    <row r="2700" spans="1:18">
      <c r="A2700">
        <v>29287</v>
      </c>
      <c r="B2700" t="s">
        <v>22571</v>
      </c>
      <c r="C2700" s="1">
        <v>44197</v>
      </c>
      <c r="D2700">
        <v>104</v>
      </c>
      <c r="E2700">
        <f t="shared" si="168"/>
        <v>100</v>
      </c>
      <c r="F2700">
        <v>50.592980769230699</v>
      </c>
      <c r="G2700">
        <f t="shared" si="169"/>
        <v>5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4</v>
      </c>
      <c r="N2700">
        <v>92</v>
      </c>
      <c r="O2700">
        <v>0</v>
      </c>
      <c r="P2700">
        <v>0.30151398913043398</v>
      </c>
      <c r="Q2700" t="str">
        <f t="shared" si="170"/>
        <v>high</v>
      </c>
      <c r="R2700" t="str">
        <f t="shared" si="171"/>
        <v>empty</v>
      </c>
    </row>
    <row r="2701" spans="1:18">
      <c r="A2701">
        <v>10235</v>
      </c>
      <c r="B2701" t="s">
        <v>8351</v>
      </c>
      <c r="C2701" s="1">
        <v>44197</v>
      </c>
      <c r="D2701">
        <v>105</v>
      </c>
      <c r="E2701">
        <f t="shared" si="168"/>
        <v>100</v>
      </c>
      <c r="F2701">
        <v>69.074212609523798</v>
      </c>
      <c r="G2701">
        <f t="shared" si="169"/>
        <v>6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11</v>
      </c>
      <c r="N2701">
        <v>68</v>
      </c>
      <c r="O2701">
        <v>0</v>
      </c>
      <c r="P2701">
        <v>0</v>
      </c>
      <c r="Q2701" t="str">
        <f t="shared" si="170"/>
        <v>high</v>
      </c>
      <c r="R2701" t="str">
        <f t="shared" si="171"/>
        <v>empty</v>
      </c>
    </row>
    <row r="2702" spans="1:18">
      <c r="A2702">
        <v>10221</v>
      </c>
      <c r="B2702" t="s">
        <v>8337</v>
      </c>
      <c r="C2702" s="1">
        <v>44197</v>
      </c>
      <c r="D2702">
        <v>105</v>
      </c>
      <c r="E2702">
        <f t="shared" si="168"/>
        <v>100</v>
      </c>
      <c r="F2702">
        <v>55.585145114285702</v>
      </c>
      <c r="G2702">
        <f t="shared" si="169"/>
        <v>5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3</v>
      </c>
      <c r="N2702">
        <v>96</v>
      </c>
      <c r="O2702">
        <v>0</v>
      </c>
      <c r="P2702">
        <v>0.45066551041666603</v>
      </c>
      <c r="Q2702" t="str">
        <f t="shared" si="170"/>
        <v>high</v>
      </c>
      <c r="R2702" t="str">
        <f t="shared" si="171"/>
        <v>empty</v>
      </c>
    </row>
    <row r="2703" spans="1:18">
      <c r="A2703">
        <v>20333</v>
      </c>
      <c r="B2703" t="s">
        <v>15218</v>
      </c>
      <c r="C2703" s="1">
        <v>44197</v>
      </c>
      <c r="D2703">
        <v>73</v>
      </c>
      <c r="E2703">
        <f t="shared" si="168"/>
        <v>70</v>
      </c>
      <c r="F2703">
        <v>28.0498522054794</v>
      </c>
      <c r="G2703">
        <f t="shared" si="169"/>
        <v>20</v>
      </c>
      <c r="H2703">
        <v>0</v>
      </c>
      <c r="I2703">
        <v>0</v>
      </c>
      <c r="J2703">
        <v>0</v>
      </c>
      <c r="K2703">
        <v>6.8493150684931503E-2</v>
      </c>
      <c r="L2703">
        <v>0</v>
      </c>
      <c r="M2703">
        <v>7</v>
      </c>
      <c r="N2703">
        <v>12</v>
      </c>
      <c r="O2703">
        <v>0</v>
      </c>
      <c r="P2703">
        <v>0</v>
      </c>
      <c r="Q2703" t="str">
        <f t="shared" si="170"/>
        <v>low</v>
      </c>
      <c r="R2703" t="str">
        <f t="shared" si="171"/>
        <v>busy</v>
      </c>
    </row>
    <row r="2704" spans="1:18">
      <c r="A2704">
        <v>42433</v>
      </c>
      <c r="B2704" t="s">
        <v>32613</v>
      </c>
      <c r="C2704" s="1">
        <v>44197</v>
      </c>
      <c r="D2704">
        <v>53</v>
      </c>
      <c r="E2704">
        <f t="shared" si="168"/>
        <v>50</v>
      </c>
      <c r="F2704">
        <v>27.201109943396201</v>
      </c>
      <c r="G2704">
        <f t="shared" si="169"/>
        <v>20</v>
      </c>
      <c r="H2704">
        <v>0</v>
      </c>
      <c r="I2704">
        <v>0</v>
      </c>
      <c r="J2704">
        <v>0</v>
      </c>
      <c r="K2704">
        <v>0.113207547169811</v>
      </c>
      <c r="L2704">
        <v>0</v>
      </c>
      <c r="M2704">
        <v>10</v>
      </c>
      <c r="N2704">
        <v>22</v>
      </c>
      <c r="O2704">
        <v>0</v>
      </c>
      <c r="P2704">
        <v>1.4903181818181799E-3</v>
      </c>
      <c r="Q2704" t="str">
        <f t="shared" si="170"/>
        <v>low</v>
      </c>
      <c r="R2704" t="str">
        <f t="shared" si="171"/>
        <v>busy</v>
      </c>
    </row>
    <row r="2705" spans="1:18">
      <c r="A2705">
        <v>36782</v>
      </c>
      <c r="B2705" t="s">
        <v>28036</v>
      </c>
      <c r="C2705" s="1">
        <v>44197</v>
      </c>
      <c r="D2705">
        <v>53</v>
      </c>
      <c r="E2705">
        <f t="shared" si="168"/>
        <v>50</v>
      </c>
      <c r="F2705">
        <v>57.2686922641509</v>
      </c>
      <c r="G2705">
        <f t="shared" si="169"/>
        <v>5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10</v>
      </c>
      <c r="N2705">
        <v>40</v>
      </c>
      <c r="O2705">
        <v>0</v>
      </c>
      <c r="P2705">
        <v>1.3289475E-2</v>
      </c>
      <c r="Q2705" t="str">
        <f t="shared" si="170"/>
        <v>high</v>
      </c>
      <c r="R2705" t="str">
        <f t="shared" si="171"/>
        <v>empty</v>
      </c>
    </row>
    <row r="2706" spans="1:18">
      <c r="A2706">
        <v>12003</v>
      </c>
      <c r="B2706" t="s">
        <v>9899</v>
      </c>
      <c r="C2706" s="1">
        <v>44197</v>
      </c>
      <c r="D2706">
        <v>93</v>
      </c>
      <c r="E2706">
        <f t="shared" si="168"/>
        <v>90</v>
      </c>
      <c r="F2706">
        <v>57.025052526881701</v>
      </c>
      <c r="G2706">
        <f t="shared" si="169"/>
        <v>5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43</v>
      </c>
      <c r="N2706">
        <v>82</v>
      </c>
      <c r="O2706">
        <v>0</v>
      </c>
      <c r="P2706">
        <v>0.17630662195121899</v>
      </c>
      <c r="Q2706" t="str">
        <f t="shared" si="170"/>
        <v>high</v>
      </c>
      <c r="R2706" t="str">
        <f t="shared" si="171"/>
        <v>empty</v>
      </c>
    </row>
    <row r="2707" spans="1:18">
      <c r="A2707">
        <v>30827</v>
      </c>
      <c r="B2707" t="s">
        <v>23803</v>
      </c>
      <c r="C2707" s="1">
        <v>44197</v>
      </c>
      <c r="D2707">
        <v>93</v>
      </c>
      <c r="E2707">
        <f t="shared" si="168"/>
        <v>90</v>
      </c>
      <c r="F2707">
        <v>37.983665838709598</v>
      </c>
      <c r="G2707">
        <f t="shared" si="169"/>
        <v>3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2</v>
      </c>
      <c r="N2707">
        <v>83</v>
      </c>
      <c r="O2707">
        <v>0</v>
      </c>
      <c r="P2707">
        <v>3.9156626506024098E-2</v>
      </c>
      <c r="Q2707" t="str">
        <f t="shared" si="170"/>
        <v>low</v>
      </c>
      <c r="R2707" t="str">
        <f t="shared" si="171"/>
        <v>empty</v>
      </c>
    </row>
    <row r="2708" spans="1:18">
      <c r="A2708">
        <v>39823</v>
      </c>
      <c r="B2708" t="s">
        <v>30482</v>
      </c>
      <c r="C2708" s="1">
        <v>44197</v>
      </c>
      <c r="D2708">
        <v>99</v>
      </c>
      <c r="E2708">
        <f t="shared" si="168"/>
        <v>90</v>
      </c>
      <c r="F2708">
        <v>32.132333343434297</v>
      </c>
      <c r="G2708">
        <f t="shared" si="169"/>
        <v>30</v>
      </c>
      <c r="H2708">
        <v>0</v>
      </c>
      <c r="I2708">
        <v>0</v>
      </c>
      <c r="J2708">
        <v>0</v>
      </c>
      <c r="K2708">
        <v>4.0404040404040401E-2</v>
      </c>
      <c r="L2708">
        <v>0</v>
      </c>
      <c r="M2708">
        <v>7</v>
      </c>
      <c r="N2708">
        <v>68</v>
      </c>
      <c r="O2708">
        <v>0</v>
      </c>
      <c r="P2708">
        <v>0</v>
      </c>
      <c r="Q2708" t="str">
        <f t="shared" si="170"/>
        <v>low</v>
      </c>
      <c r="R2708" t="str">
        <f t="shared" si="171"/>
        <v>busy</v>
      </c>
    </row>
    <row r="2709" spans="1:18">
      <c r="A2709">
        <v>42419</v>
      </c>
      <c r="B2709" t="s">
        <v>32599</v>
      </c>
      <c r="C2709" s="1">
        <v>44197</v>
      </c>
      <c r="D2709">
        <v>89</v>
      </c>
      <c r="E2709">
        <f t="shared" si="168"/>
        <v>80</v>
      </c>
      <c r="F2709">
        <v>42.572424404494299</v>
      </c>
      <c r="G2709">
        <f t="shared" si="169"/>
        <v>40</v>
      </c>
      <c r="H2709">
        <v>0</v>
      </c>
      <c r="I2709">
        <v>0</v>
      </c>
      <c r="J2709">
        <v>0</v>
      </c>
      <c r="K2709">
        <v>1.12359550561797E-2</v>
      </c>
      <c r="L2709">
        <v>0</v>
      </c>
      <c r="M2709">
        <v>33</v>
      </c>
      <c r="N2709">
        <v>53</v>
      </c>
      <c r="O2709">
        <v>0</v>
      </c>
      <c r="P2709">
        <v>0</v>
      </c>
      <c r="Q2709" t="str">
        <f t="shared" si="170"/>
        <v>low</v>
      </c>
      <c r="R2709" t="str">
        <f t="shared" si="171"/>
        <v>busy</v>
      </c>
    </row>
    <row r="2710" spans="1:18">
      <c r="A2710">
        <v>20390</v>
      </c>
      <c r="B2710" t="s">
        <v>15246</v>
      </c>
      <c r="C2710" s="1">
        <v>44197</v>
      </c>
      <c r="D2710">
        <v>171</v>
      </c>
      <c r="E2710">
        <f t="shared" si="168"/>
        <v>170</v>
      </c>
      <c r="F2710">
        <v>24.6409744619883</v>
      </c>
      <c r="G2710">
        <f t="shared" si="169"/>
        <v>20</v>
      </c>
      <c r="H2710">
        <v>0</v>
      </c>
      <c r="I2710">
        <v>0</v>
      </c>
      <c r="J2710">
        <v>1.1695906432748499E-2</v>
      </c>
      <c r="K2710">
        <v>3.5087719298245598E-2</v>
      </c>
      <c r="L2710">
        <v>0</v>
      </c>
      <c r="M2710">
        <v>53</v>
      </c>
      <c r="N2710">
        <v>96</v>
      </c>
      <c r="O2710">
        <v>0</v>
      </c>
      <c r="P2710">
        <v>3.2662999999999998E-2</v>
      </c>
      <c r="Q2710" t="str">
        <f t="shared" si="170"/>
        <v>low</v>
      </c>
      <c r="R2710" t="str">
        <f t="shared" si="171"/>
        <v>busy</v>
      </c>
    </row>
    <row r="2711" spans="1:18">
      <c r="A2711">
        <v>2534</v>
      </c>
      <c r="B2711" t="s">
        <v>2051</v>
      </c>
      <c r="C2711" s="1">
        <v>44197</v>
      </c>
      <c r="D2711">
        <v>119</v>
      </c>
      <c r="E2711">
        <f t="shared" si="168"/>
        <v>110</v>
      </c>
      <c r="F2711">
        <v>38.967395268907502</v>
      </c>
      <c r="G2711">
        <f t="shared" si="169"/>
        <v>30</v>
      </c>
      <c r="H2711">
        <v>0</v>
      </c>
      <c r="I2711">
        <v>0</v>
      </c>
      <c r="J2711">
        <v>1.6806722689075598E-2</v>
      </c>
      <c r="K2711">
        <v>2.5210084033613401E-2</v>
      </c>
      <c r="L2711">
        <v>0</v>
      </c>
      <c r="M2711">
        <v>71</v>
      </c>
      <c r="N2711">
        <v>88</v>
      </c>
      <c r="O2711">
        <v>0</v>
      </c>
      <c r="P2711">
        <v>4.1096363636363596E-3</v>
      </c>
      <c r="Q2711" t="str">
        <f t="shared" si="170"/>
        <v>low</v>
      </c>
      <c r="R2711" t="str">
        <f t="shared" si="171"/>
        <v>busy</v>
      </c>
    </row>
    <row r="2712" spans="1:18">
      <c r="A2712">
        <v>29288</v>
      </c>
      <c r="B2712" t="s">
        <v>22572</v>
      </c>
      <c r="C2712" s="1">
        <v>44197</v>
      </c>
      <c r="D2712">
        <v>105</v>
      </c>
      <c r="E2712">
        <f t="shared" si="168"/>
        <v>100</v>
      </c>
      <c r="F2712">
        <v>50.8444919238095</v>
      </c>
      <c r="G2712">
        <f t="shared" si="169"/>
        <v>5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5</v>
      </c>
      <c r="N2712">
        <v>94</v>
      </c>
      <c r="O2712">
        <v>0</v>
      </c>
      <c r="P2712">
        <v>0.292966893617021</v>
      </c>
      <c r="Q2712" t="str">
        <f t="shared" si="170"/>
        <v>high</v>
      </c>
      <c r="R2712" t="str">
        <f t="shared" si="171"/>
        <v>empty</v>
      </c>
    </row>
    <row r="2713" spans="1:18">
      <c r="A2713">
        <v>22854</v>
      </c>
      <c r="B2713" t="s">
        <v>17372</v>
      </c>
      <c r="C2713" s="1">
        <v>44197</v>
      </c>
      <c r="D2713">
        <v>87</v>
      </c>
      <c r="E2713">
        <f t="shared" si="168"/>
        <v>80</v>
      </c>
      <c r="F2713">
        <v>70.940019356321798</v>
      </c>
      <c r="G2713">
        <f t="shared" si="169"/>
        <v>7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7</v>
      </c>
      <c r="N2713">
        <v>70</v>
      </c>
      <c r="O2713">
        <v>0</v>
      </c>
      <c r="P2713">
        <v>0</v>
      </c>
      <c r="Q2713" t="str">
        <f t="shared" si="170"/>
        <v>high</v>
      </c>
      <c r="R2713" t="str">
        <f t="shared" si="171"/>
        <v>empty</v>
      </c>
    </row>
    <row r="2714" spans="1:18">
      <c r="A2714">
        <v>558</v>
      </c>
      <c r="B2714" t="s">
        <v>489</v>
      </c>
      <c r="C2714" s="1">
        <v>44197</v>
      </c>
      <c r="D2714">
        <v>66</v>
      </c>
      <c r="E2714">
        <f t="shared" si="168"/>
        <v>60</v>
      </c>
      <c r="F2714">
        <v>80.051923909090902</v>
      </c>
      <c r="G2714">
        <f t="shared" si="169"/>
        <v>8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2</v>
      </c>
      <c r="N2714">
        <v>38</v>
      </c>
      <c r="O2714">
        <v>0</v>
      </c>
      <c r="P2714">
        <v>0</v>
      </c>
      <c r="Q2714" t="str">
        <f t="shared" si="170"/>
        <v>high</v>
      </c>
      <c r="R2714" t="str">
        <f t="shared" si="171"/>
        <v>empty</v>
      </c>
    </row>
    <row r="2715" spans="1:18">
      <c r="A2715">
        <v>17699</v>
      </c>
      <c r="B2715" t="s">
        <v>13652</v>
      </c>
      <c r="C2715" s="1">
        <v>44197</v>
      </c>
      <c r="D2715">
        <v>104</v>
      </c>
      <c r="E2715">
        <f t="shared" si="168"/>
        <v>100</v>
      </c>
      <c r="F2715">
        <v>55.365576923076901</v>
      </c>
      <c r="G2715">
        <f t="shared" si="169"/>
        <v>5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1</v>
      </c>
      <c r="N2715">
        <v>94</v>
      </c>
      <c r="O2715">
        <v>0</v>
      </c>
      <c r="P2715">
        <v>0.47114572340425498</v>
      </c>
      <c r="Q2715" t="str">
        <f t="shared" si="170"/>
        <v>high</v>
      </c>
      <c r="R2715" t="str">
        <f t="shared" si="171"/>
        <v>empty</v>
      </c>
    </row>
    <row r="2716" spans="1:18">
      <c r="A2716">
        <v>8333</v>
      </c>
      <c r="B2716" t="s">
        <v>6505</v>
      </c>
      <c r="C2716" s="1">
        <v>44197</v>
      </c>
      <c r="D2716">
        <v>68</v>
      </c>
      <c r="E2716">
        <f t="shared" si="168"/>
        <v>60</v>
      </c>
      <c r="F2716">
        <v>25.124422294117601</v>
      </c>
      <c r="G2716">
        <f t="shared" si="169"/>
        <v>20</v>
      </c>
      <c r="H2716">
        <v>2.94117647058823E-2</v>
      </c>
      <c r="I2716">
        <v>0</v>
      </c>
      <c r="J2716">
        <v>1.47058823529411E-2</v>
      </c>
      <c r="K2716">
        <v>0.20588235294117599</v>
      </c>
      <c r="L2716">
        <v>0</v>
      </c>
      <c r="M2716">
        <v>27</v>
      </c>
      <c r="N2716">
        <v>30</v>
      </c>
      <c r="O2716">
        <v>0</v>
      </c>
      <c r="P2716">
        <v>0</v>
      </c>
      <c r="Q2716" t="str">
        <f t="shared" si="170"/>
        <v>low</v>
      </c>
      <c r="R2716" t="str">
        <f t="shared" si="171"/>
        <v>busy</v>
      </c>
    </row>
    <row r="2717" spans="1:18">
      <c r="A2717">
        <v>14927</v>
      </c>
      <c r="B2717" t="s">
        <v>11510</v>
      </c>
      <c r="C2717" s="1">
        <v>44197</v>
      </c>
      <c r="D2717">
        <v>86</v>
      </c>
      <c r="E2717">
        <f t="shared" si="168"/>
        <v>80</v>
      </c>
      <c r="F2717">
        <v>65.147558139534794</v>
      </c>
      <c r="G2717">
        <f t="shared" si="169"/>
        <v>6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2</v>
      </c>
      <c r="N2717">
        <v>82</v>
      </c>
      <c r="O2717">
        <v>0</v>
      </c>
      <c r="P2717">
        <v>5.1393731707317002E-2</v>
      </c>
      <c r="Q2717" t="str">
        <f t="shared" si="170"/>
        <v>high</v>
      </c>
      <c r="R2717" t="str">
        <f t="shared" si="171"/>
        <v>empty</v>
      </c>
    </row>
    <row r="2718" spans="1:18">
      <c r="A2718">
        <v>33859</v>
      </c>
      <c r="B2718" t="s">
        <v>25861</v>
      </c>
      <c r="C2718" s="1">
        <v>44197</v>
      </c>
      <c r="D2718">
        <v>61</v>
      </c>
      <c r="E2718">
        <f t="shared" si="168"/>
        <v>60</v>
      </c>
      <c r="F2718">
        <v>67.896547606557306</v>
      </c>
      <c r="G2718">
        <f t="shared" si="169"/>
        <v>6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25</v>
      </c>
      <c r="N2718">
        <v>44</v>
      </c>
      <c r="O2718">
        <v>0</v>
      </c>
      <c r="P2718">
        <v>0</v>
      </c>
      <c r="Q2718" t="str">
        <f t="shared" si="170"/>
        <v>high</v>
      </c>
      <c r="R2718" t="str">
        <f t="shared" si="171"/>
        <v>empty</v>
      </c>
    </row>
    <row r="2719" spans="1:18">
      <c r="A2719">
        <v>2347</v>
      </c>
      <c r="B2719" t="s">
        <v>1918</v>
      </c>
      <c r="C2719" s="1">
        <v>44197</v>
      </c>
      <c r="D2719">
        <v>53</v>
      </c>
      <c r="E2719">
        <f t="shared" si="168"/>
        <v>50</v>
      </c>
      <c r="F2719">
        <v>77.707358490565994</v>
      </c>
      <c r="G2719">
        <f t="shared" si="169"/>
        <v>7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1</v>
      </c>
      <c r="N2719">
        <v>50</v>
      </c>
      <c r="O2719">
        <v>0</v>
      </c>
      <c r="P2719">
        <v>0.25022220000000001</v>
      </c>
      <c r="Q2719" t="str">
        <f t="shared" si="170"/>
        <v>high</v>
      </c>
      <c r="R2719" t="str">
        <f t="shared" si="171"/>
        <v>empty</v>
      </c>
    </row>
    <row r="2720" spans="1:18">
      <c r="A2720">
        <v>18613</v>
      </c>
      <c r="B2720" t="s">
        <v>14308</v>
      </c>
      <c r="C2720" s="1">
        <v>44197</v>
      </c>
      <c r="D2720">
        <v>92</v>
      </c>
      <c r="E2720">
        <f t="shared" si="168"/>
        <v>90</v>
      </c>
      <c r="F2720">
        <v>55.894453684782597</v>
      </c>
      <c r="G2720">
        <f t="shared" si="169"/>
        <v>5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34</v>
      </c>
      <c r="N2720">
        <v>84</v>
      </c>
      <c r="O2720">
        <v>0</v>
      </c>
      <c r="P2720">
        <v>0.179365071428571</v>
      </c>
      <c r="Q2720" t="str">
        <f t="shared" si="170"/>
        <v>high</v>
      </c>
      <c r="R2720" t="str">
        <f t="shared" si="171"/>
        <v>empty</v>
      </c>
    </row>
    <row r="2721" spans="1:18">
      <c r="A2721">
        <v>22521</v>
      </c>
      <c r="B2721" t="s">
        <v>17048</v>
      </c>
      <c r="C2721" s="1">
        <v>44197</v>
      </c>
      <c r="D2721">
        <v>53</v>
      </c>
      <c r="E2721">
        <f t="shared" si="168"/>
        <v>50</v>
      </c>
      <c r="F2721">
        <v>54.930881509433902</v>
      </c>
      <c r="G2721">
        <f t="shared" si="169"/>
        <v>5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19</v>
      </c>
      <c r="N2721">
        <v>40</v>
      </c>
      <c r="O2721">
        <v>0</v>
      </c>
      <c r="P2721">
        <v>2.6499999999999999E-2</v>
      </c>
      <c r="Q2721" t="str">
        <f t="shared" si="170"/>
        <v>high</v>
      </c>
      <c r="R2721" t="str">
        <f t="shared" si="171"/>
        <v>empty</v>
      </c>
    </row>
    <row r="2722" spans="1:18">
      <c r="A2722">
        <v>13986</v>
      </c>
      <c r="B2722" t="s">
        <v>10916</v>
      </c>
      <c r="C2722" s="1">
        <v>44197</v>
      </c>
      <c r="D2722">
        <v>98</v>
      </c>
      <c r="E2722">
        <f t="shared" si="168"/>
        <v>90</v>
      </c>
      <c r="F2722">
        <v>78.484103510204093</v>
      </c>
      <c r="G2722">
        <f t="shared" si="169"/>
        <v>70</v>
      </c>
      <c r="H2722">
        <v>0</v>
      </c>
      <c r="I2722">
        <v>0</v>
      </c>
      <c r="J2722">
        <v>0</v>
      </c>
      <c r="K2722">
        <v>1.0204081632653E-2</v>
      </c>
      <c r="L2722">
        <v>0</v>
      </c>
      <c r="M2722">
        <v>4</v>
      </c>
      <c r="N2722">
        <v>84</v>
      </c>
      <c r="O2722">
        <v>0</v>
      </c>
      <c r="P2722">
        <v>0.19378778571428501</v>
      </c>
      <c r="Q2722" t="str">
        <f t="shared" si="170"/>
        <v>high</v>
      </c>
      <c r="R2722" t="str">
        <f t="shared" si="171"/>
        <v>busy</v>
      </c>
    </row>
    <row r="2723" spans="1:18">
      <c r="A2723">
        <v>21986</v>
      </c>
      <c r="B2723" t="s">
        <v>16529</v>
      </c>
      <c r="C2723" s="1">
        <v>44197</v>
      </c>
      <c r="D2723">
        <v>52</v>
      </c>
      <c r="E2723">
        <f t="shared" si="168"/>
        <v>50</v>
      </c>
      <c r="F2723">
        <v>34.710651769230701</v>
      </c>
      <c r="G2723">
        <f t="shared" si="169"/>
        <v>30</v>
      </c>
      <c r="H2723">
        <v>0</v>
      </c>
      <c r="I2723">
        <v>0</v>
      </c>
      <c r="J2723">
        <v>0</v>
      </c>
      <c r="K2723">
        <v>1.9230769230769201E-2</v>
      </c>
      <c r="L2723">
        <v>0</v>
      </c>
      <c r="M2723">
        <v>13</v>
      </c>
      <c r="N2723">
        <v>39</v>
      </c>
      <c r="O2723">
        <v>0</v>
      </c>
      <c r="P2723">
        <v>7.7875384615384603E-3</v>
      </c>
      <c r="Q2723" t="str">
        <f t="shared" si="170"/>
        <v>low</v>
      </c>
      <c r="R2723" t="str">
        <f t="shared" si="171"/>
        <v>busy</v>
      </c>
    </row>
    <row r="2724" spans="1:18">
      <c r="A2724">
        <v>14942</v>
      </c>
      <c r="B2724" t="s">
        <v>11524</v>
      </c>
      <c r="C2724" s="1">
        <v>44197</v>
      </c>
      <c r="D2724">
        <v>58</v>
      </c>
      <c r="E2724">
        <f t="shared" si="168"/>
        <v>50</v>
      </c>
      <c r="F2724">
        <v>44.230918431034397</v>
      </c>
      <c r="G2724">
        <f t="shared" si="169"/>
        <v>40</v>
      </c>
      <c r="H2724">
        <v>0</v>
      </c>
      <c r="I2724">
        <v>0</v>
      </c>
      <c r="J2724">
        <v>0</v>
      </c>
      <c r="K2724">
        <v>0.10344827586206801</v>
      </c>
      <c r="L2724">
        <v>1.72413793103448E-2</v>
      </c>
      <c r="M2724">
        <v>21</v>
      </c>
      <c r="N2724">
        <v>25</v>
      </c>
      <c r="O2724">
        <v>0</v>
      </c>
      <c r="P2724">
        <v>0</v>
      </c>
      <c r="Q2724" t="str">
        <f t="shared" si="170"/>
        <v>low</v>
      </c>
      <c r="R2724" t="str">
        <f t="shared" si="171"/>
        <v>busy</v>
      </c>
    </row>
    <row r="2725" spans="1:18">
      <c r="A2725">
        <v>28346</v>
      </c>
      <c r="B2725" t="s">
        <v>21784</v>
      </c>
      <c r="C2725" s="1">
        <v>44197</v>
      </c>
      <c r="D2725">
        <v>182</v>
      </c>
      <c r="E2725">
        <f t="shared" si="168"/>
        <v>180</v>
      </c>
      <c r="F2725">
        <v>77.762837005494504</v>
      </c>
      <c r="G2725">
        <f t="shared" si="169"/>
        <v>7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7</v>
      </c>
      <c r="N2725">
        <v>122</v>
      </c>
      <c r="O2725">
        <v>0</v>
      </c>
      <c r="P2725">
        <v>0</v>
      </c>
      <c r="Q2725" t="str">
        <f t="shared" si="170"/>
        <v>high</v>
      </c>
      <c r="R2725" t="str">
        <f t="shared" si="171"/>
        <v>empty</v>
      </c>
    </row>
    <row r="2726" spans="1:18">
      <c r="A2726">
        <v>10216</v>
      </c>
      <c r="B2726" t="s">
        <v>8332</v>
      </c>
      <c r="C2726" s="1">
        <v>44197</v>
      </c>
      <c r="D2726">
        <v>107</v>
      </c>
      <c r="E2726">
        <f t="shared" si="168"/>
        <v>100</v>
      </c>
      <c r="F2726">
        <v>51.232678065420501</v>
      </c>
      <c r="G2726">
        <f t="shared" si="169"/>
        <v>5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4</v>
      </c>
      <c r="N2726">
        <v>96</v>
      </c>
      <c r="O2726">
        <v>0</v>
      </c>
      <c r="P2726">
        <v>0.30017361458333303</v>
      </c>
      <c r="Q2726" t="str">
        <f t="shared" si="170"/>
        <v>high</v>
      </c>
      <c r="R2726" t="str">
        <f t="shared" si="171"/>
        <v>empty</v>
      </c>
    </row>
    <row r="2727" spans="1:18">
      <c r="A2727">
        <v>31532</v>
      </c>
      <c r="B2727" t="s">
        <v>24290</v>
      </c>
      <c r="C2727" s="1">
        <v>44197</v>
      </c>
      <c r="D2727">
        <v>194</v>
      </c>
      <c r="E2727">
        <f t="shared" si="168"/>
        <v>190</v>
      </c>
      <c r="F2727">
        <v>74.726117340206102</v>
      </c>
      <c r="G2727">
        <f t="shared" si="169"/>
        <v>7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4</v>
      </c>
      <c r="N2727">
        <v>173</v>
      </c>
      <c r="O2727">
        <v>0</v>
      </c>
      <c r="P2727">
        <v>0.34338232947976799</v>
      </c>
      <c r="Q2727" t="str">
        <f t="shared" si="170"/>
        <v>high</v>
      </c>
      <c r="R2727" t="str">
        <f t="shared" si="171"/>
        <v>empty</v>
      </c>
    </row>
    <row r="2728" spans="1:18">
      <c r="A2728">
        <v>20493</v>
      </c>
      <c r="B2728" t="s">
        <v>15286</v>
      </c>
      <c r="C2728" s="1">
        <v>44197</v>
      </c>
      <c r="D2728">
        <v>90</v>
      </c>
      <c r="E2728">
        <f t="shared" si="168"/>
        <v>90</v>
      </c>
      <c r="F2728">
        <v>54.563000000000002</v>
      </c>
      <c r="G2728">
        <f t="shared" si="169"/>
        <v>5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26</v>
      </c>
      <c r="N2728">
        <v>82</v>
      </c>
      <c r="O2728">
        <v>0</v>
      </c>
      <c r="P2728">
        <v>0.104878048780487</v>
      </c>
      <c r="Q2728" t="str">
        <f t="shared" si="170"/>
        <v>high</v>
      </c>
      <c r="R2728" t="str">
        <f t="shared" si="171"/>
        <v>empty</v>
      </c>
    </row>
    <row r="2729" spans="1:18">
      <c r="A2729">
        <v>29263</v>
      </c>
      <c r="B2729" t="s">
        <v>22549</v>
      </c>
      <c r="C2729" s="1">
        <v>44197</v>
      </c>
      <c r="D2729">
        <v>87</v>
      </c>
      <c r="E2729">
        <f t="shared" si="168"/>
        <v>80</v>
      </c>
      <c r="F2729">
        <v>70.277496505747095</v>
      </c>
      <c r="G2729">
        <f t="shared" si="169"/>
        <v>7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4</v>
      </c>
      <c r="N2729">
        <v>68</v>
      </c>
      <c r="O2729">
        <v>0</v>
      </c>
      <c r="P2729">
        <v>0</v>
      </c>
      <c r="Q2729" t="str">
        <f t="shared" si="170"/>
        <v>high</v>
      </c>
      <c r="R2729" t="str">
        <f t="shared" si="171"/>
        <v>empty</v>
      </c>
    </row>
    <row r="2730" spans="1:18">
      <c r="A2730">
        <v>36986</v>
      </c>
      <c r="B2730" t="s">
        <v>28232</v>
      </c>
      <c r="C2730" s="1">
        <v>44197</v>
      </c>
      <c r="D2730">
        <v>67</v>
      </c>
      <c r="E2730">
        <f t="shared" si="168"/>
        <v>60</v>
      </c>
      <c r="F2730">
        <v>78.405671343283501</v>
      </c>
      <c r="G2730">
        <f t="shared" si="169"/>
        <v>7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2</v>
      </c>
      <c r="N2730">
        <v>42</v>
      </c>
      <c r="O2730">
        <v>0</v>
      </c>
      <c r="P2730">
        <v>0</v>
      </c>
      <c r="Q2730" t="str">
        <f t="shared" si="170"/>
        <v>high</v>
      </c>
      <c r="R2730" t="str">
        <f t="shared" si="171"/>
        <v>empty</v>
      </c>
    </row>
    <row r="2731" spans="1:18">
      <c r="A2731">
        <v>25514</v>
      </c>
      <c r="B2731" t="s">
        <v>19479</v>
      </c>
      <c r="C2731" s="1">
        <v>44197</v>
      </c>
      <c r="D2731">
        <v>142</v>
      </c>
      <c r="E2731">
        <f t="shared" si="168"/>
        <v>140</v>
      </c>
      <c r="F2731">
        <v>23.857129211267601</v>
      </c>
      <c r="G2731">
        <f t="shared" si="169"/>
        <v>20</v>
      </c>
      <c r="H2731">
        <v>0</v>
      </c>
      <c r="I2731">
        <v>0</v>
      </c>
      <c r="J2731">
        <v>1.4084507042253501E-2</v>
      </c>
      <c r="K2731">
        <v>1.4084507042253501E-2</v>
      </c>
      <c r="L2731">
        <v>0</v>
      </c>
      <c r="M2731">
        <v>38</v>
      </c>
      <c r="N2731">
        <v>88</v>
      </c>
      <c r="O2731">
        <v>0</v>
      </c>
      <c r="P2731">
        <v>9.3292045454545398E-3</v>
      </c>
      <c r="Q2731" t="str">
        <f t="shared" si="170"/>
        <v>low</v>
      </c>
      <c r="R2731" t="str">
        <f t="shared" si="171"/>
        <v>busy</v>
      </c>
    </row>
    <row r="2732" spans="1:18">
      <c r="A2732">
        <v>10220</v>
      </c>
      <c r="B2732" t="s">
        <v>8336</v>
      </c>
      <c r="C2732" s="1">
        <v>44197</v>
      </c>
      <c r="D2732">
        <v>107</v>
      </c>
      <c r="E2732">
        <f t="shared" si="168"/>
        <v>100</v>
      </c>
      <c r="F2732">
        <v>54.917295514018697</v>
      </c>
      <c r="G2732">
        <f t="shared" si="169"/>
        <v>5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2</v>
      </c>
      <c r="N2732">
        <v>96</v>
      </c>
      <c r="O2732">
        <v>0</v>
      </c>
      <c r="P2732">
        <v>0.46374422916666602</v>
      </c>
      <c r="Q2732" t="str">
        <f t="shared" si="170"/>
        <v>high</v>
      </c>
      <c r="R2732" t="str">
        <f t="shared" si="171"/>
        <v>empty</v>
      </c>
    </row>
    <row r="2733" spans="1:18">
      <c r="A2733">
        <v>15748</v>
      </c>
      <c r="B2733" t="s">
        <v>12221</v>
      </c>
      <c r="C2733" s="1">
        <v>44197</v>
      </c>
      <c r="D2733">
        <v>181</v>
      </c>
      <c r="E2733">
        <f t="shared" si="168"/>
        <v>180</v>
      </c>
      <c r="F2733">
        <v>27.423253790055199</v>
      </c>
      <c r="G2733">
        <f t="shared" si="169"/>
        <v>20</v>
      </c>
      <c r="H2733">
        <v>2.2099447513812098E-2</v>
      </c>
      <c r="I2733">
        <v>0</v>
      </c>
      <c r="J2733">
        <v>2.7624309392265099E-2</v>
      </c>
      <c r="K2733">
        <v>0.12707182320441901</v>
      </c>
      <c r="L2733">
        <v>1.1049723756906001E-2</v>
      </c>
      <c r="M2733">
        <v>12</v>
      </c>
      <c r="N2733">
        <v>49</v>
      </c>
      <c r="O2733">
        <v>0</v>
      </c>
      <c r="P2733">
        <v>3.40136734693877E-3</v>
      </c>
      <c r="Q2733" t="str">
        <f t="shared" si="170"/>
        <v>low</v>
      </c>
      <c r="R2733" t="str">
        <f t="shared" si="171"/>
        <v>busy</v>
      </c>
    </row>
    <row r="2734" spans="1:18">
      <c r="A2734">
        <v>28620</v>
      </c>
      <c r="B2734" t="s">
        <v>22022</v>
      </c>
      <c r="C2734" s="1">
        <v>44197</v>
      </c>
      <c r="D2734">
        <v>52</v>
      </c>
      <c r="E2734">
        <f t="shared" si="168"/>
        <v>50</v>
      </c>
      <c r="F2734">
        <v>21.769684326922999</v>
      </c>
      <c r="G2734">
        <f t="shared" si="169"/>
        <v>20</v>
      </c>
      <c r="H2734">
        <v>0.25</v>
      </c>
      <c r="I2734">
        <v>0</v>
      </c>
      <c r="J2734">
        <v>1.9230769230769201E-2</v>
      </c>
      <c r="K2734">
        <v>0.19230769230769201</v>
      </c>
      <c r="L2734">
        <v>0</v>
      </c>
      <c r="M2734">
        <v>8</v>
      </c>
      <c r="N2734">
        <v>10</v>
      </c>
      <c r="O2734">
        <v>0</v>
      </c>
      <c r="P2734">
        <v>0</v>
      </c>
      <c r="Q2734" t="str">
        <f t="shared" si="170"/>
        <v>low</v>
      </c>
      <c r="R2734" t="str">
        <f t="shared" si="171"/>
        <v>busy</v>
      </c>
    </row>
    <row r="2735" spans="1:18">
      <c r="A2735">
        <v>1031</v>
      </c>
      <c r="B2735" t="s">
        <v>880</v>
      </c>
      <c r="C2735" s="1">
        <v>44197</v>
      </c>
      <c r="D2735">
        <v>86</v>
      </c>
      <c r="E2735">
        <f t="shared" si="168"/>
        <v>80</v>
      </c>
      <c r="F2735">
        <v>65.257790697674395</v>
      </c>
      <c r="G2735">
        <f t="shared" si="169"/>
        <v>6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1</v>
      </c>
      <c r="N2735">
        <v>81</v>
      </c>
      <c r="O2735">
        <v>0</v>
      </c>
      <c r="P2735">
        <v>3.8653728395061697E-2</v>
      </c>
      <c r="Q2735" t="str">
        <f t="shared" si="170"/>
        <v>high</v>
      </c>
      <c r="R2735" t="str">
        <f t="shared" si="171"/>
        <v>empty</v>
      </c>
    </row>
    <row r="2736" spans="1:18">
      <c r="A2736">
        <v>25782</v>
      </c>
      <c r="B2736" t="s">
        <v>19655</v>
      </c>
      <c r="C2736" s="1">
        <v>44197</v>
      </c>
      <c r="D2736">
        <v>66</v>
      </c>
      <c r="E2736">
        <f t="shared" si="168"/>
        <v>60</v>
      </c>
      <c r="F2736">
        <v>55.718536878787802</v>
      </c>
      <c r="G2736">
        <f t="shared" si="169"/>
        <v>5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25</v>
      </c>
      <c r="N2736">
        <v>46</v>
      </c>
      <c r="O2736">
        <v>0</v>
      </c>
      <c r="P2736">
        <v>0</v>
      </c>
      <c r="Q2736" t="str">
        <f t="shared" si="170"/>
        <v>high</v>
      </c>
      <c r="R2736" t="str">
        <f t="shared" si="171"/>
        <v>empty</v>
      </c>
    </row>
    <row r="2737" spans="1:18">
      <c r="A2737">
        <v>20331</v>
      </c>
      <c r="B2737" t="s">
        <v>15216</v>
      </c>
      <c r="C2737" s="1">
        <v>44197</v>
      </c>
      <c r="D2737">
        <v>109</v>
      </c>
      <c r="E2737">
        <f t="shared" si="168"/>
        <v>100</v>
      </c>
      <c r="F2737">
        <v>30.099727183486198</v>
      </c>
      <c r="G2737">
        <f t="shared" si="169"/>
        <v>30</v>
      </c>
      <c r="H2737">
        <v>0</v>
      </c>
      <c r="I2737">
        <v>0</v>
      </c>
      <c r="J2737">
        <v>9.1743119266054999E-3</v>
      </c>
      <c r="K2737">
        <v>9.1743119266054999E-3</v>
      </c>
      <c r="L2737">
        <v>0</v>
      </c>
      <c r="M2737">
        <v>11</v>
      </c>
      <c r="N2737">
        <v>69</v>
      </c>
      <c r="O2737">
        <v>0</v>
      </c>
      <c r="P2737">
        <v>0</v>
      </c>
      <c r="Q2737" t="str">
        <f t="shared" si="170"/>
        <v>low</v>
      </c>
      <c r="R2737" t="str">
        <f t="shared" si="171"/>
        <v>busy</v>
      </c>
    </row>
    <row r="2738" spans="1:18">
      <c r="A2738">
        <v>26135</v>
      </c>
      <c r="B2738" t="s">
        <v>19976</v>
      </c>
      <c r="C2738" s="1">
        <v>44197</v>
      </c>
      <c r="D2738">
        <v>75</v>
      </c>
      <c r="E2738">
        <f t="shared" si="168"/>
        <v>70</v>
      </c>
      <c r="F2738">
        <v>30.489485333333299</v>
      </c>
      <c r="G2738">
        <f t="shared" si="169"/>
        <v>30</v>
      </c>
      <c r="H2738">
        <v>0</v>
      </c>
      <c r="I2738">
        <v>0</v>
      </c>
      <c r="J2738">
        <v>0</v>
      </c>
      <c r="K2738">
        <v>0.04</v>
      </c>
      <c r="L2738">
        <v>0</v>
      </c>
      <c r="M2738">
        <v>4</v>
      </c>
      <c r="N2738">
        <v>47</v>
      </c>
      <c r="O2738">
        <v>0</v>
      </c>
      <c r="P2738">
        <v>0</v>
      </c>
      <c r="Q2738" t="str">
        <f t="shared" si="170"/>
        <v>low</v>
      </c>
      <c r="R2738" t="str">
        <f t="shared" si="171"/>
        <v>busy</v>
      </c>
    </row>
    <row r="2739" spans="1:18">
      <c r="A2739">
        <v>20515</v>
      </c>
      <c r="B2739" t="s">
        <v>15306</v>
      </c>
      <c r="C2739" s="1">
        <v>44197</v>
      </c>
      <c r="D2739">
        <v>140</v>
      </c>
      <c r="E2739">
        <f t="shared" si="168"/>
        <v>140</v>
      </c>
      <c r="F2739">
        <v>22.809935078571399</v>
      </c>
      <c r="G2739">
        <f t="shared" si="169"/>
        <v>20</v>
      </c>
      <c r="H2739">
        <v>0</v>
      </c>
      <c r="I2739">
        <v>0</v>
      </c>
      <c r="J2739">
        <v>0</v>
      </c>
      <c r="K2739">
        <v>2.8571428571428501E-2</v>
      </c>
      <c r="L2739">
        <v>7.14285714285714E-3</v>
      </c>
      <c r="M2739">
        <v>33</v>
      </c>
      <c r="N2739">
        <v>89</v>
      </c>
      <c r="O2739">
        <v>0</v>
      </c>
      <c r="P2739">
        <v>0.120126033707865</v>
      </c>
      <c r="Q2739" t="str">
        <f t="shared" si="170"/>
        <v>low</v>
      </c>
      <c r="R2739" t="str">
        <f t="shared" si="171"/>
        <v>busy</v>
      </c>
    </row>
    <row r="2740" spans="1:18">
      <c r="A2740">
        <v>400</v>
      </c>
      <c r="B2740" t="s">
        <v>350</v>
      </c>
      <c r="C2740" s="1">
        <v>44197</v>
      </c>
      <c r="D2740">
        <v>109</v>
      </c>
      <c r="E2740">
        <f t="shared" si="168"/>
        <v>100</v>
      </c>
      <c r="F2740">
        <v>51.318280779816497</v>
      </c>
      <c r="G2740">
        <f t="shared" si="169"/>
        <v>5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5</v>
      </c>
      <c r="N2740">
        <v>94</v>
      </c>
      <c r="O2740">
        <v>0</v>
      </c>
      <c r="P2740">
        <v>0.35579195744680803</v>
      </c>
      <c r="Q2740" t="str">
        <f t="shared" si="170"/>
        <v>high</v>
      </c>
      <c r="R2740" t="str">
        <f t="shared" si="171"/>
        <v>empty</v>
      </c>
    </row>
    <row r="2741" spans="1:18">
      <c r="A2741">
        <v>29289</v>
      </c>
      <c r="B2741" t="s">
        <v>22573</v>
      </c>
      <c r="C2741" s="1">
        <v>44197</v>
      </c>
      <c r="D2741">
        <v>105</v>
      </c>
      <c r="E2741">
        <f t="shared" si="168"/>
        <v>100</v>
      </c>
      <c r="F2741">
        <v>55.021083399999902</v>
      </c>
      <c r="G2741">
        <f t="shared" si="169"/>
        <v>5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1</v>
      </c>
      <c r="N2741">
        <v>94</v>
      </c>
      <c r="O2741">
        <v>0</v>
      </c>
      <c r="P2741">
        <v>0.47902735106382899</v>
      </c>
      <c r="Q2741" t="str">
        <f t="shared" si="170"/>
        <v>high</v>
      </c>
      <c r="R2741" t="str">
        <f t="shared" si="171"/>
        <v>empty</v>
      </c>
    </row>
    <row r="2742" spans="1:18">
      <c r="A2742">
        <v>18614</v>
      </c>
      <c r="B2742" t="s">
        <v>14309</v>
      </c>
      <c r="C2742" s="1">
        <v>44197</v>
      </c>
      <c r="D2742">
        <v>91</v>
      </c>
      <c r="E2742">
        <f t="shared" si="168"/>
        <v>90</v>
      </c>
      <c r="F2742">
        <v>53.104166439560402</v>
      </c>
      <c r="G2742">
        <f t="shared" si="169"/>
        <v>5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17</v>
      </c>
      <c r="N2742">
        <v>83</v>
      </c>
      <c r="O2742">
        <v>0</v>
      </c>
      <c r="P2742">
        <v>4.6123891566265E-2</v>
      </c>
      <c r="Q2742" t="str">
        <f t="shared" si="170"/>
        <v>high</v>
      </c>
      <c r="R2742" t="str">
        <f t="shared" si="171"/>
        <v>empty</v>
      </c>
    </row>
    <row r="2743" spans="1:18">
      <c r="A2743">
        <v>36783</v>
      </c>
      <c r="B2743" t="s">
        <v>28037</v>
      </c>
      <c r="C2743" s="1">
        <v>44197</v>
      </c>
      <c r="D2743">
        <v>53</v>
      </c>
      <c r="E2743">
        <f t="shared" si="168"/>
        <v>50</v>
      </c>
      <c r="F2743">
        <v>50.029798415094298</v>
      </c>
      <c r="G2743">
        <f t="shared" si="169"/>
        <v>5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23</v>
      </c>
      <c r="N2743">
        <v>42</v>
      </c>
      <c r="O2743">
        <v>0</v>
      </c>
      <c r="P2743">
        <v>2.3809523809523799E-3</v>
      </c>
      <c r="Q2743" t="str">
        <f t="shared" si="170"/>
        <v>high</v>
      </c>
      <c r="R2743" t="str">
        <f t="shared" si="171"/>
        <v>empty</v>
      </c>
    </row>
    <row r="2744" spans="1:18">
      <c r="A2744">
        <v>32034</v>
      </c>
      <c r="B2744" t="s">
        <v>24719</v>
      </c>
      <c r="C2744" s="1">
        <v>44197</v>
      </c>
      <c r="D2744">
        <v>87</v>
      </c>
      <c r="E2744">
        <f t="shared" si="168"/>
        <v>80</v>
      </c>
      <c r="F2744">
        <v>65.326683103448204</v>
      </c>
      <c r="G2744">
        <f t="shared" si="169"/>
        <v>6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81</v>
      </c>
      <c r="O2744">
        <v>0</v>
      </c>
      <c r="P2744">
        <v>6.9664901234567894E-2</v>
      </c>
      <c r="Q2744" t="str">
        <f t="shared" si="170"/>
        <v>high</v>
      </c>
      <c r="R2744" t="str">
        <f t="shared" si="171"/>
        <v>empty</v>
      </c>
    </row>
    <row r="2745" spans="1:18">
      <c r="A2745">
        <v>14001</v>
      </c>
      <c r="B2745" t="s">
        <v>10926</v>
      </c>
      <c r="C2745" s="1">
        <v>44197</v>
      </c>
      <c r="D2745">
        <v>98</v>
      </c>
      <c r="E2745">
        <f t="shared" si="168"/>
        <v>90</v>
      </c>
      <c r="F2745">
        <v>23.779480551020399</v>
      </c>
      <c r="G2745">
        <f t="shared" si="169"/>
        <v>20</v>
      </c>
      <c r="H2745">
        <v>0</v>
      </c>
      <c r="I2745">
        <v>0</v>
      </c>
      <c r="J2745">
        <v>0</v>
      </c>
      <c r="K2745">
        <v>1.0204081632653E-2</v>
      </c>
      <c r="L2745">
        <v>0</v>
      </c>
      <c r="M2745">
        <v>7</v>
      </c>
      <c r="N2745">
        <v>64</v>
      </c>
      <c r="O2745">
        <v>0</v>
      </c>
      <c r="P2745">
        <v>0.23966192187499999</v>
      </c>
      <c r="Q2745" t="str">
        <f t="shared" si="170"/>
        <v>low</v>
      </c>
      <c r="R2745" t="str">
        <f t="shared" si="171"/>
        <v>busy</v>
      </c>
    </row>
    <row r="2746" spans="1:18">
      <c r="A2746">
        <v>10002</v>
      </c>
      <c r="B2746" t="s">
        <v>8132</v>
      </c>
      <c r="C2746" s="1">
        <v>44197</v>
      </c>
      <c r="D2746">
        <v>63</v>
      </c>
      <c r="E2746">
        <f t="shared" si="168"/>
        <v>60</v>
      </c>
      <c r="F2746">
        <v>27.035069190476101</v>
      </c>
      <c r="G2746">
        <f t="shared" si="169"/>
        <v>20</v>
      </c>
      <c r="H2746">
        <v>0</v>
      </c>
      <c r="I2746">
        <v>0</v>
      </c>
      <c r="J2746">
        <v>0</v>
      </c>
      <c r="K2746">
        <v>3.1746031746031703E-2</v>
      </c>
      <c r="L2746">
        <v>0</v>
      </c>
      <c r="M2746">
        <v>1</v>
      </c>
      <c r="N2746">
        <v>38</v>
      </c>
      <c r="O2746">
        <v>0</v>
      </c>
      <c r="P2746">
        <v>5.2631578947368403E-3</v>
      </c>
      <c r="Q2746" t="str">
        <f t="shared" si="170"/>
        <v>low</v>
      </c>
      <c r="R2746" t="str">
        <f t="shared" si="171"/>
        <v>busy</v>
      </c>
    </row>
    <row r="2747" spans="1:18">
      <c r="A2747">
        <v>25604</v>
      </c>
      <c r="B2747" t="s">
        <v>19532</v>
      </c>
      <c r="C2747" s="1">
        <v>44197</v>
      </c>
      <c r="D2747">
        <v>97</v>
      </c>
      <c r="E2747">
        <f t="shared" si="168"/>
        <v>90</v>
      </c>
      <c r="F2747">
        <v>78.5037206597938</v>
      </c>
      <c r="G2747">
        <f t="shared" si="169"/>
        <v>7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5</v>
      </c>
      <c r="N2747">
        <v>85</v>
      </c>
      <c r="O2747">
        <v>0</v>
      </c>
      <c r="P2747">
        <v>0.20056957647058801</v>
      </c>
      <c r="Q2747" t="str">
        <f t="shared" si="170"/>
        <v>high</v>
      </c>
      <c r="R2747" t="str">
        <f t="shared" si="171"/>
        <v>empty</v>
      </c>
    </row>
    <row r="2748" spans="1:18">
      <c r="A2748">
        <v>8621</v>
      </c>
      <c r="B2748" t="s">
        <v>6765</v>
      </c>
      <c r="C2748" s="1">
        <v>44197</v>
      </c>
      <c r="D2748">
        <v>78</v>
      </c>
      <c r="E2748">
        <f t="shared" si="168"/>
        <v>70</v>
      </c>
      <c r="F2748">
        <v>30.1507649871794</v>
      </c>
      <c r="G2748">
        <f t="shared" si="169"/>
        <v>30</v>
      </c>
      <c r="H2748">
        <v>2.5641025641025599E-2</v>
      </c>
      <c r="I2748">
        <v>0</v>
      </c>
      <c r="J2748">
        <v>0</v>
      </c>
      <c r="K2748">
        <v>8.9743589743589702E-2</v>
      </c>
      <c r="L2748">
        <v>0</v>
      </c>
      <c r="M2748">
        <v>5</v>
      </c>
      <c r="N2748">
        <v>47</v>
      </c>
      <c r="O2748">
        <v>0</v>
      </c>
      <c r="P2748">
        <v>0</v>
      </c>
      <c r="Q2748" t="str">
        <f t="shared" si="170"/>
        <v>low</v>
      </c>
      <c r="R2748" t="str">
        <f t="shared" si="171"/>
        <v>busy</v>
      </c>
    </row>
    <row r="2749" spans="1:18">
      <c r="A2749">
        <v>460</v>
      </c>
      <c r="B2749" t="s">
        <v>395</v>
      </c>
      <c r="C2749" s="1">
        <v>44197</v>
      </c>
      <c r="D2749">
        <v>88</v>
      </c>
      <c r="E2749">
        <f t="shared" si="168"/>
        <v>80</v>
      </c>
      <c r="F2749">
        <v>71.369698613636302</v>
      </c>
      <c r="G2749">
        <f t="shared" si="169"/>
        <v>7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4</v>
      </c>
      <c r="N2749">
        <v>63</v>
      </c>
      <c r="O2749">
        <v>0</v>
      </c>
      <c r="P2749">
        <v>0</v>
      </c>
      <c r="Q2749" t="str">
        <f t="shared" si="170"/>
        <v>high</v>
      </c>
      <c r="R2749" t="str">
        <f t="shared" si="171"/>
        <v>empty</v>
      </c>
    </row>
    <row r="2750" spans="1:18">
      <c r="A2750">
        <v>14003</v>
      </c>
      <c r="B2750" t="s">
        <v>10928</v>
      </c>
      <c r="C2750" s="1">
        <v>44197</v>
      </c>
      <c r="D2750">
        <v>120</v>
      </c>
      <c r="E2750">
        <f t="shared" si="168"/>
        <v>120</v>
      </c>
      <c r="F2750">
        <v>34.824514841666598</v>
      </c>
      <c r="G2750">
        <f t="shared" si="169"/>
        <v>30</v>
      </c>
      <c r="H2750">
        <v>0</v>
      </c>
      <c r="I2750">
        <v>0</v>
      </c>
      <c r="J2750">
        <v>0</v>
      </c>
      <c r="K2750">
        <v>8.3333333333333297E-3</v>
      </c>
      <c r="L2750">
        <v>0</v>
      </c>
      <c r="M2750">
        <v>1</v>
      </c>
      <c r="N2750">
        <v>74</v>
      </c>
      <c r="O2750">
        <v>0</v>
      </c>
      <c r="P2750">
        <v>4.0949999999999998E-4</v>
      </c>
      <c r="Q2750" t="str">
        <f t="shared" si="170"/>
        <v>low</v>
      </c>
      <c r="R2750" t="str">
        <f t="shared" si="171"/>
        <v>busy</v>
      </c>
    </row>
    <row r="2751" spans="1:18">
      <c r="A2751">
        <v>23213</v>
      </c>
      <c r="B2751" t="s">
        <v>17726</v>
      </c>
      <c r="C2751" s="1">
        <v>44197</v>
      </c>
      <c r="D2751">
        <v>51</v>
      </c>
      <c r="E2751">
        <f t="shared" si="168"/>
        <v>50</v>
      </c>
      <c r="F2751">
        <v>57.7790360588235</v>
      </c>
      <c r="G2751">
        <f t="shared" si="169"/>
        <v>5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2</v>
      </c>
      <c r="N2751">
        <v>42</v>
      </c>
      <c r="O2751">
        <v>0</v>
      </c>
      <c r="P2751">
        <v>0.13273640476190399</v>
      </c>
      <c r="Q2751" t="str">
        <f t="shared" si="170"/>
        <v>high</v>
      </c>
      <c r="R2751" t="str">
        <f t="shared" si="171"/>
        <v>empty</v>
      </c>
    </row>
    <row r="2752" spans="1:18">
      <c r="A2752">
        <v>10219</v>
      </c>
      <c r="B2752" t="s">
        <v>8335</v>
      </c>
      <c r="C2752" s="1">
        <v>44197</v>
      </c>
      <c r="D2752">
        <v>107</v>
      </c>
      <c r="E2752">
        <f t="shared" si="168"/>
        <v>100</v>
      </c>
      <c r="F2752">
        <v>55.115993224298997</v>
      </c>
      <c r="G2752">
        <f t="shared" si="169"/>
        <v>5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1</v>
      </c>
      <c r="N2752">
        <v>97</v>
      </c>
      <c r="O2752">
        <v>0</v>
      </c>
      <c r="P2752">
        <v>0.45986746391752498</v>
      </c>
      <c r="Q2752" t="str">
        <f t="shared" si="170"/>
        <v>high</v>
      </c>
      <c r="R2752" t="str">
        <f t="shared" si="171"/>
        <v>empty</v>
      </c>
    </row>
    <row r="2753" spans="1:18">
      <c r="A2753">
        <v>42812</v>
      </c>
      <c r="B2753" t="s">
        <v>32938</v>
      </c>
      <c r="C2753" s="1">
        <v>44197</v>
      </c>
      <c r="D2753">
        <v>64</v>
      </c>
      <c r="E2753">
        <f t="shared" si="168"/>
        <v>60</v>
      </c>
      <c r="F2753">
        <v>25.165374</v>
      </c>
      <c r="G2753">
        <f t="shared" si="169"/>
        <v>20</v>
      </c>
      <c r="H2753">
        <v>0</v>
      </c>
      <c r="I2753">
        <v>0</v>
      </c>
      <c r="J2753">
        <v>1.5625E-2</v>
      </c>
      <c r="K2753">
        <v>7.8125E-2</v>
      </c>
      <c r="L2753">
        <v>0</v>
      </c>
      <c r="M2753">
        <v>17</v>
      </c>
      <c r="N2753">
        <v>35</v>
      </c>
      <c r="O2753">
        <v>0</v>
      </c>
      <c r="P2753">
        <v>3.03031428571428E-3</v>
      </c>
      <c r="Q2753" t="str">
        <f t="shared" si="170"/>
        <v>low</v>
      </c>
      <c r="R2753" t="str">
        <f t="shared" si="171"/>
        <v>busy</v>
      </c>
    </row>
    <row r="2754" spans="1:18">
      <c r="A2754">
        <v>13806</v>
      </c>
      <c r="B2754" t="s">
        <v>10842</v>
      </c>
      <c r="C2754" s="1">
        <v>44197</v>
      </c>
      <c r="D2754">
        <v>100</v>
      </c>
      <c r="E2754">
        <f t="shared" ref="E2754:E2817" si="172">D2754-MOD(D2754,10)</f>
        <v>100</v>
      </c>
      <c r="F2754">
        <v>28.869610759999901</v>
      </c>
      <c r="G2754">
        <f t="shared" ref="G2754:G2817" si="173">F2754-MOD(F2754,10)</f>
        <v>20</v>
      </c>
      <c r="H2754">
        <v>0</v>
      </c>
      <c r="I2754">
        <v>0</v>
      </c>
      <c r="J2754">
        <v>0</v>
      </c>
      <c r="K2754">
        <v>0.02</v>
      </c>
      <c r="L2754">
        <v>0</v>
      </c>
      <c r="M2754">
        <v>6</v>
      </c>
      <c r="N2754">
        <v>60</v>
      </c>
      <c r="O2754">
        <v>0</v>
      </c>
      <c r="P2754">
        <v>0</v>
      </c>
      <c r="Q2754" t="str">
        <f t="shared" ref="Q2754:Q2817" si="174">IF(F2754&gt;50,"high","low")</f>
        <v>low</v>
      </c>
      <c r="R2754" t="str">
        <f t="shared" ref="R2754:R2817" si="175">IF(AND(K2754=0,L2754=0),"empty", "busy")</f>
        <v>busy</v>
      </c>
    </row>
    <row r="2755" spans="1:18">
      <c r="A2755">
        <v>25944</v>
      </c>
      <c r="B2755" t="s">
        <v>19804</v>
      </c>
      <c r="C2755" s="1">
        <v>44197</v>
      </c>
      <c r="D2755">
        <v>180</v>
      </c>
      <c r="E2755">
        <f t="shared" si="172"/>
        <v>180</v>
      </c>
      <c r="F2755">
        <v>28.393106327777701</v>
      </c>
      <c r="G2755">
        <f t="shared" si="173"/>
        <v>20</v>
      </c>
      <c r="H2755">
        <v>0</v>
      </c>
      <c r="I2755">
        <v>5.5555555555555497E-3</v>
      </c>
      <c r="J2755">
        <v>4.4444444444444398E-2</v>
      </c>
      <c r="K2755">
        <v>9.44444444444444E-2</v>
      </c>
      <c r="L2755">
        <v>0.05</v>
      </c>
      <c r="M2755">
        <v>36</v>
      </c>
      <c r="N2755">
        <v>39</v>
      </c>
      <c r="O2755">
        <v>0</v>
      </c>
      <c r="P2755">
        <v>5.2481538461538399E-3</v>
      </c>
      <c r="Q2755" t="str">
        <f t="shared" si="174"/>
        <v>low</v>
      </c>
      <c r="R2755" t="str">
        <f t="shared" si="175"/>
        <v>busy</v>
      </c>
    </row>
    <row r="2756" spans="1:18">
      <c r="A2756">
        <v>22832</v>
      </c>
      <c r="B2756" t="s">
        <v>17350</v>
      </c>
      <c r="C2756" s="1">
        <v>44197</v>
      </c>
      <c r="D2756">
        <v>106</v>
      </c>
      <c r="E2756">
        <f t="shared" si="172"/>
        <v>100</v>
      </c>
      <c r="F2756">
        <v>52.383184283018799</v>
      </c>
      <c r="G2756">
        <f t="shared" si="173"/>
        <v>5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6</v>
      </c>
      <c r="N2756">
        <v>95</v>
      </c>
      <c r="O2756">
        <v>0</v>
      </c>
      <c r="P2756">
        <v>0.36077694736842097</v>
      </c>
      <c r="Q2756" t="str">
        <f t="shared" si="174"/>
        <v>high</v>
      </c>
      <c r="R2756" t="str">
        <f t="shared" si="175"/>
        <v>empty</v>
      </c>
    </row>
    <row r="2757" spans="1:18">
      <c r="A2757">
        <v>19475</v>
      </c>
      <c r="B2757" t="s">
        <v>14837</v>
      </c>
      <c r="C2757" s="1">
        <v>44197</v>
      </c>
      <c r="D2757">
        <v>107</v>
      </c>
      <c r="E2757">
        <f t="shared" si="172"/>
        <v>100</v>
      </c>
      <c r="F2757">
        <v>43.947387149532702</v>
      </c>
      <c r="G2757">
        <f t="shared" si="173"/>
        <v>40</v>
      </c>
      <c r="H2757">
        <v>0</v>
      </c>
      <c r="I2757">
        <v>0</v>
      </c>
      <c r="J2757">
        <v>0</v>
      </c>
      <c r="K2757">
        <v>9.3457943925233603E-3</v>
      </c>
      <c r="L2757">
        <v>0</v>
      </c>
      <c r="M2757">
        <v>4</v>
      </c>
      <c r="N2757">
        <v>73</v>
      </c>
      <c r="O2757">
        <v>0</v>
      </c>
      <c r="P2757">
        <v>1.3698630136986301E-2</v>
      </c>
      <c r="Q2757" t="str">
        <f t="shared" si="174"/>
        <v>low</v>
      </c>
      <c r="R2757" t="str">
        <f t="shared" si="175"/>
        <v>busy</v>
      </c>
    </row>
    <row r="2758" spans="1:18">
      <c r="A2758">
        <v>24050</v>
      </c>
      <c r="B2758" t="s">
        <v>18437</v>
      </c>
      <c r="C2758" s="1">
        <v>44197</v>
      </c>
      <c r="D2758">
        <v>55</v>
      </c>
      <c r="E2758">
        <f t="shared" si="172"/>
        <v>50</v>
      </c>
      <c r="F2758">
        <v>77.406210945454504</v>
      </c>
      <c r="G2758">
        <f t="shared" si="173"/>
        <v>7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2</v>
      </c>
      <c r="N2758">
        <v>48</v>
      </c>
      <c r="O2758">
        <v>0</v>
      </c>
      <c r="P2758">
        <v>0.24210581249999999</v>
      </c>
      <c r="Q2758" t="str">
        <f t="shared" si="174"/>
        <v>high</v>
      </c>
      <c r="R2758" t="str">
        <f t="shared" si="175"/>
        <v>empty</v>
      </c>
    </row>
    <row r="2759" spans="1:18">
      <c r="A2759">
        <v>1812</v>
      </c>
      <c r="B2759" t="s">
        <v>1564</v>
      </c>
      <c r="C2759" s="1">
        <v>44197</v>
      </c>
      <c r="D2759">
        <v>157</v>
      </c>
      <c r="E2759">
        <f t="shared" si="172"/>
        <v>150</v>
      </c>
      <c r="F2759">
        <v>18.223833649681499</v>
      </c>
      <c r="G2759">
        <f t="shared" si="173"/>
        <v>10</v>
      </c>
      <c r="H2759">
        <v>2.54777070063694E-2</v>
      </c>
      <c r="I2759">
        <v>0</v>
      </c>
      <c r="J2759">
        <v>7.6433121019108194E-2</v>
      </c>
      <c r="K2759">
        <v>0.10828025477707</v>
      </c>
      <c r="L2759">
        <v>6.3694267515923501E-3</v>
      </c>
      <c r="M2759">
        <v>28</v>
      </c>
      <c r="N2759">
        <v>33</v>
      </c>
      <c r="O2759">
        <v>0</v>
      </c>
      <c r="P2759">
        <v>5.0014848484848402E-3</v>
      </c>
      <c r="Q2759" t="str">
        <f t="shared" si="174"/>
        <v>low</v>
      </c>
      <c r="R2759" t="str">
        <f t="shared" si="175"/>
        <v>busy</v>
      </c>
    </row>
    <row r="2760" spans="1:18">
      <c r="A2760">
        <v>28563</v>
      </c>
      <c r="B2760" t="s">
        <v>21972</v>
      </c>
      <c r="C2760" s="1">
        <v>44197</v>
      </c>
      <c r="D2760">
        <v>80</v>
      </c>
      <c r="E2760">
        <f t="shared" si="172"/>
        <v>80</v>
      </c>
      <c r="F2760">
        <v>18.882117599999901</v>
      </c>
      <c r="G2760">
        <f t="shared" si="173"/>
        <v>10</v>
      </c>
      <c r="H2760">
        <v>0</v>
      </c>
      <c r="I2760">
        <v>0</v>
      </c>
      <c r="J2760">
        <v>0</v>
      </c>
      <c r="K2760">
        <v>0.17499999999999999</v>
      </c>
      <c r="L2760">
        <v>1.2500000000000001E-2</v>
      </c>
      <c r="M2760">
        <v>0</v>
      </c>
      <c r="N2760">
        <v>0</v>
      </c>
      <c r="O2760">
        <v>0</v>
      </c>
      <c r="P2760">
        <v>0</v>
      </c>
      <c r="Q2760" t="str">
        <f t="shared" si="174"/>
        <v>low</v>
      </c>
      <c r="R2760" t="str">
        <f t="shared" si="175"/>
        <v>busy</v>
      </c>
    </row>
    <row r="2761" spans="1:18">
      <c r="A2761">
        <v>10155</v>
      </c>
      <c r="B2761" t="s">
        <v>8279</v>
      </c>
      <c r="C2761" s="1">
        <v>44197</v>
      </c>
      <c r="D2761">
        <v>66</v>
      </c>
      <c r="E2761">
        <f t="shared" si="172"/>
        <v>60</v>
      </c>
      <c r="F2761">
        <v>77.893181818181802</v>
      </c>
      <c r="G2761">
        <f t="shared" si="173"/>
        <v>7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1</v>
      </c>
      <c r="N2761">
        <v>25</v>
      </c>
      <c r="O2761">
        <v>0</v>
      </c>
      <c r="P2761">
        <v>0</v>
      </c>
      <c r="Q2761" t="str">
        <f t="shared" si="174"/>
        <v>high</v>
      </c>
      <c r="R2761" t="str">
        <f t="shared" si="175"/>
        <v>empty</v>
      </c>
    </row>
    <row r="2762" spans="1:18">
      <c r="A2762">
        <v>6296</v>
      </c>
      <c r="B2762" t="s">
        <v>4792</v>
      </c>
      <c r="C2762" s="1">
        <v>44197</v>
      </c>
      <c r="D2762">
        <v>107</v>
      </c>
      <c r="E2762">
        <f t="shared" si="172"/>
        <v>100</v>
      </c>
      <c r="F2762">
        <v>29.602374233644799</v>
      </c>
      <c r="G2762">
        <f t="shared" si="173"/>
        <v>20</v>
      </c>
      <c r="H2762">
        <v>2.8037383177569999E-2</v>
      </c>
      <c r="I2762">
        <v>0</v>
      </c>
      <c r="J2762">
        <v>9.3457943925233603E-3</v>
      </c>
      <c r="K2762">
        <v>3.73831775700934E-2</v>
      </c>
      <c r="L2762">
        <v>0</v>
      </c>
      <c r="M2762">
        <v>2</v>
      </c>
      <c r="N2762">
        <v>50</v>
      </c>
      <c r="O2762">
        <v>0</v>
      </c>
      <c r="P2762">
        <v>0</v>
      </c>
      <c r="Q2762" t="str">
        <f t="shared" si="174"/>
        <v>low</v>
      </c>
      <c r="R2762" t="str">
        <f t="shared" si="175"/>
        <v>busy</v>
      </c>
    </row>
    <row r="2763" spans="1:18">
      <c r="A2763">
        <v>7663</v>
      </c>
      <c r="B2763" t="s">
        <v>5978</v>
      </c>
      <c r="C2763" s="1">
        <v>44197</v>
      </c>
      <c r="D2763">
        <v>113</v>
      </c>
      <c r="E2763">
        <f t="shared" si="172"/>
        <v>110</v>
      </c>
      <c r="F2763">
        <v>27.593429256637101</v>
      </c>
      <c r="G2763">
        <f t="shared" si="173"/>
        <v>20</v>
      </c>
      <c r="H2763">
        <v>8.8495575221238902E-3</v>
      </c>
      <c r="I2763">
        <v>0</v>
      </c>
      <c r="J2763">
        <v>0</v>
      </c>
      <c r="K2763">
        <v>9.7345132743362803E-2</v>
      </c>
      <c r="L2763">
        <v>1.7699115044247701E-2</v>
      </c>
      <c r="M2763">
        <v>5</v>
      </c>
      <c r="N2763">
        <v>20</v>
      </c>
      <c r="O2763">
        <v>0</v>
      </c>
      <c r="P2763">
        <v>0</v>
      </c>
      <c r="Q2763" t="str">
        <f t="shared" si="174"/>
        <v>low</v>
      </c>
      <c r="R2763" t="str">
        <f t="shared" si="175"/>
        <v>busy</v>
      </c>
    </row>
    <row r="2764" spans="1:18">
      <c r="A2764">
        <v>26865</v>
      </c>
      <c r="B2764" t="s">
        <v>20583</v>
      </c>
      <c r="C2764" s="1">
        <v>44197</v>
      </c>
      <c r="D2764">
        <v>197</v>
      </c>
      <c r="E2764">
        <f t="shared" si="172"/>
        <v>190</v>
      </c>
      <c r="F2764">
        <v>76.521238091370506</v>
      </c>
      <c r="G2764">
        <f t="shared" si="173"/>
        <v>7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9</v>
      </c>
      <c r="N2764">
        <v>171</v>
      </c>
      <c r="O2764">
        <v>0</v>
      </c>
      <c r="P2764">
        <v>0.19863042105263101</v>
      </c>
      <c r="Q2764" t="str">
        <f t="shared" si="174"/>
        <v>high</v>
      </c>
      <c r="R2764" t="str">
        <f t="shared" si="175"/>
        <v>empty</v>
      </c>
    </row>
    <row r="2765" spans="1:18">
      <c r="A2765">
        <v>10236</v>
      </c>
      <c r="B2765" t="s">
        <v>8352</v>
      </c>
      <c r="C2765" s="1">
        <v>44197</v>
      </c>
      <c r="D2765">
        <v>86</v>
      </c>
      <c r="E2765">
        <f t="shared" si="172"/>
        <v>80</v>
      </c>
      <c r="F2765">
        <v>65.3065116279069</v>
      </c>
      <c r="G2765">
        <f t="shared" si="173"/>
        <v>6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83</v>
      </c>
      <c r="O2765">
        <v>0</v>
      </c>
      <c r="P2765">
        <v>5.43124819277108E-2</v>
      </c>
      <c r="Q2765" t="str">
        <f t="shared" si="174"/>
        <v>high</v>
      </c>
      <c r="R2765" t="str">
        <f t="shared" si="175"/>
        <v>empty</v>
      </c>
    </row>
    <row r="2766" spans="1:18">
      <c r="A2766">
        <v>22516</v>
      </c>
      <c r="B2766" t="s">
        <v>17043</v>
      </c>
      <c r="C2766" s="1">
        <v>44197</v>
      </c>
      <c r="D2766">
        <v>54</v>
      </c>
      <c r="E2766">
        <f t="shared" si="172"/>
        <v>50</v>
      </c>
      <c r="F2766">
        <v>43.8822348333333</v>
      </c>
      <c r="G2766">
        <f t="shared" si="173"/>
        <v>4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25</v>
      </c>
      <c r="N2766">
        <v>41</v>
      </c>
      <c r="O2766">
        <v>0</v>
      </c>
      <c r="P2766">
        <v>0</v>
      </c>
      <c r="Q2766" t="str">
        <f t="shared" si="174"/>
        <v>low</v>
      </c>
      <c r="R2766" t="str">
        <f t="shared" si="175"/>
        <v>empty</v>
      </c>
    </row>
    <row r="2767" spans="1:18">
      <c r="A2767">
        <v>17698</v>
      </c>
      <c r="B2767" t="s">
        <v>13651</v>
      </c>
      <c r="C2767" s="1">
        <v>44197</v>
      </c>
      <c r="D2767">
        <v>105</v>
      </c>
      <c r="E2767">
        <f t="shared" si="172"/>
        <v>100</v>
      </c>
      <c r="F2767">
        <v>54.714761295237999</v>
      </c>
      <c r="G2767">
        <f t="shared" si="173"/>
        <v>5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2</v>
      </c>
      <c r="N2767">
        <v>95</v>
      </c>
      <c r="O2767">
        <v>0</v>
      </c>
      <c r="P2767">
        <v>0.429887221052631</v>
      </c>
      <c r="Q2767" t="str">
        <f t="shared" si="174"/>
        <v>high</v>
      </c>
      <c r="R2767" t="str">
        <f t="shared" si="175"/>
        <v>empty</v>
      </c>
    </row>
    <row r="2768" spans="1:18">
      <c r="A2768">
        <v>35491</v>
      </c>
      <c r="B2768" t="s">
        <v>26757</v>
      </c>
      <c r="C2768" s="1">
        <v>44197</v>
      </c>
      <c r="D2768">
        <v>86</v>
      </c>
      <c r="E2768">
        <f t="shared" si="172"/>
        <v>80</v>
      </c>
      <c r="F2768">
        <v>18.1907955</v>
      </c>
      <c r="G2768">
        <f t="shared" si="173"/>
        <v>10</v>
      </c>
      <c r="H2768">
        <v>0</v>
      </c>
      <c r="I2768">
        <v>0</v>
      </c>
      <c r="J2768">
        <v>0</v>
      </c>
      <c r="K2768">
        <v>0.127906976744186</v>
      </c>
      <c r="L2768">
        <v>0</v>
      </c>
      <c r="M2768">
        <v>0</v>
      </c>
      <c r="N2768">
        <v>0</v>
      </c>
      <c r="O2768">
        <v>0</v>
      </c>
      <c r="P2768">
        <v>0</v>
      </c>
      <c r="Q2768" t="str">
        <f t="shared" si="174"/>
        <v>low</v>
      </c>
      <c r="R2768" t="str">
        <f t="shared" si="175"/>
        <v>busy</v>
      </c>
    </row>
    <row r="2769" spans="1:18">
      <c r="A2769">
        <v>42848</v>
      </c>
      <c r="B2769" t="s">
        <v>32965</v>
      </c>
      <c r="C2769" s="1">
        <v>44197</v>
      </c>
      <c r="D2769">
        <v>107</v>
      </c>
      <c r="E2769">
        <f t="shared" si="172"/>
        <v>100</v>
      </c>
      <c r="F2769">
        <v>20.047276682242899</v>
      </c>
      <c r="G2769">
        <f t="shared" si="173"/>
        <v>20</v>
      </c>
      <c r="H2769">
        <v>1.86915887850467E-2</v>
      </c>
      <c r="I2769">
        <v>0</v>
      </c>
      <c r="J2769">
        <v>3.73831775700934E-2</v>
      </c>
      <c r="K2769">
        <v>9.34579439252336E-2</v>
      </c>
      <c r="L2769">
        <v>0</v>
      </c>
      <c r="M2769">
        <v>14</v>
      </c>
      <c r="N2769">
        <v>19</v>
      </c>
      <c r="O2769">
        <v>0</v>
      </c>
      <c r="P2769">
        <v>0</v>
      </c>
      <c r="Q2769" t="str">
        <f t="shared" si="174"/>
        <v>low</v>
      </c>
      <c r="R2769" t="str">
        <f t="shared" si="175"/>
        <v>busy</v>
      </c>
    </row>
    <row r="2770" spans="1:18">
      <c r="A2770">
        <v>19606</v>
      </c>
      <c r="B2770" t="s">
        <v>14909</v>
      </c>
      <c r="C2770" s="1">
        <v>44197</v>
      </c>
      <c r="D2770">
        <v>154</v>
      </c>
      <c r="E2770">
        <f t="shared" si="172"/>
        <v>150</v>
      </c>
      <c r="F2770">
        <v>16.861369402597401</v>
      </c>
      <c r="G2770">
        <f t="shared" si="173"/>
        <v>10</v>
      </c>
      <c r="H2770">
        <v>1.94805194805194E-2</v>
      </c>
      <c r="I2770">
        <v>0</v>
      </c>
      <c r="J2770">
        <v>8.4415584415584402E-2</v>
      </c>
      <c r="K2770">
        <v>0.15584415584415501</v>
      </c>
      <c r="L2770">
        <v>0</v>
      </c>
      <c r="M2770">
        <v>23</v>
      </c>
      <c r="N2770">
        <v>27</v>
      </c>
      <c r="O2770">
        <v>0</v>
      </c>
      <c r="P2770">
        <v>1.17845185185185E-2</v>
      </c>
      <c r="Q2770" t="str">
        <f t="shared" si="174"/>
        <v>low</v>
      </c>
      <c r="R2770" t="str">
        <f t="shared" si="175"/>
        <v>busy</v>
      </c>
    </row>
    <row r="2771" spans="1:18">
      <c r="A2771">
        <v>37071</v>
      </c>
      <c r="B2771" t="s">
        <v>28315</v>
      </c>
      <c r="C2771" s="1">
        <v>44197</v>
      </c>
      <c r="D2771">
        <v>87</v>
      </c>
      <c r="E2771">
        <f t="shared" si="172"/>
        <v>80</v>
      </c>
      <c r="F2771">
        <v>70.816923149425193</v>
      </c>
      <c r="G2771">
        <f t="shared" si="173"/>
        <v>7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2</v>
      </c>
      <c r="N2771">
        <v>67</v>
      </c>
      <c r="O2771">
        <v>0</v>
      </c>
      <c r="P2771">
        <v>0</v>
      </c>
      <c r="Q2771" t="str">
        <f t="shared" si="174"/>
        <v>high</v>
      </c>
      <c r="R2771" t="str">
        <f t="shared" si="175"/>
        <v>empty</v>
      </c>
    </row>
    <row r="2772" spans="1:18">
      <c r="A2772">
        <v>14947</v>
      </c>
      <c r="B2772" t="s">
        <v>11529</v>
      </c>
      <c r="C2772" s="1">
        <v>44197</v>
      </c>
      <c r="D2772">
        <v>106</v>
      </c>
      <c r="E2772">
        <f t="shared" si="172"/>
        <v>100</v>
      </c>
      <c r="F2772">
        <v>52.631520537735803</v>
      </c>
      <c r="G2772">
        <f t="shared" si="173"/>
        <v>5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2</v>
      </c>
      <c r="N2772">
        <v>96</v>
      </c>
      <c r="O2772">
        <v>0</v>
      </c>
      <c r="P2772">
        <v>0.41900215624999998</v>
      </c>
      <c r="Q2772" t="str">
        <f t="shared" si="174"/>
        <v>high</v>
      </c>
      <c r="R2772" t="str">
        <f t="shared" si="175"/>
        <v>empty</v>
      </c>
    </row>
    <row r="2773" spans="1:18">
      <c r="A2773">
        <v>642</v>
      </c>
      <c r="B2773" t="s">
        <v>567</v>
      </c>
      <c r="C2773" s="1">
        <v>44197</v>
      </c>
      <c r="D2773">
        <v>51</v>
      </c>
      <c r="E2773">
        <f t="shared" si="172"/>
        <v>50</v>
      </c>
      <c r="F2773">
        <v>61.9605495686274</v>
      </c>
      <c r="G2773">
        <f t="shared" si="173"/>
        <v>6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39</v>
      </c>
      <c r="O2773">
        <v>0</v>
      </c>
      <c r="P2773">
        <v>3.7267076923076903E-2</v>
      </c>
      <c r="Q2773" t="str">
        <f t="shared" si="174"/>
        <v>high</v>
      </c>
      <c r="R2773" t="str">
        <f t="shared" si="175"/>
        <v>empty</v>
      </c>
    </row>
    <row r="2774" spans="1:18">
      <c r="A2774">
        <v>14004</v>
      </c>
      <c r="B2774" t="s">
        <v>10929</v>
      </c>
      <c r="C2774" s="1">
        <v>44197</v>
      </c>
      <c r="D2774">
        <v>95</v>
      </c>
      <c r="E2774">
        <f t="shared" si="172"/>
        <v>90</v>
      </c>
      <c r="F2774">
        <v>50.1475781368421</v>
      </c>
      <c r="G2774">
        <f t="shared" si="173"/>
        <v>5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3</v>
      </c>
      <c r="N2774">
        <v>70</v>
      </c>
      <c r="O2774">
        <v>0</v>
      </c>
      <c r="P2774">
        <v>0</v>
      </c>
      <c r="Q2774" t="str">
        <f t="shared" si="174"/>
        <v>high</v>
      </c>
      <c r="R2774" t="str">
        <f t="shared" si="175"/>
        <v>empty</v>
      </c>
    </row>
    <row r="2775" spans="1:18">
      <c r="A2775">
        <v>29853</v>
      </c>
      <c r="B2775" t="s">
        <v>23061</v>
      </c>
      <c r="C2775" s="1">
        <v>44197</v>
      </c>
      <c r="D2775">
        <v>68</v>
      </c>
      <c r="E2775">
        <f t="shared" si="172"/>
        <v>60</v>
      </c>
      <c r="F2775">
        <v>58.028743308823501</v>
      </c>
      <c r="G2775">
        <f t="shared" si="173"/>
        <v>5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18</v>
      </c>
      <c r="N2775">
        <v>47</v>
      </c>
      <c r="O2775">
        <v>0</v>
      </c>
      <c r="P2775">
        <v>0</v>
      </c>
      <c r="Q2775" t="str">
        <f t="shared" si="174"/>
        <v>high</v>
      </c>
      <c r="R2775" t="str">
        <f t="shared" si="175"/>
        <v>empty</v>
      </c>
    </row>
    <row r="2776" spans="1:18">
      <c r="A2776">
        <v>20332</v>
      </c>
      <c r="B2776" t="s">
        <v>15217</v>
      </c>
      <c r="C2776" s="1">
        <v>44197</v>
      </c>
      <c r="D2776">
        <v>88</v>
      </c>
      <c r="E2776">
        <f t="shared" si="172"/>
        <v>80</v>
      </c>
      <c r="F2776">
        <v>26.633634670454502</v>
      </c>
      <c r="G2776">
        <f t="shared" si="173"/>
        <v>20</v>
      </c>
      <c r="H2776">
        <v>0</v>
      </c>
      <c r="I2776">
        <v>0</v>
      </c>
      <c r="J2776">
        <v>0</v>
      </c>
      <c r="K2776">
        <v>3.4090909090908998E-2</v>
      </c>
      <c r="L2776">
        <v>0</v>
      </c>
      <c r="M2776">
        <v>4</v>
      </c>
      <c r="N2776">
        <v>60</v>
      </c>
      <c r="O2776">
        <v>0</v>
      </c>
      <c r="P2776">
        <v>0</v>
      </c>
      <c r="Q2776" t="str">
        <f t="shared" si="174"/>
        <v>low</v>
      </c>
      <c r="R2776" t="str">
        <f t="shared" si="175"/>
        <v>busy</v>
      </c>
    </row>
    <row r="2777" spans="1:18">
      <c r="A2777">
        <v>12004</v>
      </c>
      <c r="B2777" t="s">
        <v>9900</v>
      </c>
      <c r="C2777" s="1">
        <v>44197</v>
      </c>
      <c r="D2777">
        <v>92</v>
      </c>
      <c r="E2777">
        <f t="shared" si="172"/>
        <v>90</v>
      </c>
      <c r="F2777">
        <v>52.236033402173902</v>
      </c>
      <c r="G2777">
        <f t="shared" si="173"/>
        <v>5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8</v>
      </c>
      <c r="N2777">
        <v>83</v>
      </c>
      <c r="O2777">
        <v>0</v>
      </c>
      <c r="P2777">
        <v>2.65060240963855E-2</v>
      </c>
      <c r="Q2777" t="str">
        <f t="shared" si="174"/>
        <v>high</v>
      </c>
      <c r="R2777" t="str">
        <f t="shared" si="175"/>
        <v>empty</v>
      </c>
    </row>
    <row r="2778" spans="1:18">
      <c r="A2778">
        <v>35788</v>
      </c>
      <c r="B2778" t="s">
        <v>27054</v>
      </c>
      <c r="C2778" s="1">
        <v>44197</v>
      </c>
      <c r="D2778">
        <v>56</v>
      </c>
      <c r="E2778">
        <f t="shared" si="172"/>
        <v>50</v>
      </c>
      <c r="F2778">
        <v>23.369344035714199</v>
      </c>
      <c r="G2778">
        <f t="shared" si="173"/>
        <v>20</v>
      </c>
      <c r="H2778">
        <v>1.7857142857142801E-2</v>
      </c>
      <c r="I2778">
        <v>0</v>
      </c>
      <c r="J2778">
        <v>5.3571428571428499E-2</v>
      </c>
      <c r="K2778">
        <v>8.9285714285714204E-2</v>
      </c>
      <c r="L2778">
        <v>0</v>
      </c>
      <c r="M2778">
        <v>7</v>
      </c>
      <c r="N2778">
        <v>6</v>
      </c>
      <c r="O2778">
        <v>0</v>
      </c>
      <c r="P2778">
        <v>0</v>
      </c>
      <c r="Q2778" t="str">
        <f t="shared" si="174"/>
        <v>low</v>
      </c>
      <c r="R2778" t="str">
        <f t="shared" si="175"/>
        <v>busy</v>
      </c>
    </row>
    <row r="2779" spans="1:18">
      <c r="A2779">
        <v>10218</v>
      </c>
      <c r="B2779" t="s">
        <v>8334</v>
      </c>
      <c r="C2779" s="1">
        <v>44197</v>
      </c>
      <c r="D2779">
        <v>107</v>
      </c>
      <c r="E2779">
        <f t="shared" si="172"/>
        <v>100</v>
      </c>
      <c r="F2779">
        <v>54.609171672897197</v>
      </c>
      <c r="G2779">
        <f t="shared" si="173"/>
        <v>5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1</v>
      </c>
      <c r="N2779">
        <v>93</v>
      </c>
      <c r="O2779">
        <v>0</v>
      </c>
      <c r="P2779">
        <v>0.39452125806451599</v>
      </c>
      <c r="Q2779" t="str">
        <f t="shared" si="174"/>
        <v>high</v>
      </c>
      <c r="R2779" t="str">
        <f t="shared" si="175"/>
        <v>empty</v>
      </c>
    </row>
    <row r="2780" spans="1:18">
      <c r="A2780">
        <v>10217</v>
      </c>
      <c r="B2780" t="s">
        <v>8333</v>
      </c>
      <c r="C2780" s="1">
        <v>44197</v>
      </c>
      <c r="D2780">
        <v>105</v>
      </c>
      <c r="E2780">
        <f t="shared" si="172"/>
        <v>100</v>
      </c>
      <c r="F2780">
        <v>53.077851961904699</v>
      </c>
      <c r="G2780">
        <f t="shared" si="173"/>
        <v>5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1</v>
      </c>
      <c r="N2780">
        <v>96</v>
      </c>
      <c r="O2780">
        <v>0</v>
      </c>
      <c r="P2780">
        <v>0.40363343749999903</v>
      </c>
      <c r="Q2780" t="str">
        <f t="shared" si="174"/>
        <v>high</v>
      </c>
      <c r="R2780" t="str">
        <f t="shared" si="175"/>
        <v>empty</v>
      </c>
    </row>
    <row r="2781" spans="1:18">
      <c r="A2781">
        <v>17697</v>
      </c>
      <c r="B2781" t="s">
        <v>13650</v>
      </c>
      <c r="C2781" s="1">
        <v>44197</v>
      </c>
      <c r="D2781">
        <v>109</v>
      </c>
      <c r="E2781">
        <f t="shared" si="172"/>
        <v>100</v>
      </c>
      <c r="F2781">
        <v>54.026181972476998</v>
      </c>
      <c r="G2781">
        <f t="shared" si="173"/>
        <v>5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1</v>
      </c>
      <c r="N2781">
        <v>94</v>
      </c>
      <c r="O2781">
        <v>0</v>
      </c>
      <c r="P2781">
        <v>0.394376893617021</v>
      </c>
      <c r="Q2781" t="str">
        <f t="shared" si="174"/>
        <v>high</v>
      </c>
      <c r="R2781" t="str">
        <f t="shared" si="175"/>
        <v>empty</v>
      </c>
    </row>
    <row r="2782" spans="1:18">
      <c r="A2782">
        <v>401</v>
      </c>
      <c r="B2782" t="s">
        <v>351</v>
      </c>
      <c r="C2782" s="1">
        <v>44197</v>
      </c>
      <c r="D2782">
        <v>106</v>
      </c>
      <c r="E2782">
        <f t="shared" si="172"/>
        <v>100</v>
      </c>
      <c r="F2782">
        <v>53.722555320754701</v>
      </c>
      <c r="G2782">
        <f t="shared" si="173"/>
        <v>5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2</v>
      </c>
      <c r="N2782">
        <v>94</v>
      </c>
      <c r="O2782">
        <v>0</v>
      </c>
      <c r="P2782">
        <v>0.39855623404255303</v>
      </c>
      <c r="Q2782" t="str">
        <f t="shared" si="174"/>
        <v>high</v>
      </c>
      <c r="R2782" t="str">
        <f t="shared" si="175"/>
        <v>empty</v>
      </c>
    </row>
    <row r="2783" spans="1:18">
      <c r="A2783">
        <v>32035</v>
      </c>
      <c r="B2783" t="s">
        <v>24720</v>
      </c>
      <c r="C2783" s="1">
        <v>44197</v>
      </c>
      <c r="D2783">
        <v>87</v>
      </c>
      <c r="E2783">
        <f t="shared" si="172"/>
        <v>80</v>
      </c>
      <c r="F2783">
        <v>65.578393172413797</v>
      </c>
      <c r="G2783">
        <f t="shared" si="173"/>
        <v>6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2</v>
      </c>
      <c r="N2783">
        <v>79</v>
      </c>
      <c r="O2783">
        <v>0</v>
      </c>
      <c r="P2783">
        <v>5.8544303797468299E-2</v>
      </c>
      <c r="Q2783" t="str">
        <f t="shared" si="174"/>
        <v>high</v>
      </c>
      <c r="R2783" t="str">
        <f t="shared" si="175"/>
        <v>empty</v>
      </c>
    </row>
    <row r="2784" spans="1:18">
      <c r="A2784">
        <v>22517</v>
      </c>
      <c r="B2784" t="s">
        <v>17044</v>
      </c>
      <c r="C2784" s="1">
        <v>44197</v>
      </c>
      <c r="D2784">
        <v>51</v>
      </c>
      <c r="E2784">
        <f t="shared" si="172"/>
        <v>50</v>
      </c>
      <c r="F2784">
        <v>45.333893411764699</v>
      </c>
      <c r="G2784">
        <f t="shared" si="173"/>
        <v>4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13</v>
      </c>
      <c r="N2784">
        <v>40</v>
      </c>
      <c r="O2784">
        <v>0</v>
      </c>
      <c r="P2784">
        <v>0</v>
      </c>
      <c r="Q2784" t="str">
        <f t="shared" si="174"/>
        <v>low</v>
      </c>
      <c r="R2784" t="str">
        <f t="shared" si="175"/>
        <v>empty</v>
      </c>
    </row>
    <row r="2785" spans="1:18">
      <c r="A2785">
        <v>14928</v>
      </c>
      <c r="B2785" t="s">
        <v>11511</v>
      </c>
      <c r="C2785" s="1">
        <v>44197</v>
      </c>
      <c r="D2785">
        <v>87</v>
      </c>
      <c r="E2785">
        <f t="shared" si="172"/>
        <v>80</v>
      </c>
      <c r="F2785">
        <v>70.610292724137906</v>
      </c>
      <c r="G2785">
        <f t="shared" si="173"/>
        <v>7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2</v>
      </c>
      <c r="N2785">
        <v>77</v>
      </c>
      <c r="O2785">
        <v>0</v>
      </c>
      <c r="P2785">
        <v>0</v>
      </c>
      <c r="Q2785" t="str">
        <f t="shared" si="174"/>
        <v>high</v>
      </c>
      <c r="R2785" t="str">
        <f t="shared" si="175"/>
        <v>empty</v>
      </c>
    </row>
    <row r="2786" spans="1:18">
      <c r="A2786">
        <v>12912</v>
      </c>
      <c r="B2786" t="s">
        <v>10426</v>
      </c>
      <c r="C2786" s="1">
        <v>44197</v>
      </c>
      <c r="D2786">
        <v>93</v>
      </c>
      <c r="E2786">
        <f t="shared" si="172"/>
        <v>90</v>
      </c>
      <c r="F2786">
        <v>54.692269064516097</v>
      </c>
      <c r="G2786">
        <f t="shared" si="173"/>
        <v>5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2</v>
      </c>
      <c r="N2786">
        <v>67</v>
      </c>
      <c r="O2786">
        <v>0</v>
      </c>
      <c r="P2786">
        <v>0</v>
      </c>
      <c r="Q2786" t="str">
        <f t="shared" si="174"/>
        <v>high</v>
      </c>
      <c r="R2786" t="str">
        <f t="shared" si="175"/>
        <v>empty</v>
      </c>
    </row>
    <row r="2787" spans="1:18">
      <c r="A2787">
        <v>34803</v>
      </c>
      <c r="B2787" t="s">
        <v>26307</v>
      </c>
      <c r="C2787" s="1">
        <v>44197</v>
      </c>
      <c r="D2787">
        <v>93</v>
      </c>
      <c r="E2787">
        <f t="shared" si="172"/>
        <v>90</v>
      </c>
      <c r="F2787">
        <v>52.070556946236501</v>
      </c>
      <c r="G2787">
        <f t="shared" si="173"/>
        <v>5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3</v>
      </c>
      <c r="N2787">
        <v>81</v>
      </c>
      <c r="O2787">
        <v>0</v>
      </c>
      <c r="P2787">
        <v>1.9341567901234501E-2</v>
      </c>
      <c r="Q2787" t="str">
        <f t="shared" si="174"/>
        <v>high</v>
      </c>
      <c r="R2787" t="str">
        <f t="shared" si="175"/>
        <v>empty</v>
      </c>
    </row>
    <row r="2788" spans="1:18">
      <c r="A2788">
        <v>39905</v>
      </c>
      <c r="B2788" t="s">
        <v>30524</v>
      </c>
      <c r="C2788" s="1">
        <v>44197</v>
      </c>
      <c r="D2788">
        <v>97</v>
      </c>
      <c r="E2788">
        <f t="shared" si="172"/>
        <v>90</v>
      </c>
      <c r="F2788">
        <v>78.618413185566993</v>
      </c>
      <c r="G2788">
        <f t="shared" si="173"/>
        <v>7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6</v>
      </c>
      <c r="N2788">
        <v>90</v>
      </c>
      <c r="O2788">
        <v>0</v>
      </c>
      <c r="P2788">
        <v>0.17547698888888799</v>
      </c>
      <c r="Q2788" t="str">
        <f t="shared" si="174"/>
        <v>high</v>
      </c>
      <c r="R2788" t="str">
        <f t="shared" si="175"/>
        <v>empty</v>
      </c>
    </row>
    <row r="2789" spans="1:18">
      <c r="A2789">
        <v>39553</v>
      </c>
      <c r="B2789" t="s">
        <v>30335</v>
      </c>
      <c r="C2789" s="1">
        <v>44197</v>
      </c>
      <c r="D2789">
        <v>58</v>
      </c>
      <c r="E2789">
        <f t="shared" si="172"/>
        <v>50</v>
      </c>
      <c r="F2789">
        <v>68.161820724137897</v>
      </c>
      <c r="G2789">
        <f t="shared" si="173"/>
        <v>6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5</v>
      </c>
      <c r="N2789">
        <v>38</v>
      </c>
      <c r="O2789">
        <v>0</v>
      </c>
      <c r="P2789">
        <v>2.6006921052631499E-2</v>
      </c>
      <c r="Q2789" t="str">
        <f t="shared" si="174"/>
        <v>high</v>
      </c>
      <c r="R2789" t="str">
        <f t="shared" si="175"/>
        <v>empty</v>
      </c>
    </row>
    <row r="2790" spans="1:18">
      <c r="A2790">
        <v>37072</v>
      </c>
      <c r="B2790" t="s">
        <v>28316</v>
      </c>
      <c r="C2790" s="1">
        <v>44197</v>
      </c>
      <c r="D2790">
        <v>86</v>
      </c>
      <c r="E2790">
        <f t="shared" si="172"/>
        <v>80</v>
      </c>
      <c r="F2790">
        <v>66.620697674418594</v>
      </c>
      <c r="G2790">
        <f t="shared" si="173"/>
        <v>6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1</v>
      </c>
      <c r="N2790">
        <v>81</v>
      </c>
      <c r="O2790">
        <v>0</v>
      </c>
      <c r="P2790">
        <v>3.29218024691358E-2</v>
      </c>
      <c r="Q2790" t="str">
        <f t="shared" si="174"/>
        <v>high</v>
      </c>
      <c r="R2790" t="str">
        <f t="shared" si="175"/>
        <v>empty</v>
      </c>
    </row>
    <row r="2791" spans="1:18">
      <c r="A2791">
        <v>10222</v>
      </c>
      <c r="B2791" t="s">
        <v>8338</v>
      </c>
      <c r="C2791" s="1">
        <v>44197</v>
      </c>
      <c r="D2791">
        <v>279</v>
      </c>
      <c r="E2791">
        <f t="shared" si="172"/>
        <v>270</v>
      </c>
      <c r="F2791">
        <v>66.666949419354793</v>
      </c>
      <c r="G2791">
        <f t="shared" si="173"/>
        <v>60</v>
      </c>
      <c r="H2791">
        <v>0</v>
      </c>
      <c r="I2791">
        <v>0</v>
      </c>
      <c r="J2791">
        <v>0</v>
      </c>
      <c r="K2791">
        <v>0</v>
      </c>
      <c r="L2791">
        <v>3.5842293906810001E-3</v>
      </c>
      <c r="M2791">
        <v>27</v>
      </c>
      <c r="N2791">
        <v>173</v>
      </c>
      <c r="O2791">
        <v>0</v>
      </c>
      <c r="P2791">
        <v>2.7627456647398799E-3</v>
      </c>
      <c r="Q2791" t="str">
        <f t="shared" si="174"/>
        <v>high</v>
      </c>
      <c r="R2791" t="str">
        <f t="shared" si="175"/>
        <v>busy</v>
      </c>
    </row>
    <row r="2792" spans="1:18">
      <c r="A2792">
        <v>10944</v>
      </c>
      <c r="B2792" t="s">
        <v>9039</v>
      </c>
      <c r="C2792" s="1">
        <v>44197</v>
      </c>
      <c r="D2792">
        <v>88</v>
      </c>
      <c r="E2792">
        <f t="shared" si="172"/>
        <v>80</v>
      </c>
      <c r="F2792">
        <v>59.765929170454498</v>
      </c>
      <c r="G2792">
        <f t="shared" si="173"/>
        <v>5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23</v>
      </c>
      <c r="N2792">
        <v>62</v>
      </c>
      <c r="O2792">
        <v>0</v>
      </c>
      <c r="P2792">
        <v>0</v>
      </c>
      <c r="Q2792" t="str">
        <f t="shared" si="174"/>
        <v>high</v>
      </c>
      <c r="R2792" t="str">
        <f t="shared" si="175"/>
        <v>empty</v>
      </c>
    </row>
    <row r="2793" spans="1:18">
      <c r="A2793">
        <v>41798</v>
      </c>
      <c r="B2793" t="s">
        <v>32108</v>
      </c>
      <c r="C2793" s="1">
        <v>44197</v>
      </c>
      <c r="D2793">
        <v>65</v>
      </c>
      <c r="E2793">
        <f t="shared" si="172"/>
        <v>60</v>
      </c>
      <c r="F2793">
        <v>58.957758661538399</v>
      </c>
      <c r="G2793">
        <f t="shared" si="173"/>
        <v>5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10</v>
      </c>
      <c r="N2793">
        <v>55</v>
      </c>
      <c r="O2793">
        <v>0</v>
      </c>
      <c r="P2793">
        <v>0</v>
      </c>
      <c r="Q2793" t="str">
        <f t="shared" si="174"/>
        <v>high</v>
      </c>
      <c r="R2793" t="str">
        <f t="shared" si="175"/>
        <v>empty</v>
      </c>
    </row>
    <row r="2794" spans="1:18">
      <c r="A2794">
        <v>9950</v>
      </c>
      <c r="B2794" t="s">
        <v>8081</v>
      </c>
      <c r="C2794" s="1">
        <v>44197</v>
      </c>
      <c r="D2794">
        <v>51</v>
      </c>
      <c r="E2794">
        <f t="shared" si="172"/>
        <v>50</v>
      </c>
      <c r="F2794">
        <v>44.071650254901897</v>
      </c>
      <c r="G2794">
        <f t="shared" si="173"/>
        <v>4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19</v>
      </c>
      <c r="N2794">
        <v>39</v>
      </c>
      <c r="O2794">
        <v>0</v>
      </c>
      <c r="P2794">
        <v>1.31492564102564E-2</v>
      </c>
      <c r="Q2794" t="str">
        <f t="shared" si="174"/>
        <v>low</v>
      </c>
      <c r="R2794" t="str">
        <f t="shared" si="175"/>
        <v>empty</v>
      </c>
    </row>
    <row r="2795" spans="1:18">
      <c r="A2795">
        <v>29265</v>
      </c>
      <c r="B2795" t="s">
        <v>22551</v>
      </c>
      <c r="C2795" s="1">
        <v>44197</v>
      </c>
      <c r="D2795">
        <v>86</v>
      </c>
      <c r="E2795">
        <f t="shared" si="172"/>
        <v>80</v>
      </c>
      <c r="F2795">
        <v>71.365277767441796</v>
      </c>
      <c r="G2795">
        <f t="shared" si="173"/>
        <v>7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3</v>
      </c>
      <c r="N2795">
        <v>75</v>
      </c>
      <c r="O2795">
        <v>0</v>
      </c>
      <c r="P2795">
        <v>0</v>
      </c>
      <c r="Q2795" t="str">
        <f t="shared" si="174"/>
        <v>high</v>
      </c>
      <c r="R2795" t="str">
        <f t="shared" si="175"/>
        <v>empty</v>
      </c>
    </row>
    <row r="2796" spans="1:18">
      <c r="A2796">
        <v>12982</v>
      </c>
      <c r="B2796" t="s">
        <v>10466</v>
      </c>
      <c r="C2796" s="1">
        <v>44197</v>
      </c>
      <c r="D2796">
        <v>91</v>
      </c>
      <c r="E2796">
        <f t="shared" si="172"/>
        <v>90</v>
      </c>
      <c r="F2796">
        <v>77.1000356043956</v>
      </c>
      <c r="G2796">
        <f t="shared" si="173"/>
        <v>7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23</v>
      </c>
      <c r="N2796">
        <v>42</v>
      </c>
      <c r="O2796">
        <v>0</v>
      </c>
      <c r="P2796">
        <v>0</v>
      </c>
      <c r="Q2796" t="str">
        <f t="shared" si="174"/>
        <v>high</v>
      </c>
      <c r="R2796" t="str">
        <f t="shared" si="175"/>
        <v>empty</v>
      </c>
    </row>
    <row r="2797" spans="1:18">
      <c r="A2797">
        <v>42533</v>
      </c>
      <c r="B2797" t="s">
        <v>32685</v>
      </c>
      <c r="C2797" s="1">
        <v>44197</v>
      </c>
      <c r="D2797">
        <v>183</v>
      </c>
      <c r="E2797">
        <f t="shared" si="172"/>
        <v>180</v>
      </c>
      <c r="F2797">
        <v>78.1379423497267</v>
      </c>
      <c r="G2797">
        <f t="shared" si="173"/>
        <v>7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11</v>
      </c>
      <c r="N2797">
        <v>148</v>
      </c>
      <c r="O2797">
        <v>0</v>
      </c>
      <c r="P2797">
        <v>2.8440337837837799E-2</v>
      </c>
      <c r="Q2797" t="str">
        <f t="shared" si="174"/>
        <v>high</v>
      </c>
      <c r="R2797" t="str">
        <f t="shared" si="175"/>
        <v>empty</v>
      </c>
    </row>
    <row r="2798" spans="1:18">
      <c r="A2798">
        <v>17759</v>
      </c>
      <c r="B2798" t="s">
        <v>13700</v>
      </c>
      <c r="C2798" s="1">
        <v>44197</v>
      </c>
      <c r="D2798">
        <v>87</v>
      </c>
      <c r="E2798">
        <f t="shared" si="172"/>
        <v>80</v>
      </c>
      <c r="F2798">
        <v>67.771908126436799</v>
      </c>
      <c r="G2798">
        <f t="shared" si="173"/>
        <v>6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1</v>
      </c>
      <c r="N2798">
        <v>79</v>
      </c>
      <c r="O2798">
        <v>0</v>
      </c>
      <c r="P2798">
        <v>2.6160341772151801E-2</v>
      </c>
      <c r="Q2798" t="str">
        <f t="shared" si="174"/>
        <v>high</v>
      </c>
      <c r="R2798" t="str">
        <f t="shared" si="175"/>
        <v>empty</v>
      </c>
    </row>
    <row r="2799" spans="1:18">
      <c r="A2799">
        <v>29046</v>
      </c>
      <c r="B2799" t="s">
        <v>22383</v>
      </c>
      <c r="C2799" s="1">
        <v>44197</v>
      </c>
      <c r="D2799">
        <v>52</v>
      </c>
      <c r="E2799">
        <f t="shared" si="172"/>
        <v>50</v>
      </c>
      <c r="F2799">
        <v>31.25267075</v>
      </c>
      <c r="G2799">
        <f t="shared" si="173"/>
        <v>30</v>
      </c>
      <c r="H2799">
        <v>0</v>
      </c>
      <c r="I2799">
        <v>0</v>
      </c>
      <c r="J2799">
        <v>0</v>
      </c>
      <c r="K2799">
        <v>1.9230769230769201E-2</v>
      </c>
      <c r="L2799">
        <v>1.9230769230769201E-2</v>
      </c>
      <c r="M2799">
        <v>3</v>
      </c>
      <c r="N2799">
        <v>44</v>
      </c>
      <c r="O2799">
        <v>0</v>
      </c>
      <c r="P2799">
        <v>4.7348477272727202E-2</v>
      </c>
      <c r="Q2799" t="str">
        <f t="shared" si="174"/>
        <v>low</v>
      </c>
      <c r="R2799" t="str">
        <f t="shared" si="175"/>
        <v>busy</v>
      </c>
    </row>
    <row r="2800" spans="1:18">
      <c r="A2800">
        <v>40793</v>
      </c>
      <c r="B2800" t="s">
        <v>31242</v>
      </c>
      <c r="C2800" s="1">
        <v>44197</v>
      </c>
      <c r="D2800">
        <v>50</v>
      </c>
      <c r="E2800">
        <f t="shared" si="172"/>
        <v>50</v>
      </c>
      <c r="F2800">
        <v>31.907477059999898</v>
      </c>
      <c r="G2800">
        <f t="shared" si="173"/>
        <v>30</v>
      </c>
      <c r="H2800">
        <v>0</v>
      </c>
      <c r="I2800">
        <v>0</v>
      </c>
      <c r="J2800">
        <v>0</v>
      </c>
      <c r="K2800">
        <v>0.02</v>
      </c>
      <c r="L2800">
        <v>0</v>
      </c>
      <c r="M2800">
        <v>3</v>
      </c>
      <c r="N2800">
        <v>42</v>
      </c>
      <c r="O2800">
        <v>0</v>
      </c>
      <c r="P2800">
        <v>3.5714285714285698E-2</v>
      </c>
      <c r="Q2800" t="str">
        <f t="shared" si="174"/>
        <v>low</v>
      </c>
      <c r="R2800" t="str">
        <f t="shared" si="175"/>
        <v>busy</v>
      </c>
    </row>
    <row r="2801" spans="1:18">
      <c r="A2801">
        <v>18350</v>
      </c>
      <c r="B2801" t="s">
        <v>14140</v>
      </c>
      <c r="C2801" s="1">
        <v>44197</v>
      </c>
      <c r="D2801">
        <v>59</v>
      </c>
      <c r="E2801">
        <f t="shared" si="172"/>
        <v>50</v>
      </c>
      <c r="F2801">
        <v>32.546956559321998</v>
      </c>
      <c r="G2801">
        <f t="shared" si="173"/>
        <v>30</v>
      </c>
      <c r="H2801">
        <v>0</v>
      </c>
      <c r="I2801">
        <v>0</v>
      </c>
      <c r="J2801">
        <v>0</v>
      </c>
      <c r="K2801">
        <v>1.6949152542372801E-2</v>
      </c>
      <c r="L2801">
        <v>0</v>
      </c>
      <c r="M2801">
        <v>3</v>
      </c>
      <c r="N2801">
        <v>47</v>
      </c>
      <c r="O2801">
        <v>0</v>
      </c>
      <c r="P2801">
        <v>0.117855638297872</v>
      </c>
      <c r="Q2801" t="str">
        <f t="shared" si="174"/>
        <v>low</v>
      </c>
      <c r="R2801" t="str">
        <f t="shared" si="175"/>
        <v>busy</v>
      </c>
    </row>
    <row r="2802" spans="1:18">
      <c r="A2802">
        <v>12007</v>
      </c>
      <c r="B2802" t="s">
        <v>9902</v>
      </c>
      <c r="C2802" s="1">
        <v>44197</v>
      </c>
      <c r="D2802">
        <v>91</v>
      </c>
      <c r="E2802">
        <f t="shared" si="172"/>
        <v>90</v>
      </c>
      <c r="F2802">
        <v>52.305670703296698</v>
      </c>
      <c r="G2802">
        <f t="shared" si="173"/>
        <v>5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2</v>
      </c>
      <c r="N2802">
        <v>81</v>
      </c>
      <c r="O2802">
        <v>0</v>
      </c>
      <c r="P2802">
        <v>9.8765432098765395E-3</v>
      </c>
      <c r="Q2802" t="str">
        <f t="shared" si="174"/>
        <v>high</v>
      </c>
      <c r="R2802" t="str">
        <f t="shared" si="175"/>
        <v>empty</v>
      </c>
    </row>
    <row r="2803" spans="1:18">
      <c r="A2803">
        <v>817</v>
      </c>
      <c r="B2803" t="s">
        <v>707</v>
      </c>
      <c r="C2803" s="1">
        <v>44197</v>
      </c>
      <c r="D2803">
        <v>52</v>
      </c>
      <c r="E2803">
        <f t="shared" si="172"/>
        <v>50</v>
      </c>
      <c r="F2803">
        <v>31.613909249999999</v>
      </c>
      <c r="G2803">
        <f t="shared" si="173"/>
        <v>3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2</v>
      </c>
      <c r="N2803">
        <v>45</v>
      </c>
      <c r="O2803">
        <v>0</v>
      </c>
      <c r="P2803">
        <v>1.9047622222222199E-2</v>
      </c>
      <c r="Q2803" t="str">
        <f t="shared" si="174"/>
        <v>low</v>
      </c>
      <c r="R2803" t="str">
        <f t="shared" si="175"/>
        <v>empty</v>
      </c>
    </row>
    <row r="2804" spans="1:18">
      <c r="A2804">
        <v>29264</v>
      </c>
      <c r="B2804" t="s">
        <v>22550</v>
      </c>
      <c r="C2804" s="1">
        <v>44197</v>
      </c>
      <c r="D2804">
        <v>89</v>
      </c>
      <c r="E2804">
        <f t="shared" si="172"/>
        <v>80</v>
      </c>
      <c r="F2804">
        <v>70.642871977528003</v>
      </c>
      <c r="G2804">
        <f t="shared" si="173"/>
        <v>7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2</v>
      </c>
      <c r="N2804">
        <v>78</v>
      </c>
      <c r="O2804">
        <v>0</v>
      </c>
      <c r="P2804">
        <v>1.2820512820512799E-2</v>
      </c>
      <c r="Q2804" t="str">
        <f t="shared" si="174"/>
        <v>high</v>
      </c>
      <c r="R2804" t="str">
        <f t="shared" si="175"/>
        <v>empty</v>
      </c>
    </row>
    <row r="2805" spans="1:18">
      <c r="A2805">
        <v>41797</v>
      </c>
      <c r="B2805" t="s">
        <v>32107</v>
      </c>
      <c r="C2805" s="1">
        <v>44197</v>
      </c>
      <c r="D2805">
        <v>60</v>
      </c>
      <c r="E2805">
        <f t="shared" si="172"/>
        <v>60</v>
      </c>
      <c r="F2805">
        <v>58.4348191666666</v>
      </c>
      <c r="G2805">
        <f t="shared" si="173"/>
        <v>5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5</v>
      </c>
      <c r="N2805">
        <v>51</v>
      </c>
      <c r="O2805">
        <v>0</v>
      </c>
      <c r="P2805">
        <v>0</v>
      </c>
      <c r="Q2805" t="str">
        <f t="shared" si="174"/>
        <v>high</v>
      </c>
      <c r="R2805" t="str">
        <f t="shared" si="175"/>
        <v>empty</v>
      </c>
    </row>
    <row r="2806" spans="1:18">
      <c r="A2806">
        <v>22518</v>
      </c>
      <c r="B2806" t="s">
        <v>17045</v>
      </c>
      <c r="C2806" s="1">
        <v>44197</v>
      </c>
      <c r="D2806">
        <v>51</v>
      </c>
      <c r="E2806">
        <f t="shared" si="172"/>
        <v>50</v>
      </c>
      <c r="F2806">
        <v>41.541299784313701</v>
      </c>
      <c r="G2806">
        <f t="shared" si="173"/>
        <v>4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17</v>
      </c>
      <c r="N2806">
        <v>38</v>
      </c>
      <c r="O2806">
        <v>0</v>
      </c>
      <c r="P2806">
        <v>1.6447368421052599E-2</v>
      </c>
      <c r="Q2806" t="str">
        <f t="shared" si="174"/>
        <v>low</v>
      </c>
      <c r="R2806" t="str">
        <f t="shared" si="175"/>
        <v>empty</v>
      </c>
    </row>
    <row r="2807" spans="1:18">
      <c r="A2807">
        <v>33811</v>
      </c>
      <c r="B2807" t="s">
        <v>25838</v>
      </c>
      <c r="C2807" s="1">
        <v>44197</v>
      </c>
      <c r="D2807">
        <v>110</v>
      </c>
      <c r="E2807">
        <f t="shared" si="172"/>
        <v>110</v>
      </c>
      <c r="F2807">
        <v>58.645840918181797</v>
      </c>
      <c r="G2807">
        <f t="shared" si="173"/>
        <v>5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4</v>
      </c>
      <c r="N2807">
        <v>71</v>
      </c>
      <c r="O2807">
        <v>0</v>
      </c>
      <c r="P2807">
        <v>1.76056338028169E-3</v>
      </c>
      <c r="Q2807" t="str">
        <f t="shared" si="174"/>
        <v>high</v>
      </c>
      <c r="R2807" t="str">
        <f t="shared" si="175"/>
        <v>empty</v>
      </c>
    </row>
    <row r="2808" spans="1:18">
      <c r="A2808">
        <v>20054</v>
      </c>
      <c r="B2808" t="s">
        <v>15112</v>
      </c>
      <c r="C2808" s="1">
        <v>44197</v>
      </c>
      <c r="D2808">
        <v>174</v>
      </c>
      <c r="E2808">
        <f t="shared" si="172"/>
        <v>170</v>
      </c>
      <c r="F2808">
        <v>86.002669735632196</v>
      </c>
      <c r="G2808">
        <f t="shared" si="173"/>
        <v>8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19</v>
      </c>
      <c r="N2808">
        <v>98</v>
      </c>
      <c r="O2808">
        <v>0</v>
      </c>
      <c r="P2808">
        <v>0</v>
      </c>
      <c r="Q2808" t="str">
        <f t="shared" si="174"/>
        <v>high</v>
      </c>
      <c r="R2808" t="str">
        <f t="shared" si="175"/>
        <v>empty</v>
      </c>
    </row>
    <row r="2809" spans="1:18">
      <c r="A2809">
        <v>27997</v>
      </c>
      <c r="B2809" t="s">
        <v>21522</v>
      </c>
      <c r="C2809" s="1">
        <v>44197</v>
      </c>
      <c r="D2809">
        <v>62</v>
      </c>
      <c r="E2809">
        <f t="shared" si="172"/>
        <v>60</v>
      </c>
      <c r="F2809">
        <v>79.369376306451599</v>
      </c>
      <c r="G2809">
        <f t="shared" si="173"/>
        <v>7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3</v>
      </c>
      <c r="N2809">
        <v>42</v>
      </c>
      <c r="O2809">
        <v>0</v>
      </c>
      <c r="P2809">
        <v>0</v>
      </c>
      <c r="Q2809" t="str">
        <f t="shared" si="174"/>
        <v>high</v>
      </c>
      <c r="R2809" t="str">
        <f t="shared" si="175"/>
        <v>empty</v>
      </c>
    </row>
    <row r="2810" spans="1:18">
      <c r="A2810">
        <v>462</v>
      </c>
      <c r="B2810" t="s">
        <v>397</v>
      </c>
      <c r="C2810" s="1">
        <v>44197</v>
      </c>
      <c r="D2810">
        <v>88</v>
      </c>
      <c r="E2810">
        <f t="shared" si="172"/>
        <v>80</v>
      </c>
      <c r="F2810">
        <v>69.173006590908997</v>
      </c>
      <c r="G2810">
        <f t="shared" si="173"/>
        <v>6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2</v>
      </c>
      <c r="N2810">
        <v>78</v>
      </c>
      <c r="O2810">
        <v>0</v>
      </c>
      <c r="P2810">
        <v>1.3675217948717899E-2</v>
      </c>
      <c r="Q2810" t="str">
        <f t="shared" si="174"/>
        <v>high</v>
      </c>
      <c r="R2810" t="str">
        <f t="shared" si="175"/>
        <v>empty</v>
      </c>
    </row>
    <row r="2811" spans="1:18">
      <c r="A2811">
        <v>37895</v>
      </c>
      <c r="B2811" t="s">
        <v>29111</v>
      </c>
      <c r="C2811" s="1">
        <v>44197</v>
      </c>
      <c r="D2811">
        <v>57</v>
      </c>
      <c r="E2811">
        <f t="shared" si="172"/>
        <v>50</v>
      </c>
      <c r="F2811">
        <v>18.275328719298201</v>
      </c>
      <c r="G2811">
        <f t="shared" si="173"/>
        <v>10</v>
      </c>
      <c r="H2811">
        <v>0</v>
      </c>
      <c r="I2811">
        <v>0</v>
      </c>
      <c r="J2811">
        <v>0</v>
      </c>
      <c r="K2811">
        <v>0.140350877192982</v>
      </c>
      <c r="L2811">
        <v>0</v>
      </c>
      <c r="M2811">
        <v>0</v>
      </c>
      <c r="N2811">
        <v>0</v>
      </c>
      <c r="O2811">
        <v>0</v>
      </c>
      <c r="P2811">
        <v>0</v>
      </c>
      <c r="Q2811" t="str">
        <f t="shared" si="174"/>
        <v>low</v>
      </c>
      <c r="R2811" t="str">
        <f t="shared" si="175"/>
        <v>busy</v>
      </c>
    </row>
    <row r="2812" spans="1:18">
      <c r="A2812">
        <v>6311</v>
      </c>
      <c r="B2812" t="s">
        <v>4806</v>
      </c>
      <c r="C2812" s="1">
        <v>44197</v>
      </c>
      <c r="D2812">
        <v>56</v>
      </c>
      <c r="E2812">
        <f t="shared" si="172"/>
        <v>50</v>
      </c>
      <c r="F2812">
        <v>19.924786749999999</v>
      </c>
      <c r="G2812">
        <f t="shared" si="173"/>
        <v>10</v>
      </c>
      <c r="H2812">
        <v>0</v>
      </c>
      <c r="I2812">
        <v>0</v>
      </c>
      <c r="J2812">
        <v>0</v>
      </c>
      <c r="K2812">
        <v>3.5714285714285698E-2</v>
      </c>
      <c r="L2812">
        <v>0</v>
      </c>
      <c r="M2812">
        <v>3</v>
      </c>
      <c r="N2812">
        <v>19</v>
      </c>
      <c r="O2812">
        <v>0</v>
      </c>
      <c r="P2812">
        <v>0</v>
      </c>
      <c r="Q2812" t="str">
        <f t="shared" si="174"/>
        <v>low</v>
      </c>
      <c r="R2812" t="str">
        <f t="shared" si="175"/>
        <v>busy</v>
      </c>
    </row>
    <row r="2813" spans="1:18">
      <c r="A2813">
        <v>17760</v>
      </c>
      <c r="B2813" t="s">
        <v>13701</v>
      </c>
      <c r="C2813" s="1">
        <v>44197</v>
      </c>
      <c r="D2813">
        <v>87</v>
      </c>
      <c r="E2813">
        <f t="shared" si="172"/>
        <v>80</v>
      </c>
      <c r="F2813">
        <v>70.755755850574701</v>
      </c>
      <c r="G2813">
        <f t="shared" si="173"/>
        <v>7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1</v>
      </c>
      <c r="N2813">
        <v>81</v>
      </c>
      <c r="O2813">
        <v>0</v>
      </c>
      <c r="P2813">
        <v>2.9982345679012302E-3</v>
      </c>
      <c r="Q2813" t="str">
        <f t="shared" si="174"/>
        <v>high</v>
      </c>
      <c r="R2813" t="str">
        <f t="shared" si="175"/>
        <v>empty</v>
      </c>
    </row>
    <row r="2814" spans="1:18">
      <c r="A2814">
        <v>9951</v>
      </c>
      <c r="B2814" t="s">
        <v>8082</v>
      </c>
      <c r="C2814" s="1">
        <v>44197</v>
      </c>
      <c r="D2814">
        <v>54</v>
      </c>
      <c r="E2814">
        <f t="shared" si="172"/>
        <v>50</v>
      </c>
      <c r="F2814">
        <v>38.806655037036997</v>
      </c>
      <c r="G2814">
        <f t="shared" si="173"/>
        <v>3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14</v>
      </c>
      <c r="N2814">
        <v>36</v>
      </c>
      <c r="O2814">
        <v>0</v>
      </c>
      <c r="P2814">
        <v>2.77777777777777E-2</v>
      </c>
      <c r="Q2814" t="str">
        <f t="shared" si="174"/>
        <v>low</v>
      </c>
      <c r="R2814" t="str">
        <f t="shared" si="175"/>
        <v>empty</v>
      </c>
    </row>
    <row r="2815" spans="1:18">
      <c r="A2815">
        <v>27535</v>
      </c>
      <c r="B2815" t="s">
        <v>21165</v>
      </c>
      <c r="C2815" s="1">
        <v>44197</v>
      </c>
      <c r="D2815">
        <v>59</v>
      </c>
      <c r="E2815">
        <f t="shared" si="172"/>
        <v>50</v>
      </c>
      <c r="F2815">
        <v>58.939018033898201</v>
      </c>
      <c r="G2815">
        <f t="shared" si="173"/>
        <v>5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2</v>
      </c>
      <c r="N2815">
        <v>49</v>
      </c>
      <c r="O2815">
        <v>0</v>
      </c>
      <c r="P2815">
        <v>0</v>
      </c>
      <c r="Q2815" t="str">
        <f t="shared" si="174"/>
        <v>high</v>
      </c>
      <c r="R2815" t="str">
        <f t="shared" si="175"/>
        <v>empty</v>
      </c>
    </row>
    <row r="2816" spans="1:18">
      <c r="A2816">
        <v>463</v>
      </c>
      <c r="B2816" t="s">
        <v>398</v>
      </c>
      <c r="C2816" s="1">
        <v>44197</v>
      </c>
      <c r="D2816">
        <v>87</v>
      </c>
      <c r="E2816">
        <f t="shared" si="172"/>
        <v>80</v>
      </c>
      <c r="F2816">
        <v>69.068173022988503</v>
      </c>
      <c r="G2816">
        <f t="shared" si="173"/>
        <v>6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79</v>
      </c>
      <c r="O2816">
        <v>0</v>
      </c>
      <c r="P2816">
        <v>1.9303797468354401E-2</v>
      </c>
      <c r="Q2816" t="str">
        <f t="shared" si="174"/>
        <v>high</v>
      </c>
      <c r="R2816" t="str">
        <f t="shared" si="175"/>
        <v>empty</v>
      </c>
    </row>
    <row r="2817" spans="1:18">
      <c r="A2817">
        <v>38267</v>
      </c>
      <c r="B2817" t="s">
        <v>29393</v>
      </c>
      <c r="C2817" s="1">
        <v>44197</v>
      </c>
      <c r="D2817">
        <v>56</v>
      </c>
      <c r="E2817">
        <f t="shared" si="172"/>
        <v>50</v>
      </c>
      <c r="F2817">
        <v>79.904392464285706</v>
      </c>
      <c r="G2817">
        <f t="shared" si="173"/>
        <v>7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10</v>
      </c>
      <c r="N2817">
        <v>35</v>
      </c>
      <c r="O2817">
        <v>0</v>
      </c>
      <c r="P2817">
        <v>9.3337314285714207E-2</v>
      </c>
      <c r="Q2817" t="str">
        <f t="shared" si="174"/>
        <v>high</v>
      </c>
      <c r="R2817" t="str">
        <f t="shared" si="175"/>
        <v>empty</v>
      </c>
    </row>
    <row r="2818" spans="1:18">
      <c r="A2818">
        <v>30221</v>
      </c>
      <c r="B2818" t="s">
        <v>23372</v>
      </c>
      <c r="C2818" s="1">
        <v>44197</v>
      </c>
      <c r="D2818">
        <v>53</v>
      </c>
      <c r="E2818">
        <f t="shared" ref="E2818:E2881" si="176">D2818-MOD(D2818,10)</f>
        <v>50</v>
      </c>
      <c r="F2818">
        <v>21.8574555660377</v>
      </c>
      <c r="G2818">
        <f t="shared" ref="G2818:G2881" si="177">F2818-MOD(F2818,10)</f>
        <v>20</v>
      </c>
      <c r="H2818">
        <v>0</v>
      </c>
      <c r="I2818">
        <v>0</v>
      </c>
      <c r="J2818">
        <v>0</v>
      </c>
      <c r="K2818">
        <v>1.8867924528301799E-2</v>
      </c>
      <c r="L2818">
        <v>0</v>
      </c>
      <c r="M2818">
        <v>2</v>
      </c>
      <c r="N2818">
        <v>26</v>
      </c>
      <c r="O2818">
        <v>0</v>
      </c>
      <c r="P2818">
        <v>0</v>
      </c>
      <c r="Q2818" t="str">
        <f t="shared" ref="Q2818:Q2881" si="178">IF(F2818&gt;50,"high","low")</f>
        <v>low</v>
      </c>
      <c r="R2818" t="str">
        <f t="shared" ref="R2818:R2881" si="179">IF(AND(K2818=0,L2818=0),"empty", "busy")</f>
        <v>busy</v>
      </c>
    </row>
    <row r="2819" spans="1:18">
      <c r="A2819">
        <v>1032</v>
      </c>
      <c r="B2819" t="s">
        <v>881</v>
      </c>
      <c r="C2819" s="1">
        <v>44197</v>
      </c>
      <c r="D2819">
        <v>86</v>
      </c>
      <c r="E2819">
        <f t="shared" si="176"/>
        <v>80</v>
      </c>
      <c r="F2819">
        <v>69.73</v>
      </c>
      <c r="G2819">
        <f t="shared" si="177"/>
        <v>6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1</v>
      </c>
      <c r="N2819">
        <v>79</v>
      </c>
      <c r="O2819">
        <v>0</v>
      </c>
      <c r="P2819">
        <v>1.58227848101265E-3</v>
      </c>
      <c r="Q2819" t="str">
        <f t="shared" si="178"/>
        <v>high</v>
      </c>
      <c r="R2819" t="str">
        <f t="shared" si="179"/>
        <v>empty</v>
      </c>
    </row>
    <row r="2820" spans="1:18">
      <c r="A2820">
        <v>22523</v>
      </c>
      <c r="B2820" t="s">
        <v>17050</v>
      </c>
      <c r="C2820" s="1">
        <v>44197</v>
      </c>
      <c r="D2820">
        <v>53</v>
      </c>
      <c r="E2820">
        <f t="shared" si="176"/>
        <v>50</v>
      </c>
      <c r="F2820">
        <v>41.143027301886697</v>
      </c>
      <c r="G2820">
        <f t="shared" si="177"/>
        <v>4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1</v>
      </c>
      <c r="N2820">
        <v>35</v>
      </c>
      <c r="O2820">
        <v>0</v>
      </c>
      <c r="P2820">
        <v>1.1428571428571401E-2</v>
      </c>
      <c r="Q2820" t="str">
        <f t="shared" si="178"/>
        <v>low</v>
      </c>
      <c r="R2820" t="str">
        <f t="shared" si="179"/>
        <v>empty</v>
      </c>
    </row>
    <row r="2821" spans="1:18">
      <c r="A2821">
        <v>32036</v>
      </c>
      <c r="B2821" t="s">
        <v>24721</v>
      </c>
      <c r="C2821" s="1">
        <v>44197</v>
      </c>
      <c r="D2821">
        <v>86</v>
      </c>
      <c r="E2821">
        <f t="shared" si="176"/>
        <v>80</v>
      </c>
      <c r="F2821">
        <v>69.546976744185997</v>
      </c>
      <c r="G2821">
        <f t="shared" si="177"/>
        <v>6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3</v>
      </c>
      <c r="N2821">
        <v>76</v>
      </c>
      <c r="O2821">
        <v>0</v>
      </c>
      <c r="P2821">
        <v>8.2236842105263101E-3</v>
      </c>
      <c r="Q2821" t="str">
        <f t="shared" si="178"/>
        <v>high</v>
      </c>
      <c r="R2821" t="str">
        <f t="shared" si="179"/>
        <v>empty</v>
      </c>
    </row>
    <row r="2822" spans="1:18">
      <c r="A2822">
        <v>22522</v>
      </c>
      <c r="B2822" t="s">
        <v>17049</v>
      </c>
      <c r="C2822" s="1">
        <v>44197</v>
      </c>
      <c r="D2822">
        <v>50</v>
      </c>
      <c r="E2822">
        <f t="shared" si="176"/>
        <v>50</v>
      </c>
      <c r="F2822">
        <v>41.024000000000001</v>
      </c>
      <c r="G2822">
        <f t="shared" si="177"/>
        <v>4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4</v>
      </c>
      <c r="N2822">
        <v>36</v>
      </c>
      <c r="O2822">
        <v>0</v>
      </c>
      <c r="P2822">
        <v>2.77777777777777E-2</v>
      </c>
      <c r="Q2822" t="str">
        <f t="shared" si="178"/>
        <v>low</v>
      </c>
      <c r="R2822" t="str">
        <f t="shared" si="179"/>
        <v>empty</v>
      </c>
    </row>
    <row r="2823" spans="1:18">
      <c r="A2823">
        <v>34805</v>
      </c>
      <c r="B2823" t="s">
        <v>26309</v>
      </c>
      <c r="C2823" s="1">
        <v>44197</v>
      </c>
      <c r="D2823">
        <v>92</v>
      </c>
      <c r="E2823">
        <f t="shared" si="176"/>
        <v>90</v>
      </c>
      <c r="F2823">
        <v>52.492139858695602</v>
      </c>
      <c r="G2823">
        <f t="shared" si="177"/>
        <v>5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1</v>
      </c>
      <c r="N2823">
        <v>82</v>
      </c>
      <c r="O2823">
        <v>0</v>
      </c>
      <c r="P2823">
        <v>2.0121951219512099E-2</v>
      </c>
      <c r="Q2823" t="str">
        <f t="shared" si="178"/>
        <v>high</v>
      </c>
      <c r="R2823" t="str">
        <f t="shared" si="179"/>
        <v>empty</v>
      </c>
    </row>
    <row r="2824" spans="1:18">
      <c r="A2824">
        <v>10360</v>
      </c>
      <c r="B2824" t="s">
        <v>8474</v>
      </c>
      <c r="C2824" s="1">
        <v>44197</v>
      </c>
      <c r="D2824">
        <v>56</v>
      </c>
      <c r="E2824">
        <f t="shared" si="176"/>
        <v>50</v>
      </c>
      <c r="F2824">
        <v>34.156220500000003</v>
      </c>
      <c r="G2824">
        <f t="shared" si="177"/>
        <v>30</v>
      </c>
      <c r="H2824">
        <v>0</v>
      </c>
      <c r="I2824">
        <v>0</v>
      </c>
      <c r="J2824">
        <v>0</v>
      </c>
      <c r="K2824">
        <v>8.9285714285714204E-2</v>
      </c>
      <c r="L2824">
        <v>3.5714285714285698E-2</v>
      </c>
      <c r="M2824">
        <v>3</v>
      </c>
      <c r="N2824">
        <v>25</v>
      </c>
      <c r="O2824">
        <v>0</v>
      </c>
      <c r="P2824">
        <v>0</v>
      </c>
      <c r="Q2824" t="str">
        <f t="shared" si="178"/>
        <v>low</v>
      </c>
      <c r="R2824" t="str">
        <f t="shared" si="179"/>
        <v>busy</v>
      </c>
    </row>
    <row r="2825" spans="1:18">
      <c r="A2825">
        <v>15736</v>
      </c>
      <c r="B2825" t="s">
        <v>12212</v>
      </c>
      <c r="C2825" s="1">
        <v>44197</v>
      </c>
      <c r="D2825">
        <v>103</v>
      </c>
      <c r="E2825">
        <f t="shared" si="176"/>
        <v>100</v>
      </c>
      <c r="F2825">
        <v>19.778143262135899</v>
      </c>
      <c r="G2825">
        <f t="shared" si="177"/>
        <v>10</v>
      </c>
      <c r="H2825">
        <v>7.7669902912621297E-2</v>
      </c>
      <c r="I2825">
        <v>0</v>
      </c>
      <c r="J2825">
        <v>4.85436893203883E-2</v>
      </c>
      <c r="K2825">
        <v>2.9126213592233E-2</v>
      </c>
      <c r="L2825">
        <v>9.7087378640776604E-3</v>
      </c>
      <c r="M2825">
        <v>18</v>
      </c>
      <c r="N2825">
        <v>28</v>
      </c>
      <c r="O2825">
        <v>0</v>
      </c>
      <c r="P2825">
        <v>0</v>
      </c>
      <c r="Q2825" t="str">
        <f t="shared" si="178"/>
        <v>low</v>
      </c>
      <c r="R2825" t="str">
        <f t="shared" si="179"/>
        <v>busy</v>
      </c>
    </row>
    <row r="2826" spans="1:18">
      <c r="A2826">
        <v>41164</v>
      </c>
      <c r="B2826" t="s">
        <v>31560</v>
      </c>
      <c r="C2826" s="1">
        <v>44197</v>
      </c>
      <c r="D2826">
        <v>198</v>
      </c>
      <c r="E2826">
        <f t="shared" si="176"/>
        <v>190</v>
      </c>
      <c r="F2826">
        <v>78.721680883838403</v>
      </c>
      <c r="G2826">
        <f t="shared" si="177"/>
        <v>7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15</v>
      </c>
      <c r="N2826">
        <v>148</v>
      </c>
      <c r="O2826">
        <v>0</v>
      </c>
      <c r="P2826">
        <v>2.8916250000000001E-2</v>
      </c>
      <c r="Q2826" t="str">
        <f t="shared" si="178"/>
        <v>high</v>
      </c>
      <c r="R2826" t="str">
        <f t="shared" si="179"/>
        <v>empty</v>
      </c>
    </row>
    <row r="2827" spans="1:18">
      <c r="A2827">
        <v>40075</v>
      </c>
      <c r="B2827" t="s">
        <v>30644</v>
      </c>
      <c r="C2827" s="1">
        <v>44197</v>
      </c>
      <c r="D2827">
        <v>58</v>
      </c>
      <c r="E2827">
        <f t="shared" si="176"/>
        <v>50</v>
      </c>
      <c r="F2827">
        <v>58.736724137930999</v>
      </c>
      <c r="G2827">
        <f t="shared" si="177"/>
        <v>5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4</v>
      </c>
      <c r="N2827">
        <v>50</v>
      </c>
      <c r="O2827">
        <v>0</v>
      </c>
      <c r="P2827">
        <v>0</v>
      </c>
      <c r="Q2827" t="str">
        <f t="shared" si="178"/>
        <v>high</v>
      </c>
      <c r="R2827" t="str">
        <f t="shared" si="179"/>
        <v>empty</v>
      </c>
    </row>
    <row r="2828" spans="1:18">
      <c r="A2828">
        <v>14809</v>
      </c>
      <c r="B2828" t="s">
        <v>11403</v>
      </c>
      <c r="C2828" s="1">
        <v>44197</v>
      </c>
      <c r="D2828">
        <v>58</v>
      </c>
      <c r="E2828">
        <f t="shared" si="176"/>
        <v>50</v>
      </c>
      <c r="F2828">
        <v>33.957760620689598</v>
      </c>
      <c r="G2828">
        <f t="shared" si="177"/>
        <v>3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3</v>
      </c>
      <c r="N2828">
        <v>43</v>
      </c>
      <c r="O2828">
        <v>0</v>
      </c>
      <c r="P2828">
        <v>0.102990023255813</v>
      </c>
      <c r="Q2828" t="str">
        <f t="shared" si="178"/>
        <v>low</v>
      </c>
      <c r="R2828" t="str">
        <f t="shared" si="179"/>
        <v>empty</v>
      </c>
    </row>
    <row r="2829" spans="1:18">
      <c r="A2829">
        <v>20503</v>
      </c>
      <c r="B2829" t="s">
        <v>15295</v>
      </c>
      <c r="C2829" s="1">
        <v>44197</v>
      </c>
      <c r="D2829">
        <v>95</v>
      </c>
      <c r="E2829">
        <f t="shared" si="176"/>
        <v>90</v>
      </c>
      <c r="F2829">
        <v>77.686631578947299</v>
      </c>
      <c r="G2829">
        <f t="shared" si="177"/>
        <v>7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3</v>
      </c>
      <c r="N2829">
        <v>89</v>
      </c>
      <c r="O2829">
        <v>0</v>
      </c>
      <c r="P2829">
        <v>0.16885711235955</v>
      </c>
      <c r="Q2829" t="str">
        <f t="shared" si="178"/>
        <v>high</v>
      </c>
      <c r="R2829" t="str">
        <f t="shared" si="179"/>
        <v>empty</v>
      </c>
    </row>
    <row r="2830" spans="1:18">
      <c r="A2830">
        <v>42532</v>
      </c>
      <c r="B2830" t="s">
        <v>32684</v>
      </c>
      <c r="C2830" s="1">
        <v>44197</v>
      </c>
      <c r="D2830">
        <v>182</v>
      </c>
      <c r="E2830">
        <f t="shared" si="176"/>
        <v>180</v>
      </c>
      <c r="F2830">
        <v>76.793129087912007</v>
      </c>
      <c r="G2830">
        <f t="shared" si="177"/>
        <v>7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3</v>
      </c>
      <c r="N2830">
        <v>149</v>
      </c>
      <c r="O2830">
        <v>0</v>
      </c>
      <c r="P2830">
        <v>0.12517310738255</v>
      </c>
      <c r="Q2830" t="str">
        <f t="shared" si="178"/>
        <v>high</v>
      </c>
      <c r="R2830" t="str">
        <f t="shared" si="179"/>
        <v>empty</v>
      </c>
    </row>
    <row r="2831" spans="1:18">
      <c r="A2831">
        <v>20608</v>
      </c>
      <c r="B2831" t="s">
        <v>15351</v>
      </c>
      <c r="C2831" s="1">
        <v>44197</v>
      </c>
      <c r="D2831">
        <v>92</v>
      </c>
      <c r="E2831">
        <f t="shared" si="176"/>
        <v>90</v>
      </c>
      <c r="F2831">
        <v>52.888759717391302</v>
      </c>
      <c r="G2831">
        <f t="shared" si="177"/>
        <v>5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2</v>
      </c>
      <c r="N2831">
        <v>81</v>
      </c>
      <c r="O2831">
        <v>0</v>
      </c>
      <c r="P2831">
        <v>4.2592592592592501E-2</v>
      </c>
      <c r="Q2831" t="str">
        <f t="shared" si="178"/>
        <v>high</v>
      </c>
      <c r="R2831" t="str">
        <f t="shared" si="179"/>
        <v>empty</v>
      </c>
    </row>
    <row r="2832" spans="1:18">
      <c r="A2832">
        <v>21421</v>
      </c>
      <c r="B2832" t="s">
        <v>15968</v>
      </c>
      <c r="C2832" s="1">
        <v>44197</v>
      </c>
      <c r="D2832">
        <v>60</v>
      </c>
      <c r="E2832">
        <f t="shared" si="176"/>
        <v>60</v>
      </c>
      <c r="F2832">
        <v>40.8810777666666</v>
      </c>
      <c r="G2832">
        <f t="shared" si="177"/>
        <v>40</v>
      </c>
      <c r="H2832">
        <v>0</v>
      </c>
      <c r="I2832">
        <v>0</v>
      </c>
      <c r="J2832">
        <v>0</v>
      </c>
      <c r="K2832">
        <v>3.3333333333333298E-2</v>
      </c>
      <c r="L2832">
        <v>0</v>
      </c>
      <c r="M2832">
        <v>14</v>
      </c>
      <c r="N2832">
        <v>28</v>
      </c>
      <c r="O2832">
        <v>0</v>
      </c>
      <c r="P2832">
        <v>0</v>
      </c>
      <c r="Q2832" t="str">
        <f t="shared" si="178"/>
        <v>low</v>
      </c>
      <c r="R2832" t="str">
        <f t="shared" si="179"/>
        <v>busy</v>
      </c>
    </row>
    <row r="2833" spans="1:18">
      <c r="A2833">
        <v>40451</v>
      </c>
      <c r="B2833" t="s">
        <v>30966</v>
      </c>
      <c r="C2833" s="1">
        <v>44197</v>
      </c>
      <c r="D2833">
        <v>185</v>
      </c>
      <c r="E2833">
        <f t="shared" si="176"/>
        <v>180</v>
      </c>
      <c r="F2833">
        <v>26.722734070270199</v>
      </c>
      <c r="G2833">
        <f t="shared" si="177"/>
        <v>20</v>
      </c>
      <c r="H2833">
        <v>1.62162162162162E-2</v>
      </c>
      <c r="I2833">
        <v>0</v>
      </c>
      <c r="J2833">
        <v>1.62162162162162E-2</v>
      </c>
      <c r="K2833">
        <v>0.102702702702702</v>
      </c>
      <c r="L2833">
        <v>0</v>
      </c>
      <c r="M2833">
        <v>10</v>
      </c>
      <c r="N2833">
        <v>50</v>
      </c>
      <c r="O2833">
        <v>0</v>
      </c>
      <c r="P2833">
        <v>3.9765199999999999E-3</v>
      </c>
      <c r="Q2833" t="str">
        <f t="shared" si="178"/>
        <v>low</v>
      </c>
      <c r="R2833" t="str">
        <f t="shared" si="179"/>
        <v>busy</v>
      </c>
    </row>
    <row r="2834" spans="1:18">
      <c r="A2834">
        <v>27534</v>
      </c>
      <c r="B2834" t="s">
        <v>21164</v>
      </c>
      <c r="C2834" s="1">
        <v>44197</v>
      </c>
      <c r="D2834">
        <v>95</v>
      </c>
      <c r="E2834">
        <f t="shared" si="176"/>
        <v>90</v>
      </c>
      <c r="F2834">
        <v>58.7858590947368</v>
      </c>
      <c r="G2834">
        <f t="shared" si="177"/>
        <v>5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4</v>
      </c>
      <c r="N2834">
        <v>70</v>
      </c>
      <c r="O2834">
        <v>0</v>
      </c>
      <c r="P2834">
        <v>0</v>
      </c>
      <c r="Q2834" t="str">
        <f t="shared" si="178"/>
        <v>high</v>
      </c>
      <c r="R2834" t="str">
        <f t="shared" si="179"/>
        <v>empty</v>
      </c>
    </row>
    <row r="2835" spans="1:18">
      <c r="A2835">
        <v>5374</v>
      </c>
      <c r="B2835" t="s">
        <v>4117</v>
      </c>
      <c r="C2835" s="1">
        <v>44197</v>
      </c>
      <c r="D2835">
        <v>56</v>
      </c>
      <c r="E2835">
        <f t="shared" si="176"/>
        <v>50</v>
      </c>
      <c r="F2835">
        <v>68.733740910714204</v>
      </c>
      <c r="G2835">
        <f t="shared" si="177"/>
        <v>6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2</v>
      </c>
      <c r="N2835">
        <v>37</v>
      </c>
      <c r="O2835">
        <v>0</v>
      </c>
      <c r="P2835">
        <v>1.68918918918918E-3</v>
      </c>
      <c r="Q2835" t="str">
        <f t="shared" si="178"/>
        <v>high</v>
      </c>
      <c r="R2835" t="str">
        <f t="shared" si="179"/>
        <v>empty</v>
      </c>
    </row>
    <row r="2836" spans="1:18">
      <c r="A2836">
        <v>18618</v>
      </c>
      <c r="B2836" t="s">
        <v>14313</v>
      </c>
      <c r="C2836" s="1">
        <v>44197</v>
      </c>
      <c r="D2836">
        <v>92</v>
      </c>
      <c r="E2836">
        <f t="shared" si="176"/>
        <v>90</v>
      </c>
      <c r="F2836">
        <v>52.9813143478261</v>
      </c>
      <c r="G2836">
        <f t="shared" si="177"/>
        <v>5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3</v>
      </c>
      <c r="N2836">
        <v>83</v>
      </c>
      <c r="O2836">
        <v>0</v>
      </c>
      <c r="P2836">
        <v>4.6987951807228902E-2</v>
      </c>
      <c r="Q2836" t="str">
        <f t="shared" si="178"/>
        <v>high</v>
      </c>
      <c r="R2836" t="str">
        <f t="shared" si="179"/>
        <v>empty</v>
      </c>
    </row>
    <row r="2837" spans="1:18">
      <c r="A2837">
        <v>20393</v>
      </c>
      <c r="B2837" t="s">
        <v>15249</v>
      </c>
      <c r="C2837" s="1">
        <v>44197</v>
      </c>
      <c r="D2837">
        <v>125</v>
      </c>
      <c r="E2837">
        <f t="shared" si="176"/>
        <v>120</v>
      </c>
      <c r="F2837">
        <v>38.566829895999902</v>
      </c>
      <c r="G2837">
        <f t="shared" si="177"/>
        <v>30</v>
      </c>
      <c r="H2837">
        <v>0</v>
      </c>
      <c r="I2837">
        <v>0</v>
      </c>
      <c r="J2837">
        <v>2.4E-2</v>
      </c>
      <c r="K2837">
        <v>6.4000000000000001E-2</v>
      </c>
      <c r="L2837">
        <v>8.7999999999999995E-2</v>
      </c>
      <c r="M2837">
        <v>36</v>
      </c>
      <c r="N2837">
        <v>53</v>
      </c>
      <c r="O2837">
        <v>0</v>
      </c>
      <c r="P2837">
        <v>0</v>
      </c>
      <c r="Q2837" t="str">
        <f t="shared" si="178"/>
        <v>low</v>
      </c>
      <c r="R2837" t="str">
        <f t="shared" si="179"/>
        <v>busy</v>
      </c>
    </row>
    <row r="2838" spans="1:18">
      <c r="A2838">
        <v>40418</v>
      </c>
      <c r="B2838" t="s">
        <v>30938</v>
      </c>
      <c r="C2838" s="1">
        <v>44197</v>
      </c>
      <c r="D2838">
        <v>81</v>
      </c>
      <c r="E2838">
        <f t="shared" si="176"/>
        <v>80</v>
      </c>
      <c r="F2838">
        <v>27.3598312098765</v>
      </c>
      <c r="G2838">
        <f t="shared" si="177"/>
        <v>20</v>
      </c>
      <c r="H2838">
        <v>0</v>
      </c>
      <c r="I2838">
        <v>0</v>
      </c>
      <c r="J2838">
        <v>0</v>
      </c>
      <c r="K2838">
        <v>6.1728395061728301E-2</v>
      </c>
      <c r="L2838">
        <v>0</v>
      </c>
      <c r="M2838">
        <v>5</v>
      </c>
      <c r="N2838">
        <v>50</v>
      </c>
      <c r="O2838">
        <v>0</v>
      </c>
      <c r="P2838">
        <v>2.1743579999999998E-2</v>
      </c>
      <c r="Q2838" t="str">
        <f t="shared" si="178"/>
        <v>low</v>
      </c>
      <c r="R2838" t="str">
        <f t="shared" si="179"/>
        <v>busy</v>
      </c>
    </row>
    <row r="2839" spans="1:18">
      <c r="A2839">
        <v>27516</v>
      </c>
      <c r="B2839" t="s">
        <v>21147</v>
      </c>
      <c r="C2839" s="1">
        <v>44197</v>
      </c>
      <c r="D2839">
        <v>80</v>
      </c>
      <c r="E2839">
        <f t="shared" si="176"/>
        <v>80</v>
      </c>
      <c r="F2839">
        <v>27.633897987499999</v>
      </c>
      <c r="G2839">
        <f t="shared" si="177"/>
        <v>20</v>
      </c>
      <c r="H2839">
        <v>0</v>
      </c>
      <c r="I2839">
        <v>0</v>
      </c>
      <c r="J2839">
        <v>1.2500000000000001E-2</v>
      </c>
      <c r="K2839">
        <v>0.13750000000000001</v>
      </c>
      <c r="L2839">
        <v>0</v>
      </c>
      <c r="M2839">
        <v>3</v>
      </c>
      <c r="N2839">
        <v>31</v>
      </c>
      <c r="O2839">
        <v>0</v>
      </c>
      <c r="P2839">
        <v>5.6926129032258002E-3</v>
      </c>
      <c r="Q2839" t="str">
        <f t="shared" si="178"/>
        <v>low</v>
      </c>
      <c r="R2839" t="str">
        <f t="shared" si="179"/>
        <v>busy</v>
      </c>
    </row>
    <row r="2840" spans="1:18">
      <c r="A2840">
        <v>4866</v>
      </c>
      <c r="B2840" t="s">
        <v>3756</v>
      </c>
      <c r="C2840" s="1">
        <v>44197</v>
      </c>
      <c r="D2840">
        <v>92</v>
      </c>
      <c r="E2840">
        <f t="shared" si="176"/>
        <v>90</v>
      </c>
      <c r="F2840">
        <v>53.343578108695603</v>
      </c>
      <c r="G2840">
        <f t="shared" si="177"/>
        <v>5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5</v>
      </c>
      <c r="N2840">
        <v>84</v>
      </c>
      <c r="O2840">
        <v>0</v>
      </c>
      <c r="P2840">
        <v>6.6609976190476095E-2</v>
      </c>
      <c r="Q2840" t="str">
        <f t="shared" si="178"/>
        <v>high</v>
      </c>
      <c r="R2840" t="str">
        <f t="shared" si="179"/>
        <v>empty</v>
      </c>
    </row>
    <row r="2841" spans="1:18">
      <c r="A2841">
        <v>14660</v>
      </c>
      <c r="B2841" t="s">
        <v>11311</v>
      </c>
      <c r="C2841" s="1">
        <v>44197</v>
      </c>
      <c r="D2841">
        <v>54</v>
      </c>
      <c r="E2841">
        <f t="shared" si="176"/>
        <v>50</v>
      </c>
      <c r="F2841">
        <v>29.220360777777699</v>
      </c>
      <c r="G2841">
        <f t="shared" si="177"/>
        <v>20</v>
      </c>
      <c r="H2841">
        <v>1.85185185185185E-2</v>
      </c>
      <c r="I2841">
        <v>0</v>
      </c>
      <c r="J2841">
        <v>0</v>
      </c>
      <c r="K2841">
        <v>7.4074074074074001E-2</v>
      </c>
      <c r="L2841">
        <v>0</v>
      </c>
      <c r="M2841">
        <v>6</v>
      </c>
      <c r="N2841">
        <v>28</v>
      </c>
      <c r="O2841">
        <v>0</v>
      </c>
      <c r="P2841">
        <v>1.8881249999999999E-2</v>
      </c>
      <c r="Q2841" t="str">
        <f t="shared" si="178"/>
        <v>low</v>
      </c>
      <c r="R2841" t="str">
        <f t="shared" si="179"/>
        <v>busy</v>
      </c>
    </row>
    <row r="2842" spans="1:18">
      <c r="A2842">
        <v>40076</v>
      </c>
      <c r="B2842" t="s">
        <v>30645</v>
      </c>
      <c r="C2842" s="1">
        <v>44197</v>
      </c>
      <c r="D2842">
        <v>99</v>
      </c>
      <c r="E2842">
        <f t="shared" si="176"/>
        <v>90</v>
      </c>
      <c r="F2842">
        <v>58.298235939393898</v>
      </c>
      <c r="G2842">
        <f t="shared" si="177"/>
        <v>5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2</v>
      </c>
      <c r="N2842">
        <v>73</v>
      </c>
      <c r="O2842">
        <v>0</v>
      </c>
      <c r="P2842">
        <v>7.8277945205479406E-3</v>
      </c>
      <c r="Q2842" t="str">
        <f t="shared" si="178"/>
        <v>high</v>
      </c>
      <c r="R2842" t="str">
        <f t="shared" si="179"/>
        <v>empty</v>
      </c>
    </row>
    <row r="2843" spans="1:18">
      <c r="A2843">
        <v>8356</v>
      </c>
      <c r="B2843" t="s">
        <v>6526</v>
      </c>
      <c r="C2843" s="1">
        <v>44197</v>
      </c>
      <c r="D2843">
        <v>114</v>
      </c>
      <c r="E2843">
        <f t="shared" si="176"/>
        <v>110</v>
      </c>
      <c r="F2843">
        <v>22.898452631578898</v>
      </c>
      <c r="G2843">
        <f t="shared" si="177"/>
        <v>20</v>
      </c>
      <c r="H2843">
        <v>1.7543859649122799E-2</v>
      </c>
      <c r="I2843">
        <v>0</v>
      </c>
      <c r="J2843">
        <v>8.7719298245613996E-3</v>
      </c>
      <c r="K2843">
        <v>0.114035087719298</v>
      </c>
      <c r="L2843">
        <v>8.7719298245613996E-3</v>
      </c>
      <c r="M2843">
        <v>31</v>
      </c>
      <c r="N2843">
        <v>35</v>
      </c>
      <c r="O2843">
        <v>0</v>
      </c>
      <c r="P2843">
        <v>8.5287714285714293E-3</v>
      </c>
      <c r="Q2843" t="str">
        <f t="shared" si="178"/>
        <v>low</v>
      </c>
      <c r="R2843" t="str">
        <f t="shared" si="179"/>
        <v>busy</v>
      </c>
    </row>
    <row r="2844" spans="1:18">
      <c r="A2844">
        <v>29261</v>
      </c>
      <c r="B2844" t="s">
        <v>22547</v>
      </c>
      <c r="C2844" s="1">
        <v>44197</v>
      </c>
      <c r="D2844">
        <v>102</v>
      </c>
      <c r="E2844">
        <f t="shared" si="176"/>
        <v>100</v>
      </c>
      <c r="F2844">
        <v>22.1308225588235</v>
      </c>
      <c r="G2844">
        <f t="shared" si="177"/>
        <v>20</v>
      </c>
      <c r="H2844">
        <v>9.8039215686274508E-3</v>
      </c>
      <c r="I2844">
        <v>9.8039215686274508E-3</v>
      </c>
      <c r="J2844">
        <v>2.94117647058823E-2</v>
      </c>
      <c r="K2844">
        <v>6.8627450980392093E-2</v>
      </c>
      <c r="L2844">
        <v>9.8039215686274508E-3</v>
      </c>
      <c r="M2844">
        <v>9</v>
      </c>
      <c r="N2844">
        <v>26</v>
      </c>
      <c r="O2844">
        <v>0</v>
      </c>
      <c r="P2844">
        <v>0</v>
      </c>
      <c r="Q2844" t="str">
        <f t="shared" si="178"/>
        <v>low</v>
      </c>
      <c r="R2844" t="str">
        <f t="shared" si="179"/>
        <v>busy</v>
      </c>
    </row>
    <row r="2845" spans="1:18">
      <c r="A2845">
        <v>16609</v>
      </c>
      <c r="B2845" t="s">
        <v>12820</v>
      </c>
      <c r="C2845" s="1">
        <v>44197</v>
      </c>
      <c r="D2845">
        <v>56</v>
      </c>
      <c r="E2845">
        <f t="shared" si="176"/>
        <v>50</v>
      </c>
      <c r="F2845">
        <v>81.679201392857095</v>
      </c>
      <c r="G2845">
        <f t="shared" si="177"/>
        <v>8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9</v>
      </c>
      <c r="N2845">
        <v>35</v>
      </c>
      <c r="O2845">
        <v>0</v>
      </c>
      <c r="P2845">
        <v>3.8095228571428497E-2</v>
      </c>
      <c r="Q2845" t="str">
        <f t="shared" si="178"/>
        <v>high</v>
      </c>
      <c r="R2845" t="str">
        <f t="shared" si="179"/>
        <v>empty</v>
      </c>
    </row>
    <row r="2846" spans="1:18">
      <c r="A2846">
        <v>25884</v>
      </c>
      <c r="B2846" t="s">
        <v>19748</v>
      </c>
      <c r="C2846" s="1">
        <v>44197</v>
      </c>
      <c r="D2846">
        <v>180</v>
      </c>
      <c r="E2846">
        <f t="shared" si="176"/>
        <v>180</v>
      </c>
      <c r="F2846">
        <v>76.422848616666599</v>
      </c>
      <c r="G2846">
        <f t="shared" si="177"/>
        <v>7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5</v>
      </c>
      <c r="N2846">
        <v>149</v>
      </c>
      <c r="O2846">
        <v>0</v>
      </c>
      <c r="P2846">
        <v>0.123953342281879</v>
      </c>
      <c r="Q2846" t="str">
        <f t="shared" si="178"/>
        <v>high</v>
      </c>
      <c r="R2846" t="str">
        <f t="shared" si="179"/>
        <v>empty</v>
      </c>
    </row>
    <row r="2847" spans="1:18">
      <c r="A2847">
        <v>5740</v>
      </c>
      <c r="B2847" t="s">
        <v>4318</v>
      </c>
      <c r="C2847" s="1">
        <v>44197</v>
      </c>
      <c r="D2847">
        <v>99</v>
      </c>
      <c r="E2847">
        <f t="shared" si="176"/>
        <v>90</v>
      </c>
      <c r="F2847">
        <v>77.438943969696894</v>
      </c>
      <c r="G2847">
        <f t="shared" si="177"/>
        <v>7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3</v>
      </c>
      <c r="N2847">
        <v>87</v>
      </c>
      <c r="O2847">
        <v>0</v>
      </c>
      <c r="P2847">
        <v>0.16085455172413701</v>
      </c>
      <c r="Q2847" t="str">
        <f t="shared" si="178"/>
        <v>high</v>
      </c>
      <c r="R2847" t="str">
        <f t="shared" si="179"/>
        <v>empty</v>
      </c>
    </row>
    <row r="2848" spans="1:18">
      <c r="A2848">
        <v>643</v>
      </c>
      <c r="B2848" t="s">
        <v>568</v>
      </c>
      <c r="C2848" s="1">
        <v>44197</v>
      </c>
      <c r="D2848">
        <v>56</v>
      </c>
      <c r="E2848">
        <f t="shared" si="176"/>
        <v>50</v>
      </c>
      <c r="F2848">
        <v>69.406320517857097</v>
      </c>
      <c r="G2848">
        <f t="shared" si="177"/>
        <v>6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3</v>
      </c>
      <c r="N2848">
        <v>28</v>
      </c>
      <c r="O2848">
        <v>0</v>
      </c>
      <c r="P2848">
        <v>0</v>
      </c>
      <c r="Q2848" t="str">
        <f t="shared" si="178"/>
        <v>high</v>
      </c>
      <c r="R2848" t="str">
        <f t="shared" si="179"/>
        <v>empty</v>
      </c>
    </row>
    <row r="2849" spans="1:18">
      <c r="A2849">
        <v>1513</v>
      </c>
      <c r="B2849" t="s">
        <v>1306</v>
      </c>
      <c r="C2849" s="1">
        <v>44197</v>
      </c>
      <c r="D2849">
        <v>70</v>
      </c>
      <c r="E2849">
        <f t="shared" si="176"/>
        <v>70</v>
      </c>
      <c r="F2849">
        <v>38.345879985714198</v>
      </c>
      <c r="G2849">
        <f t="shared" si="177"/>
        <v>30</v>
      </c>
      <c r="H2849">
        <v>0</v>
      </c>
      <c r="I2849">
        <v>0</v>
      </c>
      <c r="J2849">
        <v>2.8571428571428501E-2</v>
      </c>
      <c r="K2849">
        <v>0</v>
      </c>
      <c r="L2849">
        <v>0</v>
      </c>
      <c r="M2849">
        <v>39</v>
      </c>
      <c r="N2849">
        <v>47</v>
      </c>
      <c r="O2849">
        <v>0</v>
      </c>
      <c r="P2849">
        <v>1.1563404255319099E-3</v>
      </c>
      <c r="Q2849" t="str">
        <f t="shared" si="178"/>
        <v>low</v>
      </c>
      <c r="R2849" t="str">
        <f t="shared" si="179"/>
        <v>empty</v>
      </c>
    </row>
    <row r="2850" spans="1:18">
      <c r="A2850">
        <v>22070</v>
      </c>
      <c r="B2850" t="s">
        <v>16612</v>
      </c>
      <c r="C2850" s="1">
        <v>44197</v>
      </c>
      <c r="D2850">
        <v>73</v>
      </c>
      <c r="E2850">
        <f t="shared" si="176"/>
        <v>70</v>
      </c>
      <c r="F2850">
        <v>25.817675410958898</v>
      </c>
      <c r="G2850">
        <f t="shared" si="177"/>
        <v>2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4</v>
      </c>
      <c r="N2850">
        <v>64</v>
      </c>
      <c r="O2850">
        <v>0</v>
      </c>
      <c r="P2850">
        <v>6.4453125E-2</v>
      </c>
      <c r="Q2850" t="str">
        <f t="shared" si="178"/>
        <v>low</v>
      </c>
      <c r="R2850" t="str">
        <f t="shared" si="179"/>
        <v>empty</v>
      </c>
    </row>
    <row r="2851" spans="1:18">
      <c r="A2851">
        <v>15501</v>
      </c>
      <c r="B2851" t="s">
        <v>12012</v>
      </c>
      <c r="C2851" s="1">
        <v>44197</v>
      </c>
      <c r="D2851">
        <v>93</v>
      </c>
      <c r="E2851">
        <f t="shared" si="176"/>
        <v>90</v>
      </c>
      <c r="F2851">
        <v>58.835702301075202</v>
      </c>
      <c r="G2851">
        <f t="shared" si="177"/>
        <v>5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1</v>
      </c>
      <c r="N2851">
        <v>75</v>
      </c>
      <c r="O2851">
        <v>0</v>
      </c>
      <c r="P2851">
        <v>2.6666666666666601E-3</v>
      </c>
      <c r="Q2851" t="str">
        <f t="shared" si="178"/>
        <v>high</v>
      </c>
      <c r="R2851" t="str">
        <f t="shared" si="179"/>
        <v>empty</v>
      </c>
    </row>
    <row r="2852" spans="1:18">
      <c r="A2852">
        <v>14005</v>
      </c>
      <c r="B2852" t="s">
        <v>10930</v>
      </c>
      <c r="C2852" s="1">
        <v>44197</v>
      </c>
      <c r="D2852">
        <v>103</v>
      </c>
      <c r="E2852">
        <f t="shared" si="176"/>
        <v>100</v>
      </c>
      <c r="F2852">
        <v>61.304769776698997</v>
      </c>
      <c r="G2852">
        <f t="shared" si="177"/>
        <v>6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2</v>
      </c>
      <c r="N2852">
        <v>74</v>
      </c>
      <c r="O2852">
        <v>0</v>
      </c>
      <c r="P2852">
        <v>2.4471216216216202E-2</v>
      </c>
      <c r="Q2852" t="str">
        <f t="shared" si="178"/>
        <v>high</v>
      </c>
      <c r="R2852" t="str">
        <f t="shared" si="179"/>
        <v>empty</v>
      </c>
    </row>
    <row r="2853" spans="1:18">
      <c r="A2853">
        <v>24812</v>
      </c>
      <c r="B2853" t="s">
        <v>19023</v>
      </c>
      <c r="C2853" s="1">
        <v>44197</v>
      </c>
      <c r="D2853">
        <v>92</v>
      </c>
      <c r="E2853">
        <f t="shared" si="176"/>
        <v>90</v>
      </c>
      <c r="F2853">
        <v>53.773607749999897</v>
      </c>
      <c r="G2853">
        <f t="shared" si="177"/>
        <v>5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4</v>
      </c>
      <c r="N2853">
        <v>80</v>
      </c>
      <c r="O2853">
        <v>0</v>
      </c>
      <c r="P2853">
        <v>1.5972225E-2</v>
      </c>
      <c r="Q2853" t="str">
        <f t="shared" si="178"/>
        <v>high</v>
      </c>
      <c r="R2853" t="str">
        <f t="shared" si="179"/>
        <v>empty</v>
      </c>
    </row>
    <row r="2854" spans="1:18">
      <c r="A2854">
        <v>37409</v>
      </c>
      <c r="B2854" t="s">
        <v>28643</v>
      </c>
      <c r="C2854" s="1">
        <v>44197</v>
      </c>
      <c r="D2854">
        <v>73</v>
      </c>
      <c r="E2854">
        <f t="shared" si="176"/>
        <v>70</v>
      </c>
      <c r="F2854">
        <v>26.930863849314999</v>
      </c>
      <c r="G2854">
        <f t="shared" si="177"/>
        <v>2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3</v>
      </c>
      <c r="N2854">
        <v>63</v>
      </c>
      <c r="O2854">
        <v>0</v>
      </c>
      <c r="P2854">
        <v>3.9682539682539597E-2</v>
      </c>
      <c r="Q2854" t="str">
        <f t="shared" si="178"/>
        <v>low</v>
      </c>
      <c r="R2854" t="str">
        <f t="shared" si="179"/>
        <v>empty</v>
      </c>
    </row>
    <row r="2855" spans="1:18">
      <c r="A2855">
        <v>12291</v>
      </c>
      <c r="B2855" t="s">
        <v>10071</v>
      </c>
      <c r="C2855" s="1">
        <v>44197</v>
      </c>
      <c r="D2855">
        <v>144</v>
      </c>
      <c r="E2855">
        <f t="shared" si="176"/>
        <v>140</v>
      </c>
      <c r="F2855">
        <v>24.4582591666666</v>
      </c>
      <c r="G2855">
        <f t="shared" si="177"/>
        <v>20</v>
      </c>
      <c r="H2855">
        <v>6.9444444444444397E-3</v>
      </c>
      <c r="I2855">
        <v>0</v>
      </c>
      <c r="J2855">
        <v>4.1666666666666602E-2</v>
      </c>
      <c r="K2855">
        <v>6.9444444444444406E-2</v>
      </c>
      <c r="L2855">
        <v>0</v>
      </c>
      <c r="M2855">
        <v>49</v>
      </c>
      <c r="N2855">
        <v>64</v>
      </c>
      <c r="O2855">
        <v>0</v>
      </c>
      <c r="P2855">
        <v>0</v>
      </c>
      <c r="Q2855" t="str">
        <f t="shared" si="178"/>
        <v>low</v>
      </c>
      <c r="R2855" t="str">
        <f t="shared" si="179"/>
        <v>busy</v>
      </c>
    </row>
    <row r="2856" spans="1:18">
      <c r="A2856">
        <v>35514</v>
      </c>
      <c r="B2856" t="s">
        <v>26780</v>
      </c>
      <c r="C2856" s="1">
        <v>44197</v>
      </c>
      <c r="D2856">
        <v>113</v>
      </c>
      <c r="E2856">
        <f t="shared" si="176"/>
        <v>110</v>
      </c>
      <c r="F2856">
        <v>28.463701911504401</v>
      </c>
      <c r="G2856">
        <f t="shared" si="177"/>
        <v>20</v>
      </c>
      <c r="H2856">
        <v>0</v>
      </c>
      <c r="I2856">
        <v>0</v>
      </c>
      <c r="J2856">
        <v>6.19469026548672E-2</v>
      </c>
      <c r="K2856">
        <v>1.7699115044247701E-2</v>
      </c>
      <c r="L2856">
        <v>8.8495575221238902E-3</v>
      </c>
      <c r="M2856">
        <v>36</v>
      </c>
      <c r="N2856">
        <v>48</v>
      </c>
      <c r="O2856">
        <v>0</v>
      </c>
      <c r="P2856">
        <v>4.8449583333333296E-3</v>
      </c>
      <c r="Q2856" t="str">
        <f t="shared" si="178"/>
        <v>low</v>
      </c>
      <c r="R2856" t="str">
        <f t="shared" si="179"/>
        <v>busy</v>
      </c>
    </row>
    <row r="2857" spans="1:18">
      <c r="A2857">
        <v>11507</v>
      </c>
      <c r="B2857" t="s">
        <v>9505</v>
      </c>
      <c r="C2857" s="1">
        <v>44197</v>
      </c>
      <c r="D2857">
        <v>50</v>
      </c>
      <c r="E2857">
        <f t="shared" si="176"/>
        <v>50</v>
      </c>
      <c r="F2857">
        <v>50.465929299999999</v>
      </c>
      <c r="G2857">
        <f t="shared" si="177"/>
        <v>50</v>
      </c>
      <c r="H2857">
        <v>0</v>
      </c>
      <c r="I2857">
        <v>0</v>
      </c>
      <c r="J2857">
        <v>0</v>
      </c>
      <c r="K2857">
        <v>0</v>
      </c>
      <c r="L2857">
        <v>0.02</v>
      </c>
      <c r="M2857">
        <v>1</v>
      </c>
      <c r="N2857">
        <v>46</v>
      </c>
      <c r="O2857">
        <v>0</v>
      </c>
      <c r="P2857">
        <v>0.287154956521739</v>
      </c>
      <c r="Q2857" t="str">
        <f t="shared" si="178"/>
        <v>high</v>
      </c>
      <c r="R2857" t="str">
        <f t="shared" si="179"/>
        <v>busy</v>
      </c>
    </row>
    <row r="2858" spans="1:18">
      <c r="A2858">
        <v>32001</v>
      </c>
      <c r="B2858" t="s">
        <v>24688</v>
      </c>
      <c r="C2858" s="1">
        <v>44197</v>
      </c>
      <c r="D2858">
        <v>57</v>
      </c>
      <c r="E2858">
        <f t="shared" si="176"/>
        <v>50</v>
      </c>
      <c r="F2858">
        <v>22.632607385964899</v>
      </c>
      <c r="G2858">
        <f t="shared" si="177"/>
        <v>20</v>
      </c>
      <c r="H2858">
        <v>0</v>
      </c>
      <c r="I2858">
        <v>0</v>
      </c>
      <c r="J2858">
        <v>0</v>
      </c>
      <c r="K2858">
        <v>0.122807017543859</v>
      </c>
      <c r="L2858">
        <v>3.5087719298245598E-2</v>
      </c>
      <c r="M2858">
        <v>5</v>
      </c>
      <c r="N2858">
        <v>25</v>
      </c>
      <c r="O2858">
        <v>0</v>
      </c>
      <c r="P2858">
        <v>0</v>
      </c>
      <c r="Q2858" t="str">
        <f t="shared" si="178"/>
        <v>low</v>
      </c>
      <c r="R2858" t="str">
        <f t="shared" si="179"/>
        <v>busy</v>
      </c>
    </row>
    <row r="2859" spans="1:18">
      <c r="A2859">
        <v>30123</v>
      </c>
      <c r="B2859" t="s">
        <v>23290</v>
      </c>
      <c r="C2859" s="1">
        <v>44197</v>
      </c>
      <c r="D2859">
        <v>187</v>
      </c>
      <c r="E2859">
        <f t="shared" si="176"/>
        <v>180</v>
      </c>
      <c r="F2859">
        <v>19.5495704545454</v>
      </c>
      <c r="G2859">
        <f t="shared" si="177"/>
        <v>10</v>
      </c>
      <c r="H2859">
        <v>4.2780748663101602E-2</v>
      </c>
      <c r="I2859">
        <v>0</v>
      </c>
      <c r="J2859">
        <v>4.8128342245989303E-2</v>
      </c>
      <c r="K2859">
        <v>0.12299465240641699</v>
      </c>
      <c r="L2859">
        <v>3.7433155080213901E-2</v>
      </c>
      <c r="M2859">
        <v>29</v>
      </c>
      <c r="N2859">
        <v>32</v>
      </c>
      <c r="O2859">
        <v>0</v>
      </c>
      <c r="P2859">
        <v>2.1404062499999999E-3</v>
      </c>
      <c r="Q2859" t="str">
        <f t="shared" si="178"/>
        <v>low</v>
      </c>
      <c r="R2859" t="str">
        <f t="shared" si="179"/>
        <v>busy</v>
      </c>
    </row>
    <row r="2860" spans="1:18">
      <c r="A2860">
        <v>25780</v>
      </c>
      <c r="B2860" t="s">
        <v>19653</v>
      </c>
      <c r="C2860" s="1">
        <v>44197</v>
      </c>
      <c r="D2860">
        <v>107</v>
      </c>
      <c r="E2860">
        <f t="shared" si="176"/>
        <v>100</v>
      </c>
      <c r="F2860">
        <v>58.064684850467202</v>
      </c>
      <c r="G2860">
        <f t="shared" si="177"/>
        <v>50</v>
      </c>
      <c r="H2860">
        <v>0</v>
      </c>
      <c r="I2860">
        <v>0</v>
      </c>
      <c r="J2860">
        <v>0</v>
      </c>
      <c r="K2860">
        <v>0</v>
      </c>
      <c r="L2860">
        <v>9.3457943925233603E-3</v>
      </c>
      <c r="M2860">
        <v>1</v>
      </c>
      <c r="N2860">
        <v>70</v>
      </c>
      <c r="O2860">
        <v>0</v>
      </c>
      <c r="P2860">
        <v>0</v>
      </c>
      <c r="Q2860" t="str">
        <f t="shared" si="178"/>
        <v>high</v>
      </c>
      <c r="R2860" t="str">
        <f t="shared" si="179"/>
        <v>busy</v>
      </c>
    </row>
    <row r="2861" spans="1:18">
      <c r="A2861">
        <v>12162</v>
      </c>
      <c r="B2861" t="s">
        <v>9988</v>
      </c>
      <c r="C2861" s="1">
        <v>44197</v>
      </c>
      <c r="D2861">
        <v>97</v>
      </c>
      <c r="E2861">
        <f t="shared" si="176"/>
        <v>90</v>
      </c>
      <c r="F2861">
        <v>76.938803701030906</v>
      </c>
      <c r="G2861">
        <f t="shared" si="177"/>
        <v>7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2</v>
      </c>
      <c r="N2861">
        <v>89</v>
      </c>
      <c r="O2861">
        <v>0</v>
      </c>
      <c r="P2861">
        <v>0.171883348314606</v>
      </c>
      <c r="Q2861" t="str">
        <f t="shared" si="178"/>
        <v>high</v>
      </c>
      <c r="R2861" t="str">
        <f t="shared" si="179"/>
        <v>empty</v>
      </c>
    </row>
    <row r="2862" spans="1:18">
      <c r="A2862">
        <v>25784</v>
      </c>
      <c r="B2862" t="s">
        <v>19657</v>
      </c>
      <c r="C2862" s="1">
        <v>44197</v>
      </c>
      <c r="D2862">
        <v>98</v>
      </c>
      <c r="E2862">
        <f t="shared" si="176"/>
        <v>90</v>
      </c>
      <c r="F2862">
        <v>58.825124316326502</v>
      </c>
      <c r="G2862">
        <f t="shared" si="177"/>
        <v>5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72</v>
      </c>
      <c r="O2862">
        <v>0</v>
      </c>
      <c r="P2862">
        <v>0</v>
      </c>
      <c r="Q2862" t="str">
        <f t="shared" si="178"/>
        <v>high</v>
      </c>
      <c r="R2862" t="str">
        <f t="shared" si="179"/>
        <v>empty</v>
      </c>
    </row>
    <row r="2863" spans="1:18">
      <c r="A2863">
        <v>15261</v>
      </c>
      <c r="B2863" t="s">
        <v>11799</v>
      </c>
      <c r="C2863" s="1">
        <v>44197</v>
      </c>
      <c r="D2863">
        <v>57</v>
      </c>
      <c r="E2863">
        <f t="shared" si="176"/>
        <v>50</v>
      </c>
      <c r="F2863">
        <v>21.225798736842101</v>
      </c>
      <c r="G2863">
        <f t="shared" si="177"/>
        <v>20</v>
      </c>
      <c r="H2863">
        <v>0</v>
      </c>
      <c r="I2863">
        <v>0</v>
      </c>
      <c r="J2863">
        <v>0</v>
      </c>
      <c r="K2863">
        <v>5.2631578947368397E-2</v>
      </c>
      <c r="L2863">
        <v>0</v>
      </c>
      <c r="M2863">
        <v>0</v>
      </c>
      <c r="N2863">
        <v>30</v>
      </c>
      <c r="O2863">
        <v>0</v>
      </c>
      <c r="P2863">
        <v>0</v>
      </c>
      <c r="Q2863" t="str">
        <f t="shared" si="178"/>
        <v>low</v>
      </c>
      <c r="R2863" t="str">
        <f t="shared" si="179"/>
        <v>busy</v>
      </c>
    </row>
    <row r="2864" spans="1:18">
      <c r="A2864">
        <v>21308</v>
      </c>
      <c r="B2864" t="s">
        <v>15856</v>
      </c>
      <c r="C2864" s="1">
        <v>44197</v>
      </c>
      <c r="D2864">
        <v>56</v>
      </c>
      <c r="E2864">
        <f t="shared" si="176"/>
        <v>50</v>
      </c>
      <c r="F2864">
        <v>24.988555428571399</v>
      </c>
      <c r="G2864">
        <f t="shared" si="177"/>
        <v>2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24</v>
      </c>
      <c r="N2864">
        <v>39</v>
      </c>
      <c r="O2864">
        <v>0</v>
      </c>
      <c r="P2864">
        <v>9.8620512820512792E-4</v>
      </c>
      <c r="Q2864" t="str">
        <f t="shared" si="178"/>
        <v>low</v>
      </c>
      <c r="R2864" t="str">
        <f t="shared" si="179"/>
        <v>empty</v>
      </c>
    </row>
    <row r="2865" spans="1:18">
      <c r="A2865">
        <v>19483</v>
      </c>
      <c r="B2865" t="s">
        <v>14845</v>
      </c>
      <c r="C2865" s="1">
        <v>44197</v>
      </c>
      <c r="D2865">
        <v>100</v>
      </c>
      <c r="E2865">
        <f t="shared" si="176"/>
        <v>100</v>
      </c>
      <c r="F2865">
        <v>62.134830809999997</v>
      </c>
      <c r="G2865">
        <f t="shared" si="177"/>
        <v>6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1</v>
      </c>
      <c r="N2865">
        <v>74</v>
      </c>
      <c r="O2865">
        <v>0</v>
      </c>
      <c r="P2865">
        <v>5.3303297297297297E-2</v>
      </c>
      <c r="Q2865" t="str">
        <f t="shared" si="178"/>
        <v>high</v>
      </c>
      <c r="R2865" t="str">
        <f t="shared" si="179"/>
        <v>empty</v>
      </c>
    </row>
    <row r="2866" spans="1:18">
      <c r="A2866">
        <v>34746</v>
      </c>
      <c r="B2866" t="s">
        <v>26280</v>
      </c>
      <c r="C2866" s="1">
        <v>44197</v>
      </c>
      <c r="D2866">
        <v>97</v>
      </c>
      <c r="E2866">
        <f t="shared" si="176"/>
        <v>90</v>
      </c>
      <c r="F2866">
        <v>17.197225432989601</v>
      </c>
      <c r="G2866">
        <f t="shared" si="177"/>
        <v>10</v>
      </c>
      <c r="H2866">
        <v>0</v>
      </c>
      <c r="I2866">
        <v>0</v>
      </c>
      <c r="J2866">
        <v>0</v>
      </c>
      <c r="K2866">
        <v>0.11340206185567001</v>
      </c>
      <c r="L2866">
        <v>0</v>
      </c>
      <c r="M2866">
        <v>0</v>
      </c>
      <c r="N2866">
        <v>0</v>
      </c>
      <c r="O2866">
        <v>0</v>
      </c>
      <c r="P2866">
        <v>0</v>
      </c>
      <c r="Q2866" t="str">
        <f t="shared" si="178"/>
        <v>low</v>
      </c>
      <c r="R2866" t="str">
        <f t="shared" si="179"/>
        <v>busy</v>
      </c>
    </row>
    <row r="2867" spans="1:18">
      <c r="A2867">
        <v>1730</v>
      </c>
      <c r="B2867" t="s">
        <v>1495</v>
      </c>
      <c r="C2867" s="1">
        <v>44197</v>
      </c>
      <c r="D2867">
        <v>174</v>
      </c>
      <c r="E2867">
        <f t="shared" si="176"/>
        <v>170</v>
      </c>
      <c r="F2867">
        <v>76.511576488505696</v>
      </c>
      <c r="G2867">
        <f t="shared" si="177"/>
        <v>7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4</v>
      </c>
      <c r="N2867">
        <v>149</v>
      </c>
      <c r="O2867">
        <v>0</v>
      </c>
      <c r="P2867">
        <v>0.13513102013422801</v>
      </c>
      <c r="Q2867" t="str">
        <f t="shared" si="178"/>
        <v>high</v>
      </c>
      <c r="R2867" t="str">
        <f t="shared" si="179"/>
        <v>empty</v>
      </c>
    </row>
    <row r="2868" spans="1:18">
      <c r="A2868">
        <v>6809</v>
      </c>
      <c r="B2868" t="s">
        <v>5222</v>
      </c>
      <c r="C2868" s="1">
        <v>44197</v>
      </c>
      <c r="D2868">
        <v>97</v>
      </c>
      <c r="E2868">
        <f t="shared" si="176"/>
        <v>90</v>
      </c>
      <c r="F2868">
        <v>37.992810680412298</v>
      </c>
      <c r="G2868">
        <f t="shared" si="177"/>
        <v>30</v>
      </c>
      <c r="H2868">
        <v>0</v>
      </c>
      <c r="I2868">
        <v>0</v>
      </c>
      <c r="J2868">
        <v>0</v>
      </c>
      <c r="K2868">
        <v>0.103092783505154</v>
      </c>
      <c r="L2868">
        <v>6.1855670103092703E-2</v>
      </c>
      <c r="M2868">
        <v>20</v>
      </c>
      <c r="N2868">
        <v>38</v>
      </c>
      <c r="O2868">
        <v>0</v>
      </c>
      <c r="P2868">
        <v>3.3272894736842101E-3</v>
      </c>
      <c r="Q2868" t="str">
        <f t="shared" si="178"/>
        <v>low</v>
      </c>
      <c r="R2868" t="str">
        <f t="shared" si="179"/>
        <v>busy</v>
      </c>
    </row>
    <row r="2869" spans="1:18">
      <c r="A2869">
        <v>25783</v>
      </c>
      <c r="B2869" t="s">
        <v>19656</v>
      </c>
      <c r="C2869" s="1">
        <v>44197</v>
      </c>
      <c r="D2869">
        <v>92</v>
      </c>
      <c r="E2869">
        <f t="shared" si="176"/>
        <v>90</v>
      </c>
      <c r="F2869">
        <v>57.953111999999997</v>
      </c>
      <c r="G2869">
        <f t="shared" si="177"/>
        <v>5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1</v>
      </c>
      <c r="N2869">
        <v>73</v>
      </c>
      <c r="O2869">
        <v>0</v>
      </c>
      <c r="P2869">
        <v>0</v>
      </c>
      <c r="Q2869" t="str">
        <f t="shared" si="178"/>
        <v>high</v>
      </c>
      <c r="R2869" t="str">
        <f t="shared" si="179"/>
        <v>empty</v>
      </c>
    </row>
    <row r="2870" spans="1:18">
      <c r="A2870">
        <v>34813</v>
      </c>
      <c r="B2870" t="s">
        <v>26316</v>
      </c>
      <c r="C2870" s="1">
        <v>44197</v>
      </c>
      <c r="D2870">
        <v>116</v>
      </c>
      <c r="E2870">
        <f t="shared" si="176"/>
        <v>110</v>
      </c>
      <c r="F2870">
        <v>52.307469956896497</v>
      </c>
      <c r="G2870">
        <f t="shared" si="177"/>
        <v>5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5</v>
      </c>
      <c r="N2870">
        <v>102</v>
      </c>
      <c r="O2870">
        <v>0</v>
      </c>
      <c r="P2870">
        <v>1.22549019607843E-2</v>
      </c>
      <c r="Q2870" t="str">
        <f t="shared" si="178"/>
        <v>high</v>
      </c>
      <c r="R2870" t="str">
        <f t="shared" si="179"/>
        <v>empty</v>
      </c>
    </row>
    <row r="2871" spans="1:18">
      <c r="A2871">
        <v>37757</v>
      </c>
      <c r="B2871" t="s">
        <v>28980</v>
      </c>
      <c r="C2871" s="1">
        <v>44197</v>
      </c>
      <c r="D2871">
        <v>55</v>
      </c>
      <c r="E2871">
        <f t="shared" si="176"/>
        <v>50</v>
      </c>
      <c r="F2871">
        <v>19.671595272727199</v>
      </c>
      <c r="G2871">
        <f t="shared" si="177"/>
        <v>10</v>
      </c>
      <c r="H2871">
        <v>0</v>
      </c>
      <c r="I2871">
        <v>0</v>
      </c>
      <c r="J2871">
        <v>0</v>
      </c>
      <c r="K2871">
        <v>1.8181818181818101E-2</v>
      </c>
      <c r="L2871">
        <v>0</v>
      </c>
      <c r="M2871">
        <v>3</v>
      </c>
      <c r="N2871">
        <v>32</v>
      </c>
      <c r="O2871">
        <v>0</v>
      </c>
      <c r="P2871">
        <v>0</v>
      </c>
      <c r="Q2871" t="str">
        <f t="shared" si="178"/>
        <v>low</v>
      </c>
      <c r="R2871" t="str">
        <f t="shared" si="179"/>
        <v>busy</v>
      </c>
    </row>
    <row r="2872" spans="1:18">
      <c r="A2872">
        <v>31969</v>
      </c>
      <c r="B2872" t="s">
        <v>24668</v>
      </c>
      <c r="C2872" s="1">
        <v>44197</v>
      </c>
      <c r="D2872">
        <v>236</v>
      </c>
      <c r="E2872">
        <f t="shared" si="176"/>
        <v>230</v>
      </c>
      <c r="F2872">
        <v>63.714215775423703</v>
      </c>
      <c r="G2872">
        <f t="shared" si="177"/>
        <v>6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11</v>
      </c>
      <c r="N2872">
        <v>159</v>
      </c>
      <c r="O2872">
        <v>0</v>
      </c>
      <c r="P2872">
        <v>5.9898113207547095E-4</v>
      </c>
      <c r="Q2872" t="str">
        <f t="shared" si="178"/>
        <v>high</v>
      </c>
      <c r="R2872" t="str">
        <f t="shared" si="179"/>
        <v>empty</v>
      </c>
    </row>
    <row r="2873" spans="1:18">
      <c r="A2873">
        <v>23585</v>
      </c>
      <c r="B2873" t="s">
        <v>18081</v>
      </c>
      <c r="C2873" s="1">
        <v>44197</v>
      </c>
      <c r="D2873">
        <v>71</v>
      </c>
      <c r="E2873">
        <f t="shared" si="176"/>
        <v>70</v>
      </c>
      <c r="F2873">
        <v>54.726478873239401</v>
      </c>
      <c r="G2873">
        <f t="shared" si="177"/>
        <v>5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20</v>
      </c>
      <c r="N2873">
        <v>60</v>
      </c>
      <c r="O2873">
        <v>0</v>
      </c>
      <c r="P2873">
        <v>0</v>
      </c>
      <c r="Q2873" t="str">
        <f t="shared" si="178"/>
        <v>high</v>
      </c>
      <c r="R2873" t="str">
        <f t="shared" si="179"/>
        <v>empty</v>
      </c>
    </row>
    <row r="2874" spans="1:18">
      <c r="A2874">
        <v>15306</v>
      </c>
      <c r="B2874" t="s">
        <v>11841</v>
      </c>
      <c r="C2874" s="1">
        <v>44197</v>
      </c>
      <c r="D2874">
        <v>83</v>
      </c>
      <c r="E2874">
        <f t="shared" si="176"/>
        <v>80</v>
      </c>
      <c r="F2874">
        <v>22.5695719879518</v>
      </c>
      <c r="G2874">
        <f t="shared" si="177"/>
        <v>20</v>
      </c>
      <c r="H2874">
        <v>0</v>
      </c>
      <c r="I2874">
        <v>0</v>
      </c>
      <c r="J2874">
        <v>0</v>
      </c>
      <c r="K2874">
        <v>3.6144578313252997E-2</v>
      </c>
      <c r="L2874">
        <v>0</v>
      </c>
      <c r="M2874">
        <v>2</v>
      </c>
      <c r="N2874">
        <v>25</v>
      </c>
      <c r="O2874">
        <v>0</v>
      </c>
      <c r="P2874">
        <v>0</v>
      </c>
      <c r="Q2874" t="str">
        <f t="shared" si="178"/>
        <v>low</v>
      </c>
      <c r="R2874" t="str">
        <f t="shared" si="179"/>
        <v>busy</v>
      </c>
    </row>
    <row r="2875" spans="1:18">
      <c r="A2875">
        <v>29402</v>
      </c>
      <c r="B2875" t="s">
        <v>22671</v>
      </c>
      <c r="C2875" s="1">
        <v>44197</v>
      </c>
      <c r="D2875">
        <v>85</v>
      </c>
      <c r="E2875">
        <f t="shared" si="176"/>
        <v>80</v>
      </c>
      <c r="F2875">
        <v>38.782375564705802</v>
      </c>
      <c r="G2875">
        <f t="shared" si="177"/>
        <v>30</v>
      </c>
      <c r="H2875">
        <v>0</v>
      </c>
      <c r="I2875">
        <v>1.1764705882352899E-2</v>
      </c>
      <c r="J2875">
        <v>1.1764705882352899E-2</v>
      </c>
      <c r="K2875">
        <v>2.3529411764705799E-2</v>
      </c>
      <c r="L2875">
        <v>1.1764705882352899E-2</v>
      </c>
      <c r="M2875">
        <v>37</v>
      </c>
      <c r="N2875">
        <v>42</v>
      </c>
      <c r="O2875">
        <v>0</v>
      </c>
      <c r="P2875">
        <v>3.8609999999999998E-3</v>
      </c>
      <c r="Q2875" t="str">
        <f t="shared" si="178"/>
        <v>low</v>
      </c>
      <c r="R2875" t="str">
        <f t="shared" si="179"/>
        <v>busy</v>
      </c>
    </row>
    <row r="2876" spans="1:18">
      <c r="A2876">
        <v>20516</v>
      </c>
      <c r="B2876" t="s">
        <v>15307</v>
      </c>
      <c r="C2876" s="1">
        <v>44197</v>
      </c>
      <c r="D2876">
        <v>102</v>
      </c>
      <c r="E2876">
        <f t="shared" si="176"/>
        <v>100</v>
      </c>
      <c r="F2876">
        <v>63.736104647058802</v>
      </c>
      <c r="G2876">
        <f t="shared" si="177"/>
        <v>6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1</v>
      </c>
      <c r="N2876">
        <v>77</v>
      </c>
      <c r="O2876">
        <v>0</v>
      </c>
      <c r="P2876">
        <v>4.0816324675324603E-2</v>
      </c>
      <c r="Q2876" t="str">
        <f t="shared" si="178"/>
        <v>high</v>
      </c>
      <c r="R2876" t="str">
        <f t="shared" si="179"/>
        <v>empty</v>
      </c>
    </row>
    <row r="2877" spans="1:18">
      <c r="A2877">
        <v>19484</v>
      </c>
      <c r="B2877" t="s">
        <v>14846</v>
      </c>
      <c r="C2877" s="1">
        <v>44197</v>
      </c>
      <c r="D2877">
        <v>111</v>
      </c>
      <c r="E2877">
        <f t="shared" si="176"/>
        <v>110</v>
      </c>
      <c r="F2877">
        <v>69.627985594594506</v>
      </c>
      <c r="G2877">
        <f t="shared" si="177"/>
        <v>6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3</v>
      </c>
      <c r="N2877">
        <v>69</v>
      </c>
      <c r="O2877">
        <v>0</v>
      </c>
      <c r="P2877">
        <v>2.0703913043478199E-3</v>
      </c>
      <c r="Q2877" t="str">
        <f t="shared" si="178"/>
        <v>high</v>
      </c>
      <c r="R2877" t="str">
        <f t="shared" si="179"/>
        <v>empty</v>
      </c>
    </row>
    <row r="2878" spans="1:18">
      <c r="A2878">
        <v>40441</v>
      </c>
      <c r="B2878" t="s">
        <v>30960</v>
      </c>
      <c r="C2878" s="1">
        <v>44197</v>
      </c>
      <c r="D2878">
        <v>54</v>
      </c>
      <c r="E2878">
        <f t="shared" si="176"/>
        <v>50</v>
      </c>
      <c r="F2878">
        <v>18.3387383333333</v>
      </c>
      <c r="G2878">
        <f t="shared" si="177"/>
        <v>10</v>
      </c>
      <c r="H2878">
        <v>0</v>
      </c>
      <c r="I2878">
        <v>0</v>
      </c>
      <c r="J2878">
        <v>0</v>
      </c>
      <c r="K2878">
        <v>1.85185185185185E-2</v>
      </c>
      <c r="L2878">
        <v>0</v>
      </c>
      <c r="M2878">
        <v>2</v>
      </c>
      <c r="N2878">
        <v>32</v>
      </c>
      <c r="O2878">
        <v>0</v>
      </c>
      <c r="P2878">
        <v>0</v>
      </c>
      <c r="Q2878" t="str">
        <f t="shared" si="178"/>
        <v>low</v>
      </c>
      <c r="R2878" t="str">
        <f t="shared" si="179"/>
        <v>busy</v>
      </c>
    </row>
    <row r="2879" spans="1:18">
      <c r="A2879">
        <v>1575</v>
      </c>
      <c r="B2879" t="s">
        <v>1360</v>
      </c>
      <c r="C2879" s="1">
        <v>44197</v>
      </c>
      <c r="D2879">
        <v>91</v>
      </c>
      <c r="E2879">
        <f t="shared" si="176"/>
        <v>90</v>
      </c>
      <c r="F2879">
        <v>56.6272304395604</v>
      </c>
      <c r="G2879">
        <f t="shared" si="177"/>
        <v>5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1</v>
      </c>
      <c r="N2879">
        <v>73</v>
      </c>
      <c r="O2879">
        <v>0</v>
      </c>
      <c r="P2879">
        <v>0</v>
      </c>
      <c r="Q2879" t="str">
        <f t="shared" si="178"/>
        <v>high</v>
      </c>
      <c r="R2879" t="str">
        <f t="shared" si="179"/>
        <v>empty</v>
      </c>
    </row>
    <row r="2880" spans="1:18">
      <c r="A2880">
        <v>4869</v>
      </c>
      <c r="B2880" t="s">
        <v>3759</v>
      </c>
      <c r="C2880" s="1">
        <v>44197</v>
      </c>
      <c r="D2880">
        <v>115</v>
      </c>
      <c r="E2880">
        <f t="shared" si="176"/>
        <v>110</v>
      </c>
      <c r="F2880">
        <v>52.242956521739103</v>
      </c>
      <c r="G2880">
        <f t="shared" si="177"/>
        <v>5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3</v>
      </c>
      <c r="N2880">
        <v>100</v>
      </c>
      <c r="O2880">
        <v>0</v>
      </c>
      <c r="P2880">
        <v>0.01</v>
      </c>
      <c r="Q2880" t="str">
        <f t="shared" si="178"/>
        <v>high</v>
      </c>
      <c r="R2880" t="str">
        <f t="shared" si="179"/>
        <v>empty</v>
      </c>
    </row>
    <row r="2881" spans="1:18">
      <c r="A2881">
        <v>5739</v>
      </c>
      <c r="B2881" t="s">
        <v>4317</v>
      </c>
      <c r="C2881" s="1">
        <v>44197</v>
      </c>
      <c r="D2881">
        <v>102</v>
      </c>
      <c r="E2881">
        <f t="shared" si="176"/>
        <v>100</v>
      </c>
      <c r="F2881">
        <v>75.961247166666595</v>
      </c>
      <c r="G2881">
        <f t="shared" si="177"/>
        <v>7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2</v>
      </c>
      <c r="N2881">
        <v>87</v>
      </c>
      <c r="O2881">
        <v>0</v>
      </c>
      <c r="P2881">
        <v>0.10495347126436699</v>
      </c>
      <c r="Q2881" t="str">
        <f t="shared" si="178"/>
        <v>high</v>
      </c>
      <c r="R2881" t="str">
        <f t="shared" si="179"/>
        <v>empty</v>
      </c>
    </row>
    <row r="2882" spans="1:18">
      <c r="A2882">
        <v>20517</v>
      </c>
      <c r="B2882" t="s">
        <v>15308</v>
      </c>
      <c r="C2882" s="1">
        <v>44197</v>
      </c>
      <c r="D2882">
        <v>97</v>
      </c>
      <c r="E2882">
        <f t="shared" ref="E2882:E2945" si="180">D2882-MOD(D2882,10)</f>
        <v>90</v>
      </c>
      <c r="F2882">
        <v>64.837697463917493</v>
      </c>
      <c r="G2882">
        <f t="shared" ref="G2882:G2945" si="181">F2882-MOD(F2882,10)</f>
        <v>6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2</v>
      </c>
      <c r="N2882">
        <v>80</v>
      </c>
      <c r="O2882">
        <v>0</v>
      </c>
      <c r="P2882">
        <v>3.14285625E-2</v>
      </c>
      <c r="Q2882" t="str">
        <f t="shared" ref="Q2882:Q2945" si="182">IF(F2882&gt;50,"high","low")</f>
        <v>high</v>
      </c>
      <c r="R2882" t="str">
        <f t="shared" ref="R2882:R2945" si="183">IF(AND(K2882=0,L2882=0),"empty", "busy")</f>
        <v>empty</v>
      </c>
    </row>
    <row r="2883" spans="1:18">
      <c r="A2883">
        <v>27117</v>
      </c>
      <c r="B2883" t="s">
        <v>20797</v>
      </c>
      <c r="C2883" s="1">
        <v>44197</v>
      </c>
      <c r="D2883">
        <v>94</v>
      </c>
      <c r="E2883">
        <f t="shared" si="180"/>
        <v>90</v>
      </c>
      <c r="F2883">
        <v>31.313255542553101</v>
      </c>
      <c r="G2883">
        <f t="shared" si="181"/>
        <v>3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28</v>
      </c>
      <c r="N2883">
        <v>83</v>
      </c>
      <c r="O2883">
        <v>0</v>
      </c>
      <c r="P2883">
        <v>6.4256987951807204E-3</v>
      </c>
      <c r="Q2883" t="str">
        <f t="shared" si="182"/>
        <v>low</v>
      </c>
      <c r="R2883" t="str">
        <f t="shared" si="183"/>
        <v>empty</v>
      </c>
    </row>
    <row r="2884" spans="1:18">
      <c r="A2884">
        <v>25515</v>
      </c>
      <c r="B2884" t="s">
        <v>19480</v>
      </c>
      <c r="C2884" s="1">
        <v>44197</v>
      </c>
      <c r="D2884">
        <v>104</v>
      </c>
      <c r="E2884">
        <f t="shared" si="180"/>
        <v>100</v>
      </c>
      <c r="F2884">
        <v>65.621249307692295</v>
      </c>
      <c r="G2884">
        <f t="shared" si="181"/>
        <v>6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3</v>
      </c>
      <c r="N2884">
        <v>75</v>
      </c>
      <c r="O2884">
        <v>0</v>
      </c>
      <c r="P2884">
        <v>2.8703693333333301E-2</v>
      </c>
      <c r="Q2884" t="str">
        <f t="shared" si="182"/>
        <v>high</v>
      </c>
      <c r="R2884" t="str">
        <f t="shared" si="183"/>
        <v>empty</v>
      </c>
    </row>
    <row r="2885" spans="1:18">
      <c r="A2885">
        <v>14006</v>
      </c>
      <c r="B2885" t="s">
        <v>10931</v>
      </c>
      <c r="C2885" s="1">
        <v>44197</v>
      </c>
      <c r="D2885">
        <v>102</v>
      </c>
      <c r="E2885">
        <f t="shared" si="180"/>
        <v>100</v>
      </c>
      <c r="F2885">
        <v>64.996674539215604</v>
      </c>
      <c r="G2885">
        <f t="shared" si="181"/>
        <v>6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2</v>
      </c>
      <c r="N2885">
        <v>75</v>
      </c>
      <c r="O2885">
        <v>0</v>
      </c>
      <c r="P2885">
        <v>2.6158733333333298E-2</v>
      </c>
      <c r="Q2885" t="str">
        <f t="shared" si="182"/>
        <v>high</v>
      </c>
      <c r="R2885" t="str">
        <f t="shared" si="183"/>
        <v>empty</v>
      </c>
    </row>
    <row r="2886" spans="1:18">
      <c r="A2886">
        <v>6297</v>
      </c>
      <c r="B2886" t="s">
        <v>4793</v>
      </c>
      <c r="C2886" s="1">
        <v>44197</v>
      </c>
      <c r="D2886">
        <v>113</v>
      </c>
      <c r="E2886">
        <f t="shared" si="180"/>
        <v>110</v>
      </c>
      <c r="F2886">
        <v>25.4085836371681</v>
      </c>
      <c r="G2886">
        <f t="shared" si="181"/>
        <v>20</v>
      </c>
      <c r="H2886">
        <v>2.6548672566371601E-2</v>
      </c>
      <c r="I2886">
        <v>0</v>
      </c>
      <c r="J2886">
        <v>0</v>
      </c>
      <c r="K2886">
        <v>0.11504424778760999</v>
      </c>
      <c r="L2886">
        <v>0</v>
      </c>
      <c r="M2886">
        <v>15</v>
      </c>
      <c r="N2886">
        <v>43</v>
      </c>
      <c r="O2886">
        <v>0</v>
      </c>
      <c r="P2886">
        <v>0</v>
      </c>
      <c r="Q2886" t="str">
        <f t="shared" si="182"/>
        <v>low</v>
      </c>
      <c r="R2886" t="str">
        <f t="shared" si="183"/>
        <v>busy</v>
      </c>
    </row>
    <row r="2887" spans="1:18">
      <c r="A2887">
        <v>17738</v>
      </c>
      <c r="B2887" t="s">
        <v>13681</v>
      </c>
      <c r="C2887" s="1">
        <v>44197</v>
      </c>
      <c r="D2887">
        <v>143</v>
      </c>
      <c r="E2887">
        <f t="shared" si="180"/>
        <v>140</v>
      </c>
      <c r="F2887">
        <v>20.256094734265702</v>
      </c>
      <c r="G2887">
        <f t="shared" si="181"/>
        <v>20</v>
      </c>
      <c r="H2887">
        <v>4.8951048951048903E-2</v>
      </c>
      <c r="I2887">
        <v>0</v>
      </c>
      <c r="J2887">
        <v>2.7972027972027899E-2</v>
      </c>
      <c r="K2887">
        <v>9.0909090909090898E-2</v>
      </c>
      <c r="L2887">
        <v>2.7972027972027899E-2</v>
      </c>
      <c r="M2887">
        <v>26</v>
      </c>
      <c r="N2887">
        <v>29</v>
      </c>
      <c r="O2887">
        <v>0</v>
      </c>
      <c r="P2887">
        <v>1.03586206896551E-3</v>
      </c>
      <c r="Q2887" t="str">
        <f t="shared" si="182"/>
        <v>low</v>
      </c>
      <c r="R2887" t="str">
        <f t="shared" si="183"/>
        <v>busy</v>
      </c>
    </row>
    <row r="2888" spans="1:18">
      <c r="A2888">
        <v>13805</v>
      </c>
      <c r="B2888" t="s">
        <v>10841</v>
      </c>
      <c r="C2888" s="1">
        <v>44197</v>
      </c>
      <c r="D2888">
        <v>108</v>
      </c>
      <c r="E2888">
        <f t="shared" si="180"/>
        <v>100</v>
      </c>
      <c r="F2888">
        <v>30.8412266574074</v>
      </c>
      <c r="G2888">
        <f t="shared" si="181"/>
        <v>30</v>
      </c>
      <c r="H2888">
        <v>0</v>
      </c>
      <c r="I2888">
        <v>0</v>
      </c>
      <c r="J2888">
        <v>1.85185185185185E-2</v>
      </c>
      <c r="K2888">
        <v>9.2592592592592501E-3</v>
      </c>
      <c r="L2888">
        <v>0</v>
      </c>
      <c r="M2888">
        <v>26</v>
      </c>
      <c r="N2888">
        <v>55</v>
      </c>
      <c r="O2888">
        <v>0</v>
      </c>
      <c r="P2888">
        <v>0</v>
      </c>
      <c r="Q2888" t="str">
        <f t="shared" si="182"/>
        <v>low</v>
      </c>
      <c r="R2888" t="str">
        <f t="shared" si="183"/>
        <v>busy</v>
      </c>
    </row>
    <row r="2889" spans="1:18">
      <c r="A2889">
        <v>29538</v>
      </c>
      <c r="B2889" t="s">
        <v>22795</v>
      </c>
      <c r="C2889" s="1">
        <v>44197</v>
      </c>
      <c r="D2889">
        <v>81</v>
      </c>
      <c r="E2889">
        <f t="shared" si="180"/>
        <v>80</v>
      </c>
      <c r="F2889">
        <v>24.845987555555499</v>
      </c>
      <c r="G2889">
        <f t="shared" si="181"/>
        <v>20</v>
      </c>
      <c r="H2889">
        <v>2.4691358024691301E-2</v>
      </c>
      <c r="I2889">
        <v>0</v>
      </c>
      <c r="J2889">
        <v>7.4074074074074001E-2</v>
      </c>
      <c r="K2889">
        <v>7.4074074074074001E-2</v>
      </c>
      <c r="L2889">
        <v>0</v>
      </c>
      <c r="M2889">
        <v>10</v>
      </c>
      <c r="N2889">
        <v>18</v>
      </c>
      <c r="O2889">
        <v>0</v>
      </c>
      <c r="P2889">
        <v>0</v>
      </c>
      <c r="Q2889" t="str">
        <f t="shared" si="182"/>
        <v>low</v>
      </c>
      <c r="R2889" t="str">
        <f t="shared" si="183"/>
        <v>busy</v>
      </c>
    </row>
    <row r="2890" spans="1:18">
      <c r="A2890">
        <v>1827</v>
      </c>
      <c r="B2890" t="s">
        <v>1576</v>
      </c>
      <c r="C2890" s="1">
        <v>44197</v>
      </c>
      <c r="D2890">
        <v>55</v>
      </c>
      <c r="E2890">
        <f t="shared" si="180"/>
        <v>50</v>
      </c>
      <c r="F2890">
        <v>26.780482181818101</v>
      </c>
      <c r="G2890">
        <f t="shared" si="181"/>
        <v>2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2</v>
      </c>
      <c r="N2890">
        <v>32</v>
      </c>
      <c r="O2890">
        <v>0</v>
      </c>
      <c r="P2890">
        <v>0</v>
      </c>
      <c r="Q2890" t="str">
        <f t="shared" si="182"/>
        <v>low</v>
      </c>
      <c r="R2890" t="str">
        <f t="shared" si="183"/>
        <v>empty</v>
      </c>
    </row>
    <row r="2891" spans="1:18">
      <c r="A2891">
        <v>29717</v>
      </c>
      <c r="B2891" t="s">
        <v>22948</v>
      </c>
      <c r="C2891" s="1">
        <v>44197</v>
      </c>
      <c r="D2891">
        <v>172</v>
      </c>
      <c r="E2891">
        <f t="shared" si="180"/>
        <v>170</v>
      </c>
      <c r="F2891">
        <v>23.106021965116199</v>
      </c>
      <c r="G2891">
        <f t="shared" si="181"/>
        <v>20</v>
      </c>
      <c r="H2891">
        <v>5.8139534883720903E-3</v>
      </c>
      <c r="I2891">
        <v>0</v>
      </c>
      <c r="J2891">
        <v>1.7441860465116199E-2</v>
      </c>
      <c r="K2891">
        <v>6.9767441860465101E-2</v>
      </c>
      <c r="L2891">
        <v>5.8139534883720903E-3</v>
      </c>
      <c r="M2891">
        <v>30</v>
      </c>
      <c r="N2891">
        <v>27</v>
      </c>
      <c r="O2891">
        <v>0</v>
      </c>
      <c r="P2891">
        <v>0</v>
      </c>
      <c r="Q2891" t="str">
        <f t="shared" si="182"/>
        <v>low</v>
      </c>
      <c r="R2891" t="str">
        <f t="shared" si="183"/>
        <v>busy</v>
      </c>
    </row>
    <row r="2892" spans="1:18">
      <c r="A2892">
        <v>1574</v>
      </c>
      <c r="B2892" t="s">
        <v>1359</v>
      </c>
      <c r="C2892" s="1">
        <v>44197</v>
      </c>
      <c r="D2892">
        <v>98</v>
      </c>
      <c r="E2892">
        <f t="shared" si="180"/>
        <v>90</v>
      </c>
      <c r="F2892">
        <v>56.966085408163202</v>
      </c>
      <c r="G2892">
        <f t="shared" si="181"/>
        <v>5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1</v>
      </c>
      <c r="N2892">
        <v>73</v>
      </c>
      <c r="O2892">
        <v>0</v>
      </c>
      <c r="P2892">
        <v>0</v>
      </c>
      <c r="Q2892" t="str">
        <f t="shared" si="182"/>
        <v>high</v>
      </c>
      <c r="R2892" t="str">
        <f t="shared" si="183"/>
        <v>empty</v>
      </c>
    </row>
    <row r="2893" spans="1:18">
      <c r="A2893">
        <v>4870</v>
      </c>
      <c r="B2893" t="s">
        <v>3760</v>
      </c>
      <c r="C2893" s="1">
        <v>44197</v>
      </c>
      <c r="D2893">
        <v>115</v>
      </c>
      <c r="E2893">
        <f t="shared" si="180"/>
        <v>110</v>
      </c>
      <c r="F2893">
        <v>52.290086956521698</v>
      </c>
      <c r="G2893">
        <f t="shared" si="181"/>
        <v>5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5</v>
      </c>
      <c r="N2893">
        <v>98</v>
      </c>
      <c r="O2893">
        <v>0</v>
      </c>
      <c r="P2893">
        <v>0</v>
      </c>
      <c r="Q2893" t="str">
        <f t="shared" si="182"/>
        <v>high</v>
      </c>
      <c r="R2893" t="str">
        <f t="shared" si="183"/>
        <v>empty</v>
      </c>
    </row>
    <row r="2894" spans="1:18">
      <c r="A2894">
        <v>39738</v>
      </c>
      <c r="B2894" t="s">
        <v>30436</v>
      </c>
      <c r="C2894" s="1">
        <v>44197</v>
      </c>
      <c r="D2894">
        <v>62</v>
      </c>
      <c r="E2894">
        <f t="shared" si="180"/>
        <v>60</v>
      </c>
      <c r="F2894">
        <v>76.072203532258001</v>
      </c>
      <c r="G2894">
        <f t="shared" si="181"/>
        <v>7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12</v>
      </c>
      <c r="N2894">
        <v>29</v>
      </c>
      <c r="O2894">
        <v>0</v>
      </c>
      <c r="P2894">
        <v>0</v>
      </c>
      <c r="Q2894" t="str">
        <f t="shared" si="182"/>
        <v>high</v>
      </c>
      <c r="R2894" t="str">
        <f t="shared" si="183"/>
        <v>empty</v>
      </c>
    </row>
    <row r="2895" spans="1:18">
      <c r="A2895">
        <v>10918</v>
      </c>
      <c r="B2895" t="s">
        <v>9014</v>
      </c>
      <c r="C2895" s="1">
        <v>44197</v>
      </c>
      <c r="D2895">
        <v>62</v>
      </c>
      <c r="E2895">
        <f t="shared" si="180"/>
        <v>60</v>
      </c>
      <c r="F2895">
        <v>18.012229951612898</v>
      </c>
      <c r="G2895">
        <f t="shared" si="181"/>
        <v>10</v>
      </c>
      <c r="H2895">
        <v>0</v>
      </c>
      <c r="I2895">
        <v>0</v>
      </c>
      <c r="J2895">
        <v>0</v>
      </c>
      <c r="K2895">
        <v>4.8387096774193498E-2</v>
      </c>
      <c r="L2895">
        <v>1.6129032258064498E-2</v>
      </c>
      <c r="M2895">
        <v>1</v>
      </c>
      <c r="N2895">
        <v>31</v>
      </c>
      <c r="O2895">
        <v>0</v>
      </c>
      <c r="P2895">
        <v>0</v>
      </c>
      <c r="Q2895" t="str">
        <f t="shared" si="182"/>
        <v>low</v>
      </c>
      <c r="R2895" t="str">
        <f t="shared" si="183"/>
        <v>busy</v>
      </c>
    </row>
    <row r="2896" spans="1:18">
      <c r="A2896">
        <v>15738</v>
      </c>
      <c r="B2896" t="s">
        <v>12214</v>
      </c>
      <c r="C2896" s="1">
        <v>44197</v>
      </c>
      <c r="D2896">
        <v>133</v>
      </c>
      <c r="E2896">
        <f t="shared" si="180"/>
        <v>130</v>
      </c>
      <c r="F2896">
        <v>18.543451872180398</v>
      </c>
      <c r="G2896">
        <f t="shared" si="181"/>
        <v>10</v>
      </c>
      <c r="H2896">
        <v>0</v>
      </c>
      <c r="I2896">
        <v>0</v>
      </c>
      <c r="J2896">
        <v>0</v>
      </c>
      <c r="K2896">
        <v>0.180451127819548</v>
      </c>
      <c r="L2896">
        <v>7.5187969924812E-3</v>
      </c>
      <c r="M2896">
        <v>0</v>
      </c>
      <c r="N2896">
        <v>0</v>
      </c>
      <c r="O2896">
        <v>0</v>
      </c>
      <c r="P2896">
        <v>0</v>
      </c>
      <c r="Q2896" t="str">
        <f t="shared" si="182"/>
        <v>low</v>
      </c>
      <c r="R2896" t="str">
        <f t="shared" si="183"/>
        <v>busy</v>
      </c>
    </row>
    <row r="2897" spans="1:18">
      <c r="A2897">
        <v>14002</v>
      </c>
      <c r="B2897" t="s">
        <v>10927</v>
      </c>
      <c r="C2897" s="1">
        <v>44197</v>
      </c>
      <c r="D2897">
        <v>58</v>
      </c>
      <c r="E2897">
        <f t="shared" si="180"/>
        <v>50</v>
      </c>
      <c r="F2897">
        <v>40.170105155172401</v>
      </c>
      <c r="G2897">
        <f t="shared" si="181"/>
        <v>40</v>
      </c>
      <c r="H2897">
        <v>0</v>
      </c>
      <c r="I2897">
        <v>0</v>
      </c>
      <c r="J2897">
        <v>0</v>
      </c>
      <c r="K2897">
        <v>1.72413793103448E-2</v>
      </c>
      <c r="L2897">
        <v>0</v>
      </c>
      <c r="M2897">
        <v>3</v>
      </c>
      <c r="N2897">
        <v>46</v>
      </c>
      <c r="O2897">
        <v>0</v>
      </c>
      <c r="P2897">
        <v>0</v>
      </c>
      <c r="Q2897" t="str">
        <f t="shared" si="182"/>
        <v>low</v>
      </c>
      <c r="R2897" t="str">
        <f t="shared" si="183"/>
        <v>busy</v>
      </c>
    </row>
    <row r="2898" spans="1:18">
      <c r="A2898">
        <v>41796</v>
      </c>
      <c r="B2898" t="s">
        <v>32106</v>
      </c>
      <c r="C2898" s="1">
        <v>44197</v>
      </c>
      <c r="D2898">
        <v>86</v>
      </c>
      <c r="E2898">
        <f t="shared" si="180"/>
        <v>80</v>
      </c>
      <c r="F2898">
        <v>55.608710162790601</v>
      </c>
      <c r="G2898">
        <f t="shared" si="181"/>
        <v>5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1</v>
      </c>
      <c r="N2898">
        <v>66</v>
      </c>
      <c r="O2898">
        <v>0</v>
      </c>
      <c r="P2898">
        <v>0</v>
      </c>
      <c r="Q2898" t="str">
        <f t="shared" si="182"/>
        <v>high</v>
      </c>
      <c r="R2898" t="str">
        <f t="shared" si="183"/>
        <v>empty</v>
      </c>
    </row>
    <row r="2899" spans="1:18">
      <c r="A2899">
        <v>13979</v>
      </c>
      <c r="B2899" t="s">
        <v>10910</v>
      </c>
      <c r="C2899" s="1">
        <v>44197</v>
      </c>
      <c r="D2899">
        <v>116</v>
      </c>
      <c r="E2899">
        <f t="shared" si="180"/>
        <v>110</v>
      </c>
      <c r="F2899">
        <v>52.358919293103398</v>
      </c>
      <c r="G2899">
        <f t="shared" si="181"/>
        <v>5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2</v>
      </c>
      <c r="N2899">
        <v>92</v>
      </c>
      <c r="O2899">
        <v>0</v>
      </c>
      <c r="P2899">
        <v>0</v>
      </c>
      <c r="Q2899" t="str">
        <f t="shared" si="182"/>
        <v>high</v>
      </c>
      <c r="R2899" t="str">
        <f t="shared" si="183"/>
        <v>empty</v>
      </c>
    </row>
    <row r="2900" spans="1:18">
      <c r="A2900">
        <v>4050</v>
      </c>
      <c r="B2900" t="s">
        <v>3152</v>
      </c>
      <c r="C2900" s="1">
        <v>44197</v>
      </c>
      <c r="D2900">
        <v>58</v>
      </c>
      <c r="E2900">
        <f t="shared" si="180"/>
        <v>50</v>
      </c>
      <c r="F2900">
        <v>83.495959448275798</v>
      </c>
      <c r="G2900">
        <f t="shared" si="181"/>
        <v>8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3</v>
      </c>
      <c r="N2900">
        <v>38</v>
      </c>
      <c r="O2900">
        <v>0</v>
      </c>
      <c r="P2900">
        <v>6.7669184210526298E-2</v>
      </c>
      <c r="Q2900" t="str">
        <f t="shared" si="182"/>
        <v>high</v>
      </c>
      <c r="R2900" t="str">
        <f t="shared" si="183"/>
        <v>empty</v>
      </c>
    </row>
    <row r="2901" spans="1:18">
      <c r="A2901">
        <v>21996</v>
      </c>
      <c r="B2901" t="s">
        <v>16539</v>
      </c>
      <c r="C2901" s="1">
        <v>44197</v>
      </c>
      <c r="D2901">
        <v>53</v>
      </c>
      <c r="E2901">
        <f t="shared" si="180"/>
        <v>50</v>
      </c>
      <c r="F2901">
        <v>23.952192264150899</v>
      </c>
      <c r="G2901">
        <f t="shared" si="181"/>
        <v>20</v>
      </c>
      <c r="H2901">
        <v>0</v>
      </c>
      <c r="I2901">
        <v>0</v>
      </c>
      <c r="J2901">
        <v>0</v>
      </c>
      <c r="K2901">
        <v>3.7735849056603703E-2</v>
      </c>
      <c r="L2901">
        <v>0</v>
      </c>
      <c r="M2901">
        <v>6</v>
      </c>
      <c r="N2901">
        <v>41</v>
      </c>
      <c r="O2901">
        <v>0</v>
      </c>
      <c r="P2901">
        <v>1.72962195121951E-2</v>
      </c>
      <c r="Q2901" t="str">
        <f t="shared" si="182"/>
        <v>low</v>
      </c>
      <c r="R2901" t="str">
        <f t="shared" si="183"/>
        <v>busy</v>
      </c>
    </row>
    <row r="2902" spans="1:18">
      <c r="A2902">
        <v>40077</v>
      </c>
      <c r="B2902" t="s">
        <v>30646</v>
      </c>
      <c r="C2902" s="1">
        <v>44197</v>
      </c>
      <c r="D2902">
        <v>86</v>
      </c>
      <c r="E2902">
        <f t="shared" si="180"/>
        <v>80</v>
      </c>
      <c r="F2902">
        <v>55.4261909069767</v>
      </c>
      <c r="G2902">
        <f t="shared" si="181"/>
        <v>5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64</v>
      </c>
      <c r="O2902">
        <v>0</v>
      </c>
      <c r="P2902">
        <v>0</v>
      </c>
      <c r="Q2902" t="str">
        <f t="shared" si="182"/>
        <v>high</v>
      </c>
      <c r="R2902" t="str">
        <f t="shared" si="183"/>
        <v>empty</v>
      </c>
    </row>
    <row r="2903" spans="1:18">
      <c r="A2903">
        <v>18624</v>
      </c>
      <c r="B2903" t="s">
        <v>14319</v>
      </c>
      <c r="C2903" s="1">
        <v>44197</v>
      </c>
      <c r="D2903">
        <v>120</v>
      </c>
      <c r="E2903">
        <f t="shared" si="180"/>
        <v>120</v>
      </c>
      <c r="F2903">
        <v>52.231241525000002</v>
      </c>
      <c r="G2903">
        <f t="shared" si="181"/>
        <v>5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6</v>
      </c>
      <c r="N2903">
        <v>96</v>
      </c>
      <c r="O2903">
        <v>0</v>
      </c>
      <c r="P2903">
        <v>0</v>
      </c>
      <c r="Q2903" t="str">
        <f t="shared" si="182"/>
        <v>high</v>
      </c>
      <c r="R2903" t="str">
        <f t="shared" si="183"/>
        <v>empty</v>
      </c>
    </row>
    <row r="2904" spans="1:18">
      <c r="A2904">
        <v>25464</v>
      </c>
      <c r="B2904" t="s">
        <v>19456</v>
      </c>
      <c r="C2904" s="1">
        <v>44197</v>
      </c>
      <c r="D2904">
        <v>219</v>
      </c>
      <c r="E2904">
        <f t="shared" si="180"/>
        <v>210</v>
      </c>
      <c r="F2904">
        <v>21.846456557077602</v>
      </c>
      <c r="G2904">
        <f t="shared" si="181"/>
        <v>20</v>
      </c>
      <c r="H2904">
        <v>2.2831050228310501E-2</v>
      </c>
      <c r="I2904">
        <v>0</v>
      </c>
      <c r="J2904">
        <v>1.8264840182648401E-2</v>
      </c>
      <c r="K2904">
        <v>0.15525114155251099</v>
      </c>
      <c r="L2904">
        <v>0</v>
      </c>
      <c r="M2904">
        <v>19</v>
      </c>
      <c r="N2904">
        <v>31</v>
      </c>
      <c r="O2904">
        <v>0</v>
      </c>
      <c r="P2904">
        <v>1.1730322580645099E-3</v>
      </c>
      <c r="Q2904" t="str">
        <f t="shared" si="182"/>
        <v>low</v>
      </c>
      <c r="R2904" t="str">
        <f t="shared" si="183"/>
        <v>busy</v>
      </c>
    </row>
    <row r="2905" spans="1:18">
      <c r="A2905">
        <v>29852</v>
      </c>
      <c r="B2905" t="s">
        <v>23060</v>
      </c>
      <c r="C2905" s="1">
        <v>44197</v>
      </c>
      <c r="D2905">
        <v>90</v>
      </c>
      <c r="E2905">
        <f t="shared" si="180"/>
        <v>90</v>
      </c>
      <c r="F2905">
        <v>54.4644143444444</v>
      </c>
      <c r="G2905">
        <f t="shared" si="181"/>
        <v>5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1</v>
      </c>
      <c r="N2905">
        <v>66</v>
      </c>
      <c r="O2905">
        <v>0</v>
      </c>
      <c r="P2905">
        <v>0</v>
      </c>
      <c r="Q2905" t="str">
        <f t="shared" si="182"/>
        <v>high</v>
      </c>
      <c r="R2905" t="str">
        <f t="shared" si="183"/>
        <v>empty</v>
      </c>
    </row>
    <row r="2906" spans="1:18">
      <c r="A2906">
        <v>13980</v>
      </c>
      <c r="B2906" t="s">
        <v>10911</v>
      </c>
      <c r="C2906" s="1">
        <v>44197</v>
      </c>
      <c r="D2906">
        <v>146</v>
      </c>
      <c r="E2906">
        <f t="shared" si="180"/>
        <v>140</v>
      </c>
      <c r="F2906">
        <v>51.858752219178001</v>
      </c>
      <c r="G2906">
        <f t="shared" si="181"/>
        <v>50</v>
      </c>
      <c r="H2906">
        <v>0</v>
      </c>
      <c r="I2906">
        <v>0</v>
      </c>
      <c r="J2906">
        <v>0</v>
      </c>
      <c r="K2906">
        <v>6.8493150684931503E-3</v>
      </c>
      <c r="L2906">
        <v>0</v>
      </c>
      <c r="M2906">
        <v>34</v>
      </c>
      <c r="N2906">
        <v>94</v>
      </c>
      <c r="O2906">
        <v>0</v>
      </c>
      <c r="P2906">
        <v>0</v>
      </c>
      <c r="Q2906" t="str">
        <f t="shared" si="182"/>
        <v>high</v>
      </c>
      <c r="R2906" t="str">
        <f t="shared" si="183"/>
        <v>busy</v>
      </c>
    </row>
    <row r="2907" spans="1:18">
      <c r="A2907">
        <v>18779</v>
      </c>
      <c r="B2907" t="s">
        <v>14417</v>
      </c>
      <c r="C2907" s="1">
        <v>44197</v>
      </c>
      <c r="D2907">
        <v>96</v>
      </c>
      <c r="E2907">
        <f t="shared" si="180"/>
        <v>90</v>
      </c>
      <c r="F2907">
        <v>75.229169354166601</v>
      </c>
      <c r="G2907">
        <f t="shared" si="181"/>
        <v>7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2</v>
      </c>
      <c r="N2907">
        <v>88</v>
      </c>
      <c r="O2907">
        <v>0</v>
      </c>
      <c r="P2907">
        <v>0.100342693181818</v>
      </c>
      <c r="Q2907" t="str">
        <f t="shared" si="182"/>
        <v>high</v>
      </c>
      <c r="R2907" t="str">
        <f t="shared" si="183"/>
        <v>empty</v>
      </c>
    </row>
    <row r="2908" spans="1:18">
      <c r="A2908">
        <v>25534</v>
      </c>
      <c r="B2908" t="s">
        <v>19492</v>
      </c>
      <c r="C2908" s="1">
        <v>44197</v>
      </c>
      <c r="D2908">
        <v>97</v>
      </c>
      <c r="E2908">
        <f t="shared" si="180"/>
        <v>90</v>
      </c>
      <c r="F2908">
        <v>34.039688917525702</v>
      </c>
      <c r="G2908">
        <f t="shared" si="181"/>
        <v>30</v>
      </c>
      <c r="H2908">
        <v>0</v>
      </c>
      <c r="I2908">
        <v>0</v>
      </c>
      <c r="J2908">
        <v>0</v>
      </c>
      <c r="K2908">
        <v>4.1237113402061799E-2</v>
      </c>
      <c r="L2908">
        <v>0</v>
      </c>
      <c r="M2908">
        <v>24</v>
      </c>
      <c r="N2908">
        <v>64</v>
      </c>
      <c r="O2908">
        <v>0</v>
      </c>
      <c r="P2908">
        <v>0</v>
      </c>
      <c r="Q2908" t="str">
        <f t="shared" si="182"/>
        <v>low</v>
      </c>
      <c r="R2908" t="str">
        <f t="shared" si="183"/>
        <v>busy</v>
      </c>
    </row>
    <row r="2909" spans="1:18">
      <c r="A2909">
        <v>15754</v>
      </c>
      <c r="B2909" t="s">
        <v>12225</v>
      </c>
      <c r="C2909" s="1">
        <v>44197</v>
      </c>
      <c r="D2909">
        <v>183</v>
      </c>
      <c r="E2909">
        <f t="shared" si="180"/>
        <v>180</v>
      </c>
      <c r="F2909">
        <v>77.201183584699393</v>
      </c>
      <c r="G2909">
        <f t="shared" si="181"/>
        <v>7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2</v>
      </c>
      <c r="N2909">
        <v>149</v>
      </c>
      <c r="O2909">
        <v>0</v>
      </c>
      <c r="P2909">
        <v>7.0909228187919393E-2</v>
      </c>
      <c r="Q2909" t="str">
        <f t="shared" si="182"/>
        <v>high</v>
      </c>
      <c r="R2909" t="str">
        <f t="shared" si="183"/>
        <v>empty</v>
      </c>
    </row>
    <row r="2910" spans="1:18">
      <c r="A2910">
        <v>15147</v>
      </c>
      <c r="B2910" t="s">
        <v>11697</v>
      </c>
      <c r="C2910" s="1">
        <v>44197</v>
      </c>
      <c r="D2910">
        <v>202</v>
      </c>
      <c r="E2910">
        <f t="shared" si="180"/>
        <v>200</v>
      </c>
      <c r="F2910">
        <v>79.838115524752396</v>
      </c>
      <c r="G2910">
        <f t="shared" si="181"/>
        <v>7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22</v>
      </c>
      <c r="N2910">
        <v>144</v>
      </c>
      <c r="O2910">
        <v>0</v>
      </c>
      <c r="P2910">
        <v>3.6676187499999999E-2</v>
      </c>
      <c r="Q2910" t="str">
        <f t="shared" si="182"/>
        <v>high</v>
      </c>
      <c r="R2910" t="str">
        <f t="shared" si="183"/>
        <v>empty</v>
      </c>
    </row>
    <row r="2911" spans="1:18">
      <c r="A2911">
        <v>6624</v>
      </c>
      <c r="B2911" t="s">
        <v>5065</v>
      </c>
      <c r="C2911" s="1">
        <v>44197</v>
      </c>
      <c r="D2911">
        <v>155</v>
      </c>
      <c r="E2911">
        <f t="shared" si="180"/>
        <v>150</v>
      </c>
      <c r="F2911">
        <v>62.261946948387099</v>
      </c>
      <c r="G2911">
        <f t="shared" si="181"/>
        <v>6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1</v>
      </c>
      <c r="N2911">
        <v>117</v>
      </c>
      <c r="O2911">
        <v>0</v>
      </c>
      <c r="P2911">
        <v>0</v>
      </c>
      <c r="Q2911" t="str">
        <f t="shared" si="182"/>
        <v>high</v>
      </c>
      <c r="R2911" t="str">
        <f t="shared" si="183"/>
        <v>empty</v>
      </c>
    </row>
    <row r="2912" spans="1:18">
      <c r="A2912">
        <v>27605</v>
      </c>
      <c r="B2912" t="s">
        <v>21218</v>
      </c>
      <c r="C2912" s="1">
        <v>44197</v>
      </c>
      <c r="D2912">
        <v>71</v>
      </c>
      <c r="E2912">
        <f t="shared" si="180"/>
        <v>70</v>
      </c>
      <c r="F2912">
        <v>53.524084507042197</v>
      </c>
      <c r="G2912">
        <f t="shared" si="181"/>
        <v>5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21</v>
      </c>
      <c r="N2912">
        <v>53</v>
      </c>
      <c r="O2912">
        <v>0</v>
      </c>
      <c r="P2912">
        <v>0</v>
      </c>
      <c r="Q2912" t="str">
        <f t="shared" si="182"/>
        <v>high</v>
      </c>
      <c r="R2912" t="str">
        <f t="shared" si="183"/>
        <v>empty</v>
      </c>
    </row>
    <row r="2913" spans="1:18">
      <c r="A2913">
        <v>5738</v>
      </c>
      <c r="B2913" t="s">
        <v>4316</v>
      </c>
      <c r="C2913" s="1">
        <v>44197</v>
      </c>
      <c r="D2913">
        <v>101</v>
      </c>
      <c r="E2913">
        <f t="shared" si="180"/>
        <v>100</v>
      </c>
      <c r="F2913">
        <v>75.1166387920792</v>
      </c>
      <c r="G2913">
        <f t="shared" si="181"/>
        <v>7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2</v>
      </c>
      <c r="N2913">
        <v>82</v>
      </c>
      <c r="O2913">
        <v>0</v>
      </c>
      <c r="P2913">
        <v>6.5113219512195106E-2</v>
      </c>
      <c r="Q2913" t="str">
        <f t="shared" si="182"/>
        <v>high</v>
      </c>
      <c r="R2913" t="str">
        <f t="shared" si="183"/>
        <v>empty</v>
      </c>
    </row>
    <row r="2914" spans="1:18">
      <c r="A2914">
        <v>7688</v>
      </c>
      <c r="B2914" t="s">
        <v>5996</v>
      </c>
      <c r="C2914" s="1">
        <v>44197</v>
      </c>
      <c r="D2914">
        <v>113</v>
      </c>
      <c r="E2914">
        <f t="shared" si="180"/>
        <v>110</v>
      </c>
      <c r="F2914">
        <v>52.334808690265398</v>
      </c>
      <c r="G2914">
        <f t="shared" si="181"/>
        <v>5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2</v>
      </c>
      <c r="N2914">
        <v>67</v>
      </c>
      <c r="O2914">
        <v>0</v>
      </c>
      <c r="P2914">
        <v>0</v>
      </c>
      <c r="Q2914" t="str">
        <f t="shared" si="182"/>
        <v>high</v>
      </c>
      <c r="R2914" t="str">
        <f t="shared" si="183"/>
        <v>empty</v>
      </c>
    </row>
    <row r="2915" spans="1:18">
      <c r="A2915">
        <v>39912</v>
      </c>
      <c r="B2915" t="s">
        <v>30528</v>
      </c>
      <c r="C2915" s="1">
        <v>44197</v>
      </c>
      <c r="D2915">
        <v>270</v>
      </c>
      <c r="E2915">
        <f t="shared" si="180"/>
        <v>270</v>
      </c>
      <c r="F2915">
        <v>47.8228862666666</v>
      </c>
      <c r="G2915">
        <f t="shared" si="181"/>
        <v>4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88</v>
      </c>
      <c r="N2915">
        <v>86</v>
      </c>
      <c r="O2915">
        <v>0</v>
      </c>
      <c r="P2915">
        <v>0</v>
      </c>
      <c r="Q2915" t="str">
        <f t="shared" si="182"/>
        <v>low</v>
      </c>
      <c r="R2915" t="str">
        <f t="shared" si="183"/>
        <v>empty</v>
      </c>
    </row>
    <row r="2916" spans="1:18">
      <c r="A2916">
        <v>38451</v>
      </c>
      <c r="B2916" t="s">
        <v>29527</v>
      </c>
      <c r="C2916" s="1">
        <v>44197</v>
      </c>
      <c r="D2916">
        <v>88</v>
      </c>
      <c r="E2916">
        <f t="shared" si="180"/>
        <v>80</v>
      </c>
      <c r="F2916">
        <v>62.942387170454502</v>
      </c>
      <c r="G2916">
        <f t="shared" si="181"/>
        <v>60</v>
      </c>
      <c r="H2916">
        <v>0</v>
      </c>
      <c r="I2916">
        <v>0</v>
      </c>
      <c r="J2916">
        <v>0</v>
      </c>
      <c r="K2916">
        <v>1.13636363636363E-2</v>
      </c>
      <c r="L2916">
        <v>1.13636363636363E-2</v>
      </c>
      <c r="M2916">
        <v>8</v>
      </c>
      <c r="N2916">
        <v>48</v>
      </c>
      <c r="O2916">
        <v>0</v>
      </c>
      <c r="P2916">
        <v>0</v>
      </c>
      <c r="Q2916" t="str">
        <f t="shared" si="182"/>
        <v>high</v>
      </c>
      <c r="R2916" t="str">
        <f t="shared" si="183"/>
        <v>busy</v>
      </c>
    </row>
    <row r="2917" spans="1:18">
      <c r="A2917">
        <v>30789</v>
      </c>
      <c r="B2917" t="s">
        <v>23775</v>
      </c>
      <c r="C2917" s="1">
        <v>44197</v>
      </c>
      <c r="D2917">
        <v>115</v>
      </c>
      <c r="E2917">
        <f t="shared" si="180"/>
        <v>110</v>
      </c>
      <c r="F2917">
        <v>32.063652173912999</v>
      </c>
      <c r="G2917">
        <f t="shared" si="181"/>
        <v>3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3</v>
      </c>
      <c r="N2917">
        <v>106</v>
      </c>
      <c r="O2917">
        <v>0</v>
      </c>
      <c r="P2917">
        <v>3.4591198113207502E-2</v>
      </c>
      <c r="Q2917" t="str">
        <f t="shared" si="182"/>
        <v>low</v>
      </c>
      <c r="R2917" t="str">
        <f t="shared" si="183"/>
        <v>empty</v>
      </c>
    </row>
    <row r="2918" spans="1:18">
      <c r="A2918">
        <v>1173</v>
      </c>
      <c r="B2918" t="s">
        <v>1004</v>
      </c>
      <c r="C2918" s="1">
        <v>44197</v>
      </c>
      <c r="D2918">
        <v>66</v>
      </c>
      <c r="E2918">
        <f t="shared" si="180"/>
        <v>60</v>
      </c>
      <c r="F2918">
        <v>36.003636363636303</v>
      </c>
      <c r="G2918">
        <f t="shared" si="181"/>
        <v>3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1</v>
      </c>
      <c r="N2918">
        <v>54</v>
      </c>
      <c r="O2918">
        <v>0</v>
      </c>
      <c r="P2918">
        <v>7.4074074074074001E-2</v>
      </c>
      <c r="Q2918" t="str">
        <f t="shared" si="182"/>
        <v>low</v>
      </c>
      <c r="R2918" t="str">
        <f t="shared" si="183"/>
        <v>empty</v>
      </c>
    </row>
    <row r="2919" spans="1:18">
      <c r="A2919">
        <v>30829</v>
      </c>
      <c r="B2919" t="s">
        <v>23805</v>
      </c>
      <c r="C2919" s="1">
        <v>44197</v>
      </c>
      <c r="D2919">
        <v>101</v>
      </c>
      <c r="E2919">
        <f t="shared" si="180"/>
        <v>100</v>
      </c>
      <c r="F2919">
        <v>31.096818762376198</v>
      </c>
      <c r="G2919">
        <f t="shared" si="181"/>
        <v>3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5</v>
      </c>
      <c r="N2919">
        <v>88</v>
      </c>
      <c r="O2919">
        <v>0</v>
      </c>
      <c r="P2919">
        <v>2.8409090909090901E-2</v>
      </c>
      <c r="Q2919" t="str">
        <f t="shared" si="182"/>
        <v>low</v>
      </c>
      <c r="R2919" t="str">
        <f t="shared" si="183"/>
        <v>empty</v>
      </c>
    </row>
    <row r="2920" spans="1:18">
      <c r="A2920">
        <v>22892</v>
      </c>
      <c r="B2920" t="s">
        <v>17409</v>
      </c>
      <c r="C2920" s="1">
        <v>44197</v>
      </c>
      <c r="D2920">
        <v>71</v>
      </c>
      <c r="E2920">
        <f t="shared" si="180"/>
        <v>70</v>
      </c>
      <c r="F2920">
        <v>22.654872690140799</v>
      </c>
      <c r="G2920">
        <f t="shared" si="181"/>
        <v>20</v>
      </c>
      <c r="H2920">
        <v>2.8169014084507001E-2</v>
      </c>
      <c r="I2920">
        <v>0</v>
      </c>
      <c r="J2920">
        <v>2.8169014084507001E-2</v>
      </c>
      <c r="K2920">
        <v>9.85915492957746E-2</v>
      </c>
      <c r="L2920">
        <v>1.4084507042253501E-2</v>
      </c>
      <c r="M2920">
        <v>18</v>
      </c>
      <c r="N2920">
        <v>22</v>
      </c>
      <c r="O2920">
        <v>0</v>
      </c>
      <c r="P2920">
        <v>2.8541227272727201E-2</v>
      </c>
      <c r="Q2920" t="str">
        <f t="shared" si="182"/>
        <v>low</v>
      </c>
      <c r="R2920" t="str">
        <f t="shared" si="183"/>
        <v>busy</v>
      </c>
    </row>
    <row r="2921" spans="1:18">
      <c r="A2921">
        <v>20502</v>
      </c>
      <c r="B2921" t="s">
        <v>15294</v>
      </c>
      <c r="C2921" s="1">
        <v>44197</v>
      </c>
      <c r="D2921">
        <v>98</v>
      </c>
      <c r="E2921">
        <f t="shared" si="180"/>
        <v>90</v>
      </c>
      <c r="F2921">
        <v>75.218431622448904</v>
      </c>
      <c r="G2921">
        <f t="shared" si="181"/>
        <v>7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8</v>
      </c>
      <c r="N2921">
        <v>70</v>
      </c>
      <c r="O2921">
        <v>0</v>
      </c>
      <c r="P2921">
        <v>7.3015857142857098E-3</v>
      </c>
      <c r="Q2921" t="str">
        <f t="shared" si="182"/>
        <v>high</v>
      </c>
      <c r="R2921" t="str">
        <f t="shared" si="183"/>
        <v>empty</v>
      </c>
    </row>
    <row r="2922" spans="1:18">
      <c r="A2922">
        <v>9368</v>
      </c>
      <c r="B2922" t="s">
        <v>7508</v>
      </c>
      <c r="C2922" s="1">
        <v>44197</v>
      </c>
      <c r="D2922">
        <v>53</v>
      </c>
      <c r="E2922">
        <f t="shared" si="180"/>
        <v>50</v>
      </c>
      <c r="F2922">
        <v>24.853639283018801</v>
      </c>
      <c r="G2922">
        <f t="shared" si="181"/>
        <v>20</v>
      </c>
      <c r="H2922">
        <v>0</v>
      </c>
      <c r="I2922">
        <v>0</v>
      </c>
      <c r="J2922">
        <v>0</v>
      </c>
      <c r="K2922">
        <v>1.8867924528301799E-2</v>
      </c>
      <c r="L2922">
        <v>1.8867924528301799E-2</v>
      </c>
      <c r="M2922">
        <v>22</v>
      </c>
      <c r="N2922">
        <v>40</v>
      </c>
      <c r="O2922">
        <v>0</v>
      </c>
      <c r="P2922">
        <v>6.4065474999999997E-2</v>
      </c>
      <c r="Q2922" t="str">
        <f t="shared" si="182"/>
        <v>low</v>
      </c>
      <c r="R2922" t="str">
        <f t="shared" si="183"/>
        <v>busy</v>
      </c>
    </row>
    <row r="2923" spans="1:18">
      <c r="A2923">
        <v>32169</v>
      </c>
      <c r="B2923" t="s">
        <v>24819</v>
      </c>
      <c r="C2923" s="1">
        <v>44197</v>
      </c>
      <c r="D2923">
        <v>67</v>
      </c>
      <c r="E2923">
        <f t="shared" si="180"/>
        <v>60</v>
      </c>
      <c r="F2923">
        <v>35.452243283582</v>
      </c>
      <c r="G2923">
        <f t="shared" si="181"/>
        <v>3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1</v>
      </c>
      <c r="N2923">
        <v>50</v>
      </c>
      <c r="O2923">
        <v>0</v>
      </c>
      <c r="P2923">
        <v>0.108</v>
      </c>
      <c r="Q2923" t="str">
        <f t="shared" si="182"/>
        <v>low</v>
      </c>
      <c r="R2923" t="str">
        <f t="shared" si="183"/>
        <v>empty</v>
      </c>
    </row>
    <row r="2924" spans="1:18">
      <c r="A2924">
        <v>37197</v>
      </c>
      <c r="B2924" t="s">
        <v>28438</v>
      </c>
      <c r="C2924" s="1">
        <v>44197</v>
      </c>
      <c r="D2924">
        <v>152</v>
      </c>
      <c r="E2924">
        <f t="shared" si="180"/>
        <v>150</v>
      </c>
      <c r="F2924">
        <v>60.629863493420999</v>
      </c>
      <c r="G2924">
        <f t="shared" si="181"/>
        <v>6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1</v>
      </c>
      <c r="N2924">
        <v>115</v>
      </c>
      <c r="O2924">
        <v>0</v>
      </c>
      <c r="P2924">
        <v>8.6956521739130401E-3</v>
      </c>
      <c r="Q2924" t="str">
        <f t="shared" si="182"/>
        <v>high</v>
      </c>
      <c r="R2924" t="str">
        <f t="shared" si="183"/>
        <v>empty</v>
      </c>
    </row>
    <row r="2925" spans="1:18">
      <c r="A2925">
        <v>23586</v>
      </c>
      <c r="B2925" t="s">
        <v>18082</v>
      </c>
      <c r="C2925" s="1">
        <v>44197</v>
      </c>
      <c r="D2925">
        <v>110</v>
      </c>
      <c r="E2925">
        <f t="shared" si="180"/>
        <v>110</v>
      </c>
      <c r="F2925">
        <v>38.945811609090903</v>
      </c>
      <c r="G2925">
        <f t="shared" si="181"/>
        <v>30</v>
      </c>
      <c r="H2925">
        <v>0</v>
      </c>
      <c r="I2925">
        <v>0</v>
      </c>
      <c r="J2925">
        <v>0</v>
      </c>
      <c r="K2925">
        <v>1.8181818181818101E-2</v>
      </c>
      <c r="L2925">
        <v>0</v>
      </c>
      <c r="M2925">
        <v>88</v>
      </c>
      <c r="N2925">
        <v>88</v>
      </c>
      <c r="O2925">
        <v>0</v>
      </c>
      <c r="P2925">
        <v>4.5599318181818102E-3</v>
      </c>
      <c r="Q2925" t="str">
        <f t="shared" si="182"/>
        <v>low</v>
      </c>
      <c r="R2925" t="str">
        <f t="shared" si="183"/>
        <v>busy</v>
      </c>
    </row>
    <row r="2926" spans="1:18">
      <c r="A2926">
        <v>30440</v>
      </c>
      <c r="B2926" t="s">
        <v>23524</v>
      </c>
      <c r="C2926" s="1">
        <v>44197</v>
      </c>
      <c r="D2926">
        <v>100</v>
      </c>
      <c r="E2926">
        <f t="shared" si="180"/>
        <v>100</v>
      </c>
      <c r="F2926">
        <v>31.252459349999999</v>
      </c>
      <c r="G2926">
        <f t="shared" si="181"/>
        <v>3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5</v>
      </c>
      <c r="N2926">
        <v>92</v>
      </c>
      <c r="O2926">
        <v>0</v>
      </c>
      <c r="P2926">
        <v>8.3423913043478196E-2</v>
      </c>
      <c r="Q2926" t="str">
        <f t="shared" si="182"/>
        <v>low</v>
      </c>
      <c r="R2926" t="str">
        <f t="shared" si="183"/>
        <v>empty</v>
      </c>
    </row>
    <row r="2927" spans="1:18">
      <c r="A2927">
        <v>25781</v>
      </c>
      <c r="B2927" t="s">
        <v>19654</v>
      </c>
      <c r="C2927" s="1">
        <v>44197</v>
      </c>
      <c r="D2927">
        <v>222</v>
      </c>
      <c r="E2927">
        <f t="shared" si="180"/>
        <v>220</v>
      </c>
      <c r="F2927">
        <v>42.066233959459403</v>
      </c>
      <c r="G2927">
        <f t="shared" si="181"/>
        <v>40</v>
      </c>
      <c r="H2927">
        <v>0</v>
      </c>
      <c r="I2927">
        <v>0</v>
      </c>
      <c r="J2927">
        <v>4.5045045045045001E-3</v>
      </c>
      <c r="K2927">
        <v>1.35135135135135E-2</v>
      </c>
      <c r="L2927">
        <v>0</v>
      </c>
      <c r="M2927">
        <v>0</v>
      </c>
      <c r="N2927">
        <v>77</v>
      </c>
      <c r="O2927">
        <v>0</v>
      </c>
      <c r="P2927">
        <v>2.1635999999999999E-2</v>
      </c>
      <c r="Q2927" t="str">
        <f t="shared" si="182"/>
        <v>low</v>
      </c>
      <c r="R2927" t="str">
        <f t="shared" si="183"/>
        <v>busy</v>
      </c>
    </row>
    <row r="2928" spans="1:18">
      <c r="A2928">
        <v>32943</v>
      </c>
      <c r="B2928" t="s">
        <v>25352</v>
      </c>
      <c r="C2928" s="1">
        <v>44197</v>
      </c>
      <c r="D2928">
        <v>174</v>
      </c>
      <c r="E2928">
        <f t="shared" si="180"/>
        <v>170</v>
      </c>
      <c r="F2928">
        <v>42.676503247126398</v>
      </c>
      <c r="G2928">
        <f t="shared" si="181"/>
        <v>4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70</v>
      </c>
      <c r="N2928">
        <v>84</v>
      </c>
      <c r="O2928">
        <v>0</v>
      </c>
      <c r="P2928">
        <v>0</v>
      </c>
      <c r="Q2928" t="str">
        <f t="shared" si="182"/>
        <v>low</v>
      </c>
      <c r="R2928" t="str">
        <f t="shared" si="183"/>
        <v>empty</v>
      </c>
    </row>
    <row r="2929" spans="1:18">
      <c r="A2929">
        <v>33807</v>
      </c>
      <c r="B2929" t="s">
        <v>25834</v>
      </c>
      <c r="C2929" s="1">
        <v>44197</v>
      </c>
      <c r="D2929">
        <v>54</v>
      </c>
      <c r="E2929">
        <f t="shared" si="180"/>
        <v>50</v>
      </c>
      <c r="F2929">
        <v>33.771531092592497</v>
      </c>
      <c r="G2929">
        <f t="shared" si="181"/>
        <v>3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5</v>
      </c>
      <c r="N2929">
        <v>45</v>
      </c>
      <c r="O2929">
        <v>0</v>
      </c>
      <c r="P2929">
        <v>0</v>
      </c>
      <c r="Q2929" t="str">
        <f t="shared" si="182"/>
        <v>low</v>
      </c>
      <c r="R2929" t="str">
        <f t="shared" si="183"/>
        <v>empty</v>
      </c>
    </row>
    <row r="2930" spans="1:18">
      <c r="A2930">
        <v>7687</v>
      </c>
      <c r="B2930" t="s">
        <v>5995</v>
      </c>
      <c r="C2930" s="1">
        <v>44197</v>
      </c>
      <c r="D2930">
        <v>132</v>
      </c>
      <c r="E2930">
        <f t="shared" si="180"/>
        <v>130</v>
      </c>
      <c r="F2930">
        <v>39.852496454545403</v>
      </c>
      <c r="G2930">
        <f t="shared" si="181"/>
        <v>3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1</v>
      </c>
      <c r="N2930">
        <v>75</v>
      </c>
      <c r="O2930">
        <v>0</v>
      </c>
      <c r="P2930">
        <v>0.24782829333333301</v>
      </c>
      <c r="Q2930" t="str">
        <f t="shared" si="182"/>
        <v>low</v>
      </c>
      <c r="R2930" t="str">
        <f t="shared" si="183"/>
        <v>empty</v>
      </c>
    </row>
    <row r="2931" spans="1:18">
      <c r="A2931">
        <v>32907</v>
      </c>
      <c r="B2931" t="s">
        <v>25328</v>
      </c>
      <c r="C2931" s="1">
        <v>44197</v>
      </c>
      <c r="D2931">
        <v>176</v>
      </c>
      <c r="E2931">
        <f t="shared" si="180"/>
        <v>170</v>
      </c>
      <c r="F2931">
        <v>38.508318357954501</v>
      </c>
      <c r="G2931">
        <f t="shared" si="181"/>
        <v>3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56</v>
      </c>
      <c r="N2931">
        <v>87</v>
      </c>
      <c r="O2931">
        <v>0</v>
      </c>
      <c r="P2931">
        <v>7.1839080459770103E-4</v>
      </c>
      <c r="Q2931" t="str">
        <f t="shared" si="182"/>
        <v>low</v>
      </c>
      <c r="R2931" t="str">
        <f t="shared" si="183"/>
        <v>empty</v>
      </c>
    </row>
    <row r="2932" spans="1:18">
      <c r="A2932">
        <v>41403</v>
      </c>
      <c r="B2932" t="s">
        <v>31764</v>
      </c>
      <c r="C2932" s="1">
        <v>44197</v>
      </c>
      <c r="D2932">
        <v>98</v>
      </c>
      <c r="E2932">
        <f t="shared" si="180"/>
        <v>90</v>
      </c>
      <c r="F2932">
        <v>31.439183673469302</v>
      </c>
      <c r="G2932">
        <f t="shared" si="181"/>
        <v>3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3</v>
      </c>
      <c r="N2932">
        <v>96</v>
      </c>
      <c r="O2932">
        <v>0</v>
      </c>
      <c r="P2932">
        <v>0.14583333333333301</v>
      </c>
      <c r="Q2932" t="str">
        <f t="shared" si="182"/>
        <v>low</v>
      </c>
      <c r="R2932" t="str">
        <f t="shared" si="183"/>
        <v>empty</v>
      </c>
    </row>
    <row r="2933" spans="1:18">
      <c r="A2933">
        <v>31797</v>
      </c>
      <c r="B2933" t="s">
        <v>24504</v>
      </c>
      <c r="C2933" s="1">
        <v>44197</v>
      </c>
      <c r="D2933">
        <v>57</v>
      </c>
      <c r="E2933">
        <f t="shared" si="180"/>
        <v>50</v>
      </c>
      <c r="F2933">
        <v>25.694868614034998</v>
      </c>
      <c r="G2933">
        <f t="shared" si="181"/>
        <v>20</v>
      </c>
      <c r="H2933">
        <v>0</v>
      </c>
      <c r="I2933">
        <v>0</v>
      </c>
      <c r="J2933">
        <v>0</v>
      </c>
      <c r="K2933">
        <v>3.5087719298245598E-2</v>
      </c>
      <c r="L2933">
        <v>0</v>
      </c>
      <c r="M2933">
        <v>2</v>
      </c>
      <c r="N2933">
        <v>24</v>
      </c>
      <c r="O2933">
        <v>0</v>
      </c>
      <c r="P2933">
        <v>0</v>
      </c>
      <c r="Q2933" t="str">
        <f t="shared" si="182"/>
        <v>low</v>
      </c>
      <c r="R2933" t="str">
        <f t="shared" si="183"/>
        <v>busy</v>
      </c>
    </row>
    <row r="2934" spans="1:18">
      <c r="A2934">
        <v>26847</v>
      </c>
      <c r="B2934" t="s">
        <v>20566</v>
      </c>
      <c r="C2934" s="1">
        <v>44197</v>
      </c>
      <c r="D2934">
        <v>92</v>
      </c>
      <c r="E2934">
        <f t="shared" si="180"/>
        <v>90</v>
      </c>
      <c r="F2934">
        <v>30.913822728260801</v>
      </c>
      <c r="G2934">
        <f t="shared" si="181"/>
        <v>3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4</v>
      </c>
      <c r="N2934">
        <v>81</v>
      </c>
      <c r="O2934">
        <v>0</v>
      </c>
      <c r="P2934">
        <v>0.13789437037037</v>
      </c>
      <c r="Q2934" t="str">
        <f t="shared" si="182"/>
        <v>low</v>
      </c>
      <c r="R2934" t="str">
        <f t="shared" si="183"/>
        <v>empty</v>
      </c>
    </row>
    <row r="2935" spans="1:18">
      <c r="A2935">
        <v>6042</v>
      </c>
      <c r="B2935" t="s">
        <v>4562</v>
      </c>
      <c r="C2935" s="1">
        <v>44197</v>
      </c>
      <c r="D2935">
        <v>185</v>
      </c>
      <c r="E2935">
        <f t="shared" si="180"/>
        <v>180</v>
      </c>
      <c r="F2935">
        <v>76.278546172972895</v>
      </c>
      <c r="G2935">
        <f t="shared" si="181"/>
        <v>7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8</v>
      </c>
      <c r="N2935">
        <v>140</v>
      </c>
      <c r="O2935">
        <v>0</v>
      </c>
      <c r="P2935">
        <v>2.3861250000000001E-2</v>
      </c>
      <c r="Q2935" t="str">
        <f t="shared" si="182"/>
        <v>high</v>
      </c>
      <c r="R2935" t="str">
        <f t="shared" si="183"/>
        <v>empty</v>
      </c>
    </row>
    <row r="2936" spans="1:18">
      <c r="A2936">
        <v>24814</v>
      </c>
      <c r="B2936" t="s">
        <v>19025</v>
      </c>
      <c r="C2936" s="1">
        <v>44197</v>
      </c>
      <c r="D2936">
        <v>111</v>
      </c>
      <c r="E2936">
        <f t="shared" si="180"/>
        <v>110</v>
      </c>
      <c r="F2936">
        <v>33.369936666666597</v>
      </c>
      <c r="G2936">
        <f t="shared" si="181"/>
        <v>3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24</v>
      </c>
      <c r="N2936">
        <v>85</v>
      </c>
      <c r="O2936">
        <v>0</v>
      </c>
      <c r="P2936">
        <v>1.71123058823529E-2</v>
      </c>
      <c r="Q2936" t="str">
        <f t="shared" si="182"/>
        <v>low</v>
      </c>
      <c r="R2936" t="str">
        <f t="shared" si="183"/>
        <v>empty</v>
      </c>
    </row>
    <row r="2937" spans="1:18">
      <c r="A2937">
        <v>35919</v>
      </c>
      <c r="B2937" t="s">
        <v>27185</v>
      </c>
      <c r="C2937" s="1">
        <v>44197</v>
      </c>
      <c r="D2937">
        <v>67</v>
      </c>
      <c r="E2937">
        <f t="shared" si="180"/>
        <v>60</v>
      </c>
      <c r="F2937">
        <v>27.173020611940199</v>
      </c>
      <c r="G2937">
        <f t="shared" si="181"/>
        <v>20</v>
      </c>
      <c r="H2937">
        <v>1.4925373134328301E-2</v>
      </c>
      <c r="I2937">
        <v>0</v>
      </c>
      <c r="J2937">
        <v>0</v>
      </c>
      <c r="K2937">
        <v>8.9552238805970102E-2</v>
      </c>
      <c r="L2937">
        <v>0</v>
      </c>
      <c r="M2937">
        <v>5</v>
      </c>
      <c r="N2937">
        <v>18</v>
      </c>
      <c r="O2937">
        <v>0</v>
      </c>
      <c r="P2937">
        <v>0</v>
      </c>
      <c r="Q2937" t="str">
        <f t="shared" si="182"/>
        <v>low</v>
      </c>
      <c r="R2937" t="str">
        <f t="shared" si="183"/>
        <v>busy</v>
      </c>
    </row>
    <row r="2938" spans="1:18">
      <c r="A2938">
        <v>2085</v>
      </c>
      <c r="B2938" t="s">
        <v>1760</v>
      </c>
      <c r="C2938" s="1">
        <v>44197</v>
      </c>
      <c r="D2938">
        <v>178</v>
      </c>
      <c r="E2938">
        <f t="shared" si="180"/>
        <v>170</v>
      </c>
      <c r="F2938">
        <v>77.451920803370797</v>
      </c>
      <c r="G2938">
        <f t="shared" si="181"/>
        <v>7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3</v>
      </c>
      <c r="N2938">
        <v>128</v>
      </c>
      <c r="O2938">
        <v>0</v>
      </c>
      <c r="P2938">
        <v>0</v>
      </c>
      <c r="Q2938" t="str">
        <f t="shared" si="182"/>
        <v>high</v>
      </c>
      <c r="R2938" t="str">
        <f t="shared" si="183"/>
        <v>empty</v>
      </c>
    </row>
    <row r="2939" spans="1:18">
      <c r="A2939">
        <v>2532</v>
      </c>
      <c r="B2939" t="s">
        <v>2049</v>
      </c>
      <c r="C2939" s="1">
        <v>44197</v>
      </c>
      <c r="D2939">
        <v>99</v>
      </c>
      <c r="E2939">
        <f t="shared" si="180"/>
        <v>90</v>
      </c>
      <c r="F2939">
        <v>31.532828282828198</v>
      </c>
      <c r="G2939">
        <f t="shared" si="181"/>
        <v>3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95</v>
      </c>
      <c r="O2939">
        <v>0</v>
      </c>
      <c r="P2939">
        <v>0.21245613684210499</v>
      </c>
      <c r="Q2939" t="str">
        <f t="shared" si="182"/>
        <v>low</v>
      </c>
      <c r="R2939" t="str">
        <f t="shared" si="183"/>
        <v>empty</v>
      </c>
    </row>
    <row r="2940" spans="1:18">
      <c r="A2940">
        <v>3468</v>
      </c>
      <c r="B2940" t="s">
        <v>2730</v>
      </c>
      <c r="C2940" s="1">
        <v>44197</v>
      </c>
      <c r="D2940">
        <v>92</v>
      </c>
      <c r="E2940">
        <f t="shared" si="180"/>
        <v>90</v>
      </c>
      <c r="F2940">
        <v>30.2383769347826</v>
      </c>
      <c r="G2940">
        <f t="shared" si="181"/>
        <v>3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2</v>
      </c>
      <c r="N2940">
        <v>80</v>
      </c>
      <c r="O2940">
        <v>0</v>
      </c>
      <c r="P2940">
        <v>0.199146825</v>
      </c>
      <c r="Q2940" t="str">
        <f t="shared" si="182"/>
        <v>low</v>
      </c>
      <c r="R2940" t="str">
        <f t="shared" si="183"/>
        <v>empty</v>
      </c>
    </row>
    <row r="2941" spans="1:18">
      <c r="A2941">
        <v>5663</v>
      </c>
      <c r="B2941" t="s">
        <v>4277</v>
      </c>
      <c r="C2941" s="1">
        <v>44197</v>
      </c>
      <c r="D2941">
        <v>127</v>
      </c>
      <c r="E2941">
        <f t="shared" si="180"/>
        <v>120</v>
      </c>
      <c r="F2941">
        <v>35.590036685039301</v>
      </c>
      <c r="G2941">
        <f t="shared" si="181"/>
        <v>30</v>
      </c>
      <c r="H2941">
        <v>0</v>
      </c>
      <c r="I2941">
        <v>0</v>
      </c>
      <c r="J2941">
        <v>4.7244094488188899E-2</v>
      </c>
      <c r="K2941">
        <v>7.8740157480314907E-3</v>
      </c>
      <c r="L2941">
        <v>2.3622047244094401E-2</v>
      </c>
      <c r="M2941">
        <v>46</v>
      </c>
      <c r="N2941">
        <v>68</v>
      </c>
      <c r="O2941">
        <v>0</v>
      </c>
      <c r="P2941">
        <v>0</v>
      </c>
      <c r="Q2941" t="str">
        <f t="shared" si="182"/>
        <v>low</v>
      </c>
      <c r="R2941" t="str">
        <f t="shared" si="183"/>
        <v>busy</v>
      </c>
    </row>
    <row r="2942" spans="1:18">
      <c r="A2942">
        <v>41471</v>
      </c>
      <c r="B2942" t="s">
        <v>31824</v>
      </c>
      <c r="C2942" s="1">
        <v>44197</v>
      </c>
      <c r="D2942">
        <v>131</v>
      </c>
      <c r="E2942">
        <f t="shared" si="180"/>
        <v>130</v>
      </c>
      <c r="F2942">
        <v>37.375829740458002</v>
      </c>
      <c r="G2942">
        <f t="shared" si="181"/>
        <v>30</v>
      </c>
      <c r="H2942">
        <v>0</v>
      </c>
      <c r="I2942">
        <v>0</v>
      </c>
      <c r="J2942">
        <v>0</v>
      </c>
      <c r="K2942">
        <v>0</v>
      </c>
      <c r="L2942">
        <v>7.63358778625954E-3</v>
      </c>
      <c r="M2942">
        <v>0</v>
      </c>
      <c r="N2942">
        <v>75</v>
      </c>
      <c r="O2942">
        <v>0</v>
      </c>
      <c r="P2942">
        <v>0.279640213333333</v>
      </c>
      <c r="Q2942" t="str">
        <f t="shared" si="182"/>
        <v>low</v>
      </c>
      <c r="R2942" t="str">
        <f t="shared" si="183"/>
        <v>busy</v>
      </c>
    </row>
    <row r="2943" spans="1:18">
      <c r="A2943">
        <v>733</v>
      </c>
      <c r="B2943" t="s">
        <v>647</v>
      </c>
      <c r="C2943" s="1">
        <v>44197</v>
      </c>
      <c r="D2943">
        <v>85</v>
      </c>
      <c r="E2943">
        <f t="shared" si="180"/>
        <v>80</v>
      </c>
      <c r="F2943">
        <v>68.015133058823494</v>
      </c>
      <c r="G2943">
        <f t="shared" si="181"/>
        <v>6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29</v>
      </c>
      <c r="N2943">
        <v>53</v>
      </c>
      <c r="O2943">
        <v>0</v>
      </c>
      <c r="P2943">
        <v>0</v>
      </c>
      <c r="Q2943" t="str">
        <f t="shared" si="182"/>
        <v>high</v>
      </c>
      <c r="R2943" t="str">
        <f t="shared" si="183"/>
        <v>empty</v>
      </c>
    </row>
    <row r="2944" spans="1:18">
      <c r="A2944">
        <v>4256</v>
      </c>
      <c r="B2944" t="s">
        <v>3292</v>
      </c>
      <c r="C2944" s="1">
        <v>44197</v>
      </c>
      <c r="D2944">
        <v>66</v>
      </c>
      <c r="E2944">
        <f t="shared" si="180"/>
        <v>60</v>
      </c>
      <c r="F2944">
        <v>54.779990772727203</v>
      </c>
      <c r="G2944">
        <f t="shared" si="181"/>
        <v>5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1</v>
      </c>
      <c r="N2944">
        <v>54</v>
      </c>
      <c r="O2944">
        <v>0</v>
      </c>
      <c r="P2944">
        <v>0.19869051851851799</v>
      </c>
      <c r="Q2944" t="str">
        <f t="shared" si="182"/>
        <v>high</v>
      </c>
      <c r="R2944" t="str">
        <f t="shared" si="183"/>
        <v>empty</v>
      </c>
    </row>
    <row r="2945" spans="1:18">
      <c r="A2945">
        <v>20497</v>
      </c>
      <c r="B2945" t="s">
        <v>15290</v>
      </c>
      <c r="C2945" s="1">
        <v>44197</v>
      </c>
      <c r="D2945">
        <v>114</v>
      </c>
      <c r="E2945">
        <f t="shared" si="180"/>
        <v>110</v>
      </c>
      <c r="F2945">
        <v>32.108845745613998</v>
      </c>
      <c r="G2945">
        <f t="shared" si="181"/>
        <v>3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20</v>
      </c>
      <c r="N2945">
        <v>89</v>
      </c>
      <c r="O2945">
        <v>0</v>
      </c>
      <c r="P2945">
        <v>5.99250898876404E-2</v>
      </c>
      <c r="Q2945" t="str">
        <f t="shared" si="182"/>
        <v>low</v>
      </c>
      <c r="R2945" t="str">
        <f t="shared" si="183"/>
        <v>empty</v>
      </c>
    </row>
    <row r="2946" spans="1:18">
      <c r="A2946">
        <v>18619</v>
      </c>
      <c r="B2946" t="s">
        <v>14314</v>
      </c>
      <c r="C2946" s="1">
        <v>44197</v>
      </c>
      <c r="D2946">
        <v>106</v>
      </c>
      <c r="E2946">
        <f t="shared" ref="E2946:E3009" si="184">D2946-MOD(D2946,10)</f>
        <v>100</v>
      </c>
      <c r="F2946">
        <v>32.075091235849001</v>
      </c>
      <c r="G2946">
        <f t="shared" ref="G2946:G3009" si="185">F2946-MOD(F2946,10)</f>
        <v>3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18</v>
      </c>
      <c r="N2946">
        <v>87</v>
      </c>
      <c r="O2946">
        <v>0</v>
      </c>
      <c r="P2946">
        <v>3.0651344827586201E-2</v>
      </c>
      <c r="Q2946" t="str">
        <f t="shared" ref="Q2946:Q3009" si="186">IF(F2946&gt;50,"high","low")</f>
        <v>low</v>
      </c>
      <c r="R2946" t="str">
        <f t="shared" ref="R2946:R3009" si="187">IF(AND(K2946=0,L2946=0),"empty", "busy")</f>
        <v>empty</v>
      </c>
    </row>
    <row r="2947" spans="1:18">
      <c r="A2947">
        <v>34804</v>
      </c>
      <c r="B2947" t="s">
        <v>26308</v>
      </c>
      <c r="C2947" s="1">
        <v>44197</v>
      </c>
      <c r="D2947">
        <v>107</v>
      </c>
      <c r="E2947">
        <f t="shared" si="184"/>
        <v>100</v>
      </c>
      <c r="F2947">
        <v>31.340783327102798</v>
      </c>
      <c r="G2947">
        <f t="shared" si="185"/>
        <v>3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16</v>
      </c>
      <c r="N2947">
        <v>95</v>
      </c>
      <c r="O2947">
        <v>0</v>
      </c>
      <c r="P2947">
        <v>6.6666673684210503E-2</v>
      </c>
      <c r="Q2947" t="str">
        <f t="shared" si="186"/>
        <v>low</v>
      </c>
      <c r="R2947" t="str">
        <f t="shared" si="187"/>
        <v>empty</v>
      </c>
    </row>
    <row r="2948" spans="1:18">
      <c r="A2948">
        <v>34806</v>
      </c>
      <c r="B2948" t="s">
        <v>26310</v>
      </c>
      <c r="C2948" s="1">
        <v>44197</v>
      </c>
      <c r="D2948">
        <v>102</v>
      </c>
      <c r="E2948">
        <f t="shared" si="184"/>
        <v>100</v>
      </c>
      <c r="F2948">
        <v>32.587549019607799</v>
      </c>
      <c r="G2948">
        <f t="shared" si="185"/>
        <v>3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16</v>
      </c>
      <c r="N2948">
        <v>86</v>
      </c>
      <c r="O2948">
        <v>0</v>
      </c>
      <c r="P2948">
        <v>2.3255813953488299E-2</v>
      </c>
      <c r="Q2948" t="str">
        <f t="shared" si="186"/>
        <v>low</v>
      </c>
      <c r="R2948" t="str">
        <f t="shared" si="187"/>
        <v>empty</v>
      </c>
    </row>
    <row r="2949" spans="1:18">
      <c r="A2949">
        <v>20494</v>
      </c>
      <c r="B2949" t="s">
        <v>15287</v>
      </c>
      <c r="C2949" s="1">
        <v>44197</v>
      </c>
      <c r="D2949">
        <v>110</v>
      </c>
      <c r="E2949">
        <f t="shared" si="184"/>
        <v>110</v>
      </c>
      <c r="F2949">
        <v>31.4850254454545</v>
      </c>
      <c r="G2949">
        <f t="shared" si="185"/>
        <v>3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16</v>
      </c>
      <c r="N2949">
        <v>91</v>
      </c>
      <c r="O2949">
        <v>0</v>
      </c>
      <c r="P2949">
        <v>9.1575076923076898E-2</v>
      </c>
      <c r="Q2949" t="str">
        <f t="shared" si="186"/>
        <v>low</v>
      </c>
      <c r="R2949" t="str">
        <f t="shared" si="187"/>
        <v>empty</v>
      </c>
    </row>
    <row r="2950" spans="1:18">
      <c r="A2950">
        <v>41404</v>
      </c>
      <c r="B2950" t="s">
        <v>31765</v>
      </c>
      <c r="C2950" s="1">
        <v>44197</v>
      </c>
      <c r="D2950">
        <v>99</v>
      </c>
      <c r="E2950">
        <f t="shared" si="184"/>
        <v>90</v>
      </c>
      <c r="F2950">
        <v>31.883535353535301</v>
      </c>
      <c r="G2950">
        <f t="shared" si="185"/>
        <v>3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97</v>
      </c>
      <c r="O2950">
        <v>0</v>
      </c>
      <c r="P2950">
        <v>0.23711340206185499</v>
      </c>
      <c r="Q2950" t="str">
        <f t="shared" si="186"/>
        <v>low</v>
      </c>
      <c r="R2950" t="str">
        <f t="shared" si="187"/>
        <v>empty</v>
      </c>
    </row>
    <row r="2951" spans="1:18">
      <c r="A2951">
        <v>16091</v>
      </c>
      <c r="B2951" t="s">
        <v>12459</v>
      </c>
      <c r="C2951" s="1">
        <v>44197</v>
      </c>
      <c r="D2951">
        <v>100</v>
      </c>
      <c r="E2951">
        <f t="shared" si="184"/>
        <v>100</v>
      </c>
      <c r="F2951">
        <v>32.293039540000002</v>
      </c>
      <c r="G2951">
        <f t="shared" si="185"/>
        <v>3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95</v>
      </c>
      <c r="O2951">
        <v>0</v>
      </c>
      <c r="P2951">
        <v>0.21754386315789401</v>
      </c>
      <c r="Q2951" t="str">
        <f t="shared" si="186"/>
        <v>low</v>
      </c>
      <c r="R2951" t="str">
        <f t="shared" si="187"/>
        <v>empty</v>
      </c>
    </row>
    <row r="2952" spans="1:18">
      <c r="A2952">
        <v>32900</v>
      </c>
      <c r="B2952" t="s">
        <v>25324</v>
      </c>
      <c r="C2952" s="1">
        <v>44197</v>
      </c>
      <c r="D2952">
        <v>105</v>
      </c>
      <c r="E2952">
        <f t="shared" si="184"/>
        <v>100</v>
      </c>
      <c r="F2952">
        <v>30.711814657142799</v>
      </c>
      <c r="G2952">
        <f t="shared" si="185"/>
        <v>3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9</v>
      </c>
      <c r="N2952">
        <v>92</v>
      </c>
      <c r="O2952">
        <v>0</v>
      </c>
      <c r="P2952">
        <v>0.15942029347826001</v>
      </c>
      <c r="Q2952" t="str">
        <f t="shared" si="186"/>
        <v>low</v>
      </c>
      <c r="R2952" t="str">
        <f t="shared" si="187"/>
        <v>empty</v>
      </c>
    </row>
    <row r="2953" spans="1:18">
      <c r="A2953">
        <v>33196</v>
      </c>
      <c r="B2953" t="s">
        <v>25497</v>
      </c>
      <c r="C2953" s="1">
        <v>44197</v>
      </c>
      <c r="D2953">
        <v>63</v>
      </c>
      <c r="E2953">
        <f t="shared" si="184"/>
        <v>60</v>
      </c>
      <c r="F2953">
        <v>33.713779873015802</v>
      </c>
      <c r="G2953">
        <f t="shared" si="185"/>
        <v>30</v>
      </c>
      <c r="H2953">
        <v>0</v>
      </c>
      <c r="I2953">
        <v>0</v>
      </c>
      <c r="J2953">
        <v>0.11111111111111099</v>
      </c>
      <c r="K2953">
        <v>0</v>
      </c>
      <c r="L2953">
        <v>0</v>
      </c>
      <c r="M2953">
        <v>27</v>
      </c>
      <c r="N2953">
        <v>42</v>
      </c>
      <c r="O2953">
        <v>0</v>
      </c>
      <c r="P2953">
        <v>6.04121428571428E-3</v>
      </c>
      <c r="Q2953" t="str">
        <f t="shared" si="186"/>
        <v>low</v>
      </c>
      <c r="R2953" t="str">
        <f t="shared" si="187"/>
        <v>empty</v>
      </c>
    </row>
    <row r="2954" spans="1:18">
      <c r="A2954">
        <v>5938</v>
      </c>
      <c r="B2954" t="s">
        <v>4467</v>
      </c>
      <c r="C2954" s="1">
        <v>44197</v>
      </c>
      <c r="D2954">
        <v>89</v>
      </c>
      <c r="E2954">
        <f t="shared" si="184"/>
        <v>80</v>
      </c>
      <c r="F2954">
        <v>38.728204775280901</v>
      </c>
      <c r="G2954">
        <f t="shared" si="185"/>
        <v>3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73</v>
      </c>
      <c r="O2954">
        <v>0</v>
      </c>
      <c r="P2954">
        <v>0.20560991780821899</v>
      </c>
      <c r="Q2954" t="str">
        <f t="shared" si="186"/>
        <v>low</v>
      </c>
      <c r="R2954" t="str">
        <f t="shared" si="187"/>
        <v>empty</v>
      </c>
    </row>
    <row r="2955" spans="1:18">
      <c r="A2955">
        <v>30439</v>
      </c>
      <c r="B2955" t="s">
        <v>23523</v>
      </c>
      <c r="C2955" s="1">
        <v>44197</v>
      </c>
      <c r="D2955">
        <v>120</v>
      </c>
      <c r="E2955">
        <f t="shared" si="184"/>
        <v>120</v>
      </c>
      <c r="F2955">
        <v>31.19274545</v>
      </c>
      <c r="G2955">
        <f t="shared" si="185"/>
        <v>3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113</v>
      </c>
      <c r="O2955">
        <v>0</v>
      </c>
      <c r="P2955">
        <v>0.107964601769911</v>
      </c>
      <c r="Q2955" t="str">
        <f t="shared" si="186"/>
        <v>low</v>
      </c>
      <c r="R2955" t="str">
        <f t="shared" si="187"/>
        <v>empty</v>
      </c>
    </row>
    <row r="2956" spans="1:18">
      <c r="A2956">
        <v>20495</v>
      </c>
      <c r="B2956" t="s">
        <v>15288</v>
      </c>
      <c r="C2956" s="1">
        <v>44197</v>
      </c>
      <c r="D2956">
        <v>103</v>
      </c>
      <c r="E2956">
        <f t="shared" si="184"/>
        <v>100</v>
      </c>
      <c r="F2956">
        <v>30.391682145630998</v>
      </c>
      <c r="G2956">
        <f t="shared" si="185"/>
        <v>3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6</v>
      </c>
      <c r="N2956">
        <v>92</v>
      </c>
      <c r="O2956">
        <v>0</v>
      </c>
      <c r="P2956">
        <v>0.22952898913043401</v>
      </c>
      <c r="Q2956" t="str">
        <f t="shared" si="186"/>
        <v>low</v>
      </c>
      <c r="R2956" t="str">
        <f t="shared" si="187"/>
        <v>empty</v>
      </c>
    </row>
    <row r="2957" spans="1:18">
      <c r="A2957">
        <v>27509</v>
      </c>
      <c r="B2957" t="s">
        <v>21141</v>
      </c>
      <c r="C2957" s="1">
        <v>44197</v>
      </c>
      <c r="D2957">
        <v>58</v>
      </c>
      <c r="E2957">
        <f t="shared" si="184"/>
        <v>50</v>
      </c>
      <c r="F2957">
        <v>31.454513051724099</v>
      </c>
      <c r="G2957">
        <f t="shared" si="185"/>
        <v>30</v>
      </c>
      <c r="H2957">
        <v>0</v>
      </c>
      <c r="I2957">
        <v>0</v>
      </c>
      <c r="J2957">
        <v>1.72413793103448E-2</v>
      </c>
      <c r="K2957">
        <v>0</v>
      </c>
      <c r="L2957">
        <v>0</v>
      </c>
      <c r="M2957">
        <v>24</v>
      </c>
      <c r="N2957">
        <v>41</v>
      </c>
      <c r="O2957">
        <v>0</v>
      </c>
      <c r="P2957">
        <v>0</v>
      </c>
      <c r="Q2957" t="str">
        <f t="shared" si="186"/>
        <v>low</v>
      </c>
      <c r="R2957" t="str">
        <f t="shared" si="187"/>
        <v>empty</v>
      </c>
    </row>
    <row r="2958" spans="1:18">
      <c r="A2958">
        <v>30790</v>
      </c>
      <c r="B2958" t="s">
        <v>23776</v>
      </c>
      <c r="C2958" s="1">
        <v>44197</v>
      </c>
      <c r="D2958">
        <v>96</v>
      </c>
      <c r="E2958">
        <f t="shared" si="184"/>
        <v>90</v>
      </c>
      <c r="F2958">
        <v>40.200096406249997</v>
      </c>
      <c r="G2958">
        <f t="shared" si="185"/>
        <v>40</v>
      </c>
      <c r="H2958">
        <v>0</v>
      </c>
      <c r="I2958">
        <v>0</v>
      </c>
      <c r="J2958">
        <v>0</v>
      </c>
      <c r="K2958">
        <v>0</v>
      </c>
      <c r="L2958">
        <v>2.0833333333333301E-2</v>
      </c>
      <c r="M2958">
        <v>10</v>
      </c>
      <c r="N2958">
        <v>79</v>
      </c>
      <c r="O2958">
        <v>0</v>
      </c>
      <c r="P2958">
        <v>3.4201139240506301E-3</v>
      </c>
      <c r="Q2958" t="str">
        <f t="shared" si="186"/>
        <v>low</v>
      </c>
      <c r="R2958" t="str">
        <f t="shared" si="187"/>
        <v>busy</v>
      </c>
    </row>
    <row r="2959" spans="1:18">
      <c r="A2959">
        <v>35595</v>
      </c>
      <c r="B2959" t="s">
        <v>26861</v>
      </c>
      <c r="C2959" s="1">
        <v>44197</v>
      </c>
      <c r="D2959">
        <v>81</v>
      </c>
      <c r="E2959">
        <f t="shared" si="184"/>
        <v>80</v>
      </c>
      <c r="F2959">
        <v>32.629184506172798</v>
      </c>
      <c r="G2959">
        <f t="shared" si="185"/>
        <v>30</v>
      </c>
      <c r="H2959">
        <v>1.23456790123456E-2</v>
      </c>
      <c r="I2959">
        <v>0</v>
      </c>
      <c r="J2959">
        <v>0</v>
      </c>
      <c r="K2959">
        <v>4.9382716049382699E-2</v>
      </c>
      <c r="L2959">
        <v>1.23456790123456E-2</v>
      </c>
      <c r="M2959">
        <v>28</v>
      </c>
      <c r="N2959">
        <v>40</v>
      </c>
      <c r="O2959">
        <v>0</v>
      </c>
      <c r="P2959">
        <v>0</v>
      </c>
      <c r="Q2959" t="str">
        <f t="shared" si="186"/>
        <v>low</v>
      </c>
      <c r="R2959" t="str">
        <f t="shared" si="187"/>
        <v>busy</v>
      </c>
    </row>
    <row r="2960" spans="1:18">
      <c r="A2960">
        <v>9733</v>
      </c>
      <c r="B2960" t="s">
        <v>7869</v>
      </c>
      <c r="C2960" s="1">
        <v>44197</v>
      </c>
      <c r="D2960">
        <v>67</v>
      </c>
      <c r="E2960">
        <f t="shared" si="184"/>
        <v>60</v>
      </c>
      <c r="F2960">
        <v>53.0618953134328</v>
      </c>
      <c r="G2960">
        <f t="shared" si="185"/>
        <v>50</v>
      </c>
      <c r="H2960">
        <v>0</v>
      </c>
      <c r="I2960">
        <v>0</v>
      </c>
      <c r="J2960">
        <v>0</v>
      </c>
      <c r="K2960">
        <v>1.4925373134328301E-2</v>
      </c>
      <c r="L2960">
        <v>0</v>
      </c>
      <c r="M2960">
        <v>0</v>
      </c>
      <c r="N2960">
        <v>54</v>
      </c>
      <c r="O2960">
        <v>0</v>
      </c>
      <c r="P2960">
        <v>0.39237212962962897</v>
      </c>
      <c r="Q2960" t="str">
        <f t="shared" si="186"/>
        <v>high</v>
      </c>
      <c r="R2960" t="str">
        <f t="shared" si="187"/>
        <v>busy</v>
      </c>
    </row>
    <row r="2961" spans="1:18">
      <c r="A2961">
        <v>12006</v>
      </c>
      <c r="B2961" t="s">
        <v>9901</v>
      </c>
      <c r="C2961" s="1">
        <v>44197</v>
      </c>
      <c r="D2961">
        <v>103</v>
      </c>
      <c r="E2961">
        <f t="shared" si="184"/>
        <v>100</v>
      </c>
      <c r="F2961">
        <v>30.316182466019399</v>
      </c>
      <c r="G2961">
        <f t="shared" si="185"/>
        <v>3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3</v>
      </c>
      <c r="N2961">
        <v>93</v>
      </c>
      <c r="O2961">
        <v>0</v>
      </c>
      <c r="P2961">
        <v>0.31336406451612903</v>
      </c>
      <c r="Q2961" t="str">
        <f t="shared" si="186"/>
        <v>low</v>
      </c>
      <c r="R2961" t="str">
        <f t="shared" si="187"/>
        <v>empty</v>
      </c>
    </row>
    <row r="2962" spans="1:18">
      <c r="A2962">
        <v>28619</v>
      </c>
      <c r="B2962" t="s">
        <v>22021</v>
      </c>
      <c r="C2962" s="1">
        <v>44197</v>
      </c>
      <c r="D2962">
        <v>161</v>
      </c>
      <c r="E2962">
        <f t="shared" si="184"/>
        <v>160</v>
      </c>
      <c r="F2962">
        <v>22.650810043478199</v>
      </c>
      <c r="G2962">
        <f t="shared" si="185"/>
        <v>20</v>
      </c>
      <c r="H2962">
        <v>1.2422360248447201E-2</v>
      </c>
      <c r="I2962">
        <v>0</v>
      </c>
      <c r="J2962">
        <v>6.2111801242236003E-3</v>
      </c>
      <c r="K2962">
        <v>8.6956521739130405E-2</v>
      </c>
      <c r="L2962">
        <v>6.2111801242236003E-3</v>
      </c>
      <c r="M2962">
        <v>11</v>
      </c>
      <c r="N2962">
        <v>45</v>
      </c>
      <c r="O2962">
        <v>0</v>
      </c>
      <c r="P2962">
        <v>0</v>
      </c>
      <c r="Q2962" t="str">
        <f t="shared" si="186"/>
        <v>low</v>
      </c>
      <c r="R2962" t="str">
        <f t="shared" si="187"/>
        <v>busy</v>
      </c>
    </row>
    <row r="2963" spans="1:18">
      <c r="A2963">
        <v>22790</v>
      </c>
      <c r="B2963" t="s">
        <v>17311</v>
      </c>
      <c r="C2963" s="1">
        <v>44197</v>
      </c>
      <c r="D2963">
        <v>141</v>
      </c>
      <c r="E2963">
        <f t="shared" si="184"/>
        <v>140</v>
      </c>
      <c r="F2963">
        <v>23.061487624113401</v>
      </c>
      <c r="G2963">
        <f t="shared" si="185"/>
        <v>20</v>
      </c>
      <c r="H2963">
        <v>2.1276595744680799E-2</v>
      </c>
      <c r="I2963">
        <v>0</v>
      </c>
      <c r="J2963">
        <v>2.1276595744680799E-2</v>
      </c>
      <c r="K2963">
        <v>0.19858156028368701</v>
      </c>
      <c r="L2963">
        <v>0</v>
      </c>
      <c r="M2963">
        <v>5</v>
      </c>
      <c r="N2963">
        <v>28</v>
      </c>
      <c r="O2963">
        <v>0</v>
      </c>
      <c r="P2963">
        <v>1.1627749999999999E-2</v>
      </c>
      <c r="Q2963" t="str">
        <f t="shared" si="186"/>
        <v>low</v>
      </c>
      <c r="R2963" t="str">
        <f t="shared" si="187"/>
        <v>busy</v>
      </c>
    </row>
    <row r="2964" spans="1:18">
      <c r="A2964">
        <v>20496</v>
      </c>
      <c r="B2964" t="s">
        <v>15289</v>
      </c>
      <c r="C2964" s="1">
        <v>44197</v>
      </c>
      <c r="D2964">
        <v>103</v>
      </c>
      <c r="E2964">
        <f t="shared" si="184"/>
        <v>100</v>
      </c>
      <c r="F2964">
        <v>30.264004466019401</v>
      </c>
      <c r="G2964">
        <f t="shared" si="185"/>
        <v>3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2</v>
      </c>
      <c r="N2964">
        <v>91</v>
      </c>
      <c r="O2964">
        <v>0</v>
      </c>
      <c r="P2964">
        <v>0.31959706593406501</v>
      </c>
      <c r="Q2964" t="str">
        <f t="shared" si="186"/>
        <v>low</v>
      </c>
      <c r="R2964" t="str">
        <f t="shared" si="187"/>
        <v>empty</v>
      </c>
    </row>
    <row r="2965" spans="1:18">
      <c r="A2965">
        <v>4049</v>
      </c>
      <c r="B2965" t="s">
        <v>3151</v>
      </c>
      <c r="C2965" s="1">
        <v>44197</v>
      </c>
      <c r="D2965">
        <v>67</v>
      </c>
      <c r="E2965">
        <f t="shared" si="184"/>
        <v>60</v>
      </c>
      <c r="F2965">
        <v>80.8212633283581</v>
      </c>
      <c r="G2965">
        <f t="shared" si="185"/>
        <v>8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2</v>
      </c>
      <c r="N2965">
        <v>41</v>
      </c>
      <c r="O2965">
        <v>0</v>
      </c>
      <c r="P2965">
        <v>3.7694024390243899E-2</v>
      </c>
      <c r="Q2965" t="str">
        <f t="shared" si="186"/>
        <v>high</v>
      </c>
      <c r="R2965" t="str">
        <f t="shared" si="187"/>
        <v>empty</v>
      </c>
    </row>
    <row r="2966" spans="1:18">
      <c r="A2966">
        <v>41949</v>
      </c>
      <c r="B2966" t="s">
        <v>32243</v>
      </c>
      <c r="C2966" s="1">
        <v>44197</v>
      </c>
      <c r="D2966">
        <v>52</v>
      </c>
      <c r="E2966">
        <f t="shared" si="184"/>
        <v>50</v>
      </c>
      <c r="F2966">
        <v>28.801379653846102</v>
      </c>
      <c r="G2966">
        <f t="shared" si="185"/>
        <v>20</v>
      </c>
      <c r="H2966">
        <v>0</v>
      </c>
      <c r="I2966">
        <v>0</v>
      </c>
      <c r="J2966">
        <v>0</v>
      </c>
      <c r="K2966">
        <v>5.7692307692307598E-2</v>
      </c>
      <c r="L2966">
        <v>1.9230769230769201E-2</v>
      </c>
      <c r="M2966">
        <v>8</v>
      </c>
      <c r="N2966">
        <v>11</v>
      </c>
      <c r="O2966">
        <v>0</v>
      </c>
      <c r="P2966">
        <v>9.8279999999999999E-3</v>
      </c>
      <c r="Q2966" t="str">
        <f t="shared" si="186"/>
        <v>low</v>
      </c>
      <c r="R2966" t="str">
        <f t="shared" si="187"/>
        <v>busy</v>
      </c>
    </row>
    <row r="2967" spans="1:18">
      <c r="A2967">
        <v>41470</v>
      </c>
      <c r="B2967" t="s">
        <v>31823</v>
      </c>
      <c r="C2967" s="1">
        <v>44197</v>
      </c>
      <c r="D2967">
        <v>96</v>
      </c>
      <c r="E2967">
        <f t="shared" si="184"/>
        <v>90</v>
      </c>
      <c r="F2967">
        <v>35.934277114583303</v>
      </c>
      <c r="G2967">
        <f t="shared" si="185"/>
        <v>3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74</v>
      </c>
      <c r="O2967">
        <v>0</v>
      </c>
      <c r="P2967">
        <v>9.0052959459459403E-2</v>
      </c>
      <c r="Q2967" t="str">
        <f t="shared" si="186"/>
        <v>low</v>
      </c>
      <c r="R2967" t="str">
        <f t="shared" si="187"/>
        <v>empty</v>
      </c>
    </row>
    <row r="2968" spans="1:18">
      <c r="A2968">
        <v>18615</v>
      </c>
      <c r="B2968" t="s">
        <v>14310</v>
      </c>
      <c r="C2968" s="1">
        <v>44197</v>
      </c>
      <c r="D2968">
        <v>103</v>
      </c>
      <c r="E2968">
        <f t="shared" si="184"/>
        <v>100</v>
      </c>
      <c r="F2968">
        <v>30.168167631067899</v>
      </c>
      <c r="G2968">
        <f t="shared" si="185"/>
        <v>3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2</v>
      </c>
      <c r="N2968">
        <v>94</v>
      </c>
      <c r="O2968">
        <v>0</v>
      </c>
      <c r="P2968">
        <v>0.329787234042553</v>
      </c>
      <c r="Q2968" t="str">
        <f t="shared" si="186"/>
        <v>low</v>
      </c>
      <c r="R2968" t="str">
        <f t="shared" si="187"/>
        <v>empty</v>
      </c>
    </row>
    <row r="2969" spans="1:18">
      <c r="A2969">
        <v>38450</v>
      </c>
      <c r="B2969" t="s">
        <v>29526</v>
      </c>
      <c r="C2969" s="1">
        <v>44197</v>
      </c>
      <c r="D2969">
        <v>64</v>
      </c>
      <c r="E2969">
        <f t="shared" si="184"/>
        <v>60</v>
      </c>
      <c r="F2969">
        <v>51.900312499999998</v>
      </c>
      <c r="G2969">
        <f t="shared" si="185"/>
        <v>5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54</v>
      </c>
      <c r="O2969">
        <v>0</v>
      </c>
      <c r="P2969">
        <v>0.49955907407407402</v>
      </c>
      <c r="Q2969" t="str">
        <f t="shared" si="186"/>
        <v>high</v>
      </c>
      <c r="R2969" t="str">
        <f t="shared" si="187"/>
        <v>empty</v>
      </c>
    </row>
    <row r="2970" spans="1:18">
      <c r="A2970">
        <v>5919</v>
      </c>
      <c r="B2970" t="s">
        <v>4451</v>
      </c>
      <c r="C2970" s="1">
        <v>44197</v>
      </c>
      <c r="D2970">
        <v>54</v>
      </c>
      <c r="E2970">
        <f t="shared" si="184"/>
        <v>50</v>
      </c>
      <c r="F2970">
        <v>26.662489425925902</v>
      </c>
      <c r="G2970">
        <f t="shared" si="185"/>
        <v>20</v>
      </c>
      <c r="H2970">
        <v>0</v>
      </c>
      <c r="I2970">
        <v>0</v>
      </c>
      <c r="J2970">
        <v>0</v>
      </c>
      <c r="K2970">
        <v>3.7037037037037E-2</v>
      </c>
      <c r="L2970">
        <v>0</v>
      </c>
      <c r="M2970">
        <v>9</v>
      </c>
      <c r="N2970">
        <v>21</v>
      </c>
      <c r="O2970">
        <v>0</v>
      </c>
      <c r="P2970">
        <v>0</v>
      </c>
      <c r="Q2970" t="str">
        <f t="shared" si="186"/>
        <v>low</v>
      </c>
      <c r="R2970" t="str">
        <f t="shared" si="187"/>
        <v>busy</v>
      </c>
    </row>
    <row r="2971" spans="1:18">
      <c r="A2971">
        <v>4867</v>
      </c>
      <c r="B2971" t="s">
        <v>3757</v>
      </c>
      <c r="C2971" s="1">
        <v>44197</v>
      </c>
      <c r="D2971">
        <v>69</v>
      </c>
      <c r="E2971">
        <f t="shared" si="184"/>
        <v>60</v>
      </c>
      <c r="F2971">
        <v>25.096096869565201</v>
      </c>
      <c r="G2971">
        <f t="shared" si="185"/>
        <v>2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2</v>
      </c>
      <c r="N2971">
        <v>63</v>
      </c>
      <c r="O2971">
        <v>0</v>
      </c>
      <c r="P2971">
        <v>0.46296296825396799</v>
      </c>
      <c r="Q2971" t="str">
        <f t="shared" si="186"/>
        <v>low</v>
      </c>
      <c r="R2971" t="str">
        <f t="shared" si="187"/>
        <v>empty</v>
      </c>
    </row>
    <row r="2972" spans="1:18">
      <c r="A2972">
        <v>24813</v>
      </c>
      <c r="B2972" t="s">
        <v>19024</v>
      </c>
      <c r="C2972" s="1">
        <v>44197</v>
      </c>
      <c r="D2972">
        <v>68</v>
      </c>
      <c r="E2972">
        <f t="shared" si="184"/>
        <v>60</v>
      </c>
      <c r="F2972">
        <v>25.029343382352899</v>
      </c>
      <c r="G2972">
        <f t="shared" si="185"/>
        <v>2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2</v>
      </c>
      <c r="N2972">
        <v>63</v>
      </c>
      <c r="O2972">
        <v>0</v>
      </c>
      <c r="P2972">
        <v>0.47566138095238097</v>
      </c>
      <c r="Q2972" t="str">
        <f t="shared" si="186"/>
        <v>low</v>
      </c>
      <c r="R2972" t="str">
        <f t="shared" si="187"/>
        <v>empty</v>
      </c>
    </row>
    <row r="2973" spans="1:18">
      <c r="A2973">
        <v>15502</v>
      </c>
      <c r="B2973" t="s">
        <v>12013</v>
      </c>
      <c r="C2973" s="1">
        <v>44197</v>
      </c>
      <c r="D2973">
        <v>90</v>
      </c>
      <c r="E2973">
        <f t="shared" si="184"/>
        <v>90</v>
      </c>
      <c r="F2973">
        <v>34.340536233333303</v>
      </c>
      <c r="G2973">
        <f t="shared" si="185"/>
        <v>3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76</v>
      </c>
      <c r="O2973">
        <v>0</v>
      </c>
      <c r="P2973">
        <v>0.118640342105263</v>
      </c>
      <c r="Q2973" t="str">
        <f t="shared" si="186"/>
        <v>low</v>
      </c>
      <c r="R2973" t="str">
        <f t="shared" si="187"/>
        <v>empty</v>
      </c>
    </row>
    <row r="2974" spans="1:18">
      <c r="A2974">
        <v>29781</v>
      </c>
      <c r="B2974" t="s">
        <v>22999</v>
      </c>
      <c r="C2974" s="1">
        <v>44197</v>
      </c>
      <c r="D2974">
        <v>56</v>
      </c>
      <c r="E2974">
        <f t="shared" si="184"/>
        <v>50</v>
      </c>
      <c r="F2974">
        <v>28.603722785714201</v>
      </c>
      <c r="G2974">
        <f t="shared" si="185"/>
        <v>2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20</v>
      </c>
      <c r="N2974">
        <v>45</v>
      </c>
      <c r="O2974">
        <v>0</v>
      </c>
      <c r="P2974">
        <v>0</v>
      </c>
      <c r="Q2974" t="str">
        <f t="shared" si="186"/>
        <v>low</v>
      </c>
      <c r="R2974" t="str">
        <f t="shared" si="187"/>
        <v>empty</v>
      </c>
    </row>
    <row r="2975" spans="1:18">
      <c r="A2975">
        <v>28344</v>
      </c>
      <c r="B2975" t="s">
        <v>21783</v>
      </c>
      <c r="C2975" s="1">
        <v>44197</v>
      </c>
      <c r="D2975">
        <v>181</v>
      </c>
      <c r="E2975">
        <f t="shared" si="184"/>
        <v>180</v>
      </c>
      <c r="F2975">
        <v>76.650854314917098</v>
      </c>
      <c r="G2975">
        <f t="shared" si="185"/>
        <v>7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7</v>
      </c>
      <c r="N2975">
        <v>123</v>
      </c>
      <c r="O2975">
        <v>0</v>
      </c>
      <c r="P2975">
        <v>5.8717235772357702E-3</v>
      </c>
      <c r="Q2975" t="str">
        <f t="shared" si="186"/>
        <v>high</v>
      </c>
      <c r="R2975" t="str">
        <f t="shared" si="187"/>
        <v>empty</v>
      </c>
    </row>
    <row r="2976" spans="1:18">
      <c r="A2976">
        <v>20050</v>
      </c>
      <c r="B2976" t="s">
        <v>15109</v>
      </c>
      <c r="C2976" s="1">
        <v>44197</v>
      </c>
      <c r="D2976">
        <v>253</v>
      </c>
      <c r="E2976">
        <f t="shared" si="184"/>
        <v>250</v>
      </c>
      <c r="F2976">
        <v>84.443380007905105</v>
      </c>
      <c r="G2976">
        <f t="shared" si="185"/>
        <v>8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10</v>
      </c>
      <c r="N2976">
        <v>145</v>
      </c>
      <c r="O2976">
        <v>0</v>
      </c>
      <c r="P2976">
        <v>1.0344827586206799E-2</v>
      </c>
      <c r="Q2976" t="str">
        <f t="shared" si="186"/>
        <v>high</v>
      </c>
      <c r="R2976" t="str">
        <f t="shared" si="187"/>
        <v>empty</v>
      </c>
    </row>
    <row r="2977" spans="1:18">
      <c r="A2977">
        <v>32909</v>
      </c>
      <c r="B2977" t="s">
        <v>25330</v>
      </c>
      <c r="C2977" s="1">
        <v>44197</v>
      </c>
      <c r="D2977">
        <v>68</v>
      </c>
      <c r="E2977">
        <f t="shared" si="184"/>
        <v>60</v>
      </c>
      <c r="F2977">
        <v>25.1645364852941</v>
      </c>
      <c r="G2977">
        <f t="shared" si="185"/>
        <v>2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1</v>
      </c>
      <c r="N2977">
        <v>64</v>
      </c>
      <c r="O2977">
        <v>0</v>
      </c>
      <c r="P2977">
        <v>0.5</v>
      </c>
      <c r="Q2977" t="str">
        <f t="shared" si="186"/>
        <v>low</v>
      </c>
      <c r="R2977" t="str">
        <f t="shared" si="187"/>
        <v>empty</v>
      </c>
    </row>
    <row r="2978" spans="1:18">
      <c r="A2978">
        <v>13873</v>
      </c>
      <c r="B2978" t="s">
        <v>10871</v>
      </c>
      <c r="C2978" s="1">
        <v>44197</v>
      </c>
      <c r="D2978">
        <v>60</v>
      </c>
      <c r="E2978">
        <f t="shared" si="184"/>
        <v>60</v>
      </c>
      <c r="F2978">
        <v>28.079232399999999</v>
      </c>
      <c r="G2978">
        <f t="shared" si="185"/>
        <v>2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18</v>
      </c>
      <c r="N2978">
        <v>45</v>
      </c>
      <c r="O2978">
        <v>0</v>
      </c>
      <c r="P2978">
        <v>0</v>
      </c>
      <c r="Q2978" t="str">
        <f t="shared" si="186"/>
        <v>low</v>
      </c>
      <c r="R2978" t="str">
        <f t="shared" si="187"/>
        <v>empty</v>
      </c>
    </row>
    <row r="2979" spans="1:18">
      <c r="A2979">
        <v>22355</v>
      </c>
      <c r="B2979" t="s">
        <v>16892</v>
      </c>
      <c r="C2979" s="1">
        <v>44197</v>
      </c>
      <c r="D2979">
        <v>54</v>
      </c>
      <c r="E2979">
        <f t="shared" si="184"/>
        <v>50</v>
      </c>
      <c r="F2979">
        <v>33.272443870370303</v>
      </c>
      <c r="G2979">
        <f t="shared" si="185"/>
        <v>30</v>
      </c>
      <c r="H2979">
        <v>0</v>
      </c>
      <c r="I2979">
        <v>0</v>
      </c>
      <c r="J2979">
        <v>0</v>
      </c>
      <c r="K2979">
        <v>3.7037037037037E-2</v>
      </c>
      <c r="L2979">
        <v>5.5555555555555497E-2</v>
      </c>
      <c r="M2979">
        <v>22</v>
      </c>
      <c r="N2979">
        <v>20</v>
      </c>
      <c r="O2979">
        <v>0</v>
      </c>
      <c r="P2979">
        <v>0</v>
      </c>
      <c r="Q2979" t="str">
        <f t="shared" si="186"/>
        <v>low</v>
      </c>
      <c r="R2979" t="str">
        <f t="shared" si="187"/>
        <v>busy</v>
      </c>
    </row>
    <row r="2980" spans="1:18">
      <c r="A2980">
        <v>29854</v>
      </c>
      <c r="B2980" t="s">
        <v>23062</v>
      </c>
      <c r="C2980" s="1">
        <v>44197</v>
      </c>
      <c r="D2980">
        <v>90</v>
      </c>
      <c r="E2980">
        <f t="shared" si="184"/>
        <v>90</v>
      </c>
      <c r="F2980">
        <v>33.379415144444401</v>
      </c>
      <c r="G2980">
        <f t="shared" si="185"/>
        <v>30</v>
      </c>
      <c r="H2980">
        <v>0</v>
      </c>
      <c r="I2980">
        <v>0</v>
      </c>
      <c r="J2980">
        <v>0</v>
      </c>
      <c r="K2980">
        <v>1.1111111111111099E-2</v>
      </c>
      <c r="L2980">
        <v>0</v>
      </c>
      <c r="M2980">
        <v>0</v>
      </c>
      <c r="N2980">
        <v>75</v>
      </c>
      <c r="O2980">
        <v>0</v>
      </c>
      <c r="P2980">
        <v>0.31809524</v>
      </c>
      <c r="Q2980" t="str">
        <f t="shared" si="186"/>
        <v>low</v>
      </c>
      <c r="R2980" t="str">
        <f t="shared" si="187"/>
        <v>busy</v>
      </c>
    </row>
    <row r="2981" spans="1:18">
      <c r="A2981">
        <v>36553</v>
      </c>
      <c r="B2981" t="s">
        <v>27814</v>
      </c>
      <c r="C2981" s="1">
        <v>44197</v>
      </c>
      <c r="D2981">
        <v>65</v>
      </c>
      <c r="E2981">
        <f t="shared" si="184"/>
        <v>60</v>
      </c>
      <c r="F2981">
        <v>51.812413599999999</v>
      </c>
      <c r="G2981">
        <f t="shared" si="185"/>
        <v>5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2</v>
      </c>
      <c r="N2981">
        <v>55</v>
      </c>
      <c r="O2981">
        <v>0</v>
      </c>
      <c r="P2981">
        <v>0.37935525454545399</v>
      </c>
      <c r="Q2981" t="str">
        <f t="shared" si="186"/>
        <v>high</v>
      </c>
      <c r="R2981" t="str">
        <f t="shared" si="187"/>
        <v>empty</v>
      </c>
    </row>
    <row r="2982" spans="1:18">
      <c r="A2982">
        <v>7657</v>
      </c>
      <c r="B2982" t="s">
        <v>5972</v>
      </c>
      <c r="C2982" s="1">
        <v>44197</v>
      </c>
      <c r="D2982">
        <v>57</v>
      </c>
      <c r="E2982">
        <f t="shared" si="184"/>
        <v>50</v>
      </c>
      <c r="F2982">
        <v>27.118218824561399</v>
      </c>
      <c r="G2982">
        <f t="shared" si="185"/>
        <v>20</v>
      </c>
      <c r="H2982">
        <v>0</v>
      </c>
      <c r="I2982">
        <v>0</v>
      </c>
      <c r="J2982">
        <v>5.2631578947368397E-2</v>
      </c>
      <c r="K2982">
        <v>0</v>
      </c>
      <c r="L2982">
        <v>0</v>
      </c>
      <c r="M2982">
        <v>16</v>
      </c>
      <c r="N2982">
        <v>45</v>
      </c>
      <c r="O2982">
        <v>0</v>
      </c>
      <c r="P2982">
        <v>7.4073999999999997E-3</v>
      </c>
      <c r="Q2982" t="str">
        <f t="shared" si="186"/>
        <v>low</v>
      </c>
      <c r="R2982" t="str">
        <f t="shared" si="187"/>
        <v>empty</v>
      </c>
    </row>
    <row r="2983" spans="1:18">
      <c r="A2983">
        <v>8911</v>
      </c>
      <c r="B2983" t="s">
        <v>7053</v>
      </c>
      <c r="C2983" s="1">
        <v>44197</v>
      </c>
      <c r="D2983">
        <v>50</v>
      </c>
      <c r="E2983">
        <f t="shared" si="184"/>
        <v>50</v>
      </c>
      <c r="F2983">
        <v>26.73542342</v>
      </c>
      <c r="G2983">
        <f t="shared" si="185"/>
        <v>20</v>
      </c>
      <c r="H2983">
        <v>0</v>
      </c>
      <c r="I2983">
        <v>0</v>
      </c>
      <c r="J2983">
        <v>0.16</v>
      </c>
      <c r="K2983">
        <v>0</v>
      </c>
      <c r="L2983">
        <v>0.04</v>
      </c>
      <c r="M2983">
        <v>16</v>
      </c>
      <c r="N2983">
        <v>25</v>
      </c>
      <c r="O2983">
        <v>0</v>
      </c>
      <c r="P2983">
        <v>0</v>
      </c>
      <c r="Q2983" t="str">
        <f t="shared" si="186"/>
        <v>low</v>
      </c>
      <c r="R2983" t="str">
        <f t="shared" si="187"/>
        <v>busy</v>
      </c>
    </row>
    <row r="2984" spans="1:18">
      <c r="A2984">
        <v>1576</v>
      </c>
      <c r="B2984" t="s">
        <v>1361</v>
      </c>
      <c r="C2984" s="1">
        <v>44197</v>
      </c>
      <c r="D2984">
        <v>89</v>
      </c>
      <c r="E2984">
        <f t="shared" si="184"/>
        <v>80</v>
      </c>
      <c r="F2984">
        <v>33.047737258426899</v>
      </c>
      <c r="G2984">
        <f t="shared" si="185"/>
        <v>3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75</v>
      </c>
      <c r="O2984">
        <v>0</v>
      </c>
      <c r="P2984">
        <v>0.38</v>
      </c>
      <c r="Q2984" t="str">
        <f t="shared" si="186"/>
        <v>low</v>
      </c>
      <c r="R2984" t="str">
        <f t="shared" si="187"/>
        <v>empty</v>
      </c>
    </row>
    <row r="2985" spans="1:18">
      <c r="A2985">
        <v>4868</v>
      </c>
      <c r="B2985" t="s">
        <v>3758</v>
      </c>
      <c r="C2985" s="1">
        <v>44197</v>
      </c>
      <c r="D2985">
        <v>70</v>
      </c>
      <c r="E2985">
        <f t="shared" si="184"/>
        <v>70</v>
      </c>
      <c r="F2985">
        <v>25.090688385714198</v>
      </c>
      <c r="G2985">
        <f t="shared" si="185"/>
        <v>2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1</v>
      </c>
      <c r="N2985">
        <v>63</v>
      </c>
      <c r="O2985">
        <v>0</v>
      </c>
      <c r="P2985">
        <v>0.49603174603174599</v>
      </c>
      <c r="Q2985" t="str">
        <f t="shared" si="186"/>
        <v>low</v>
      </c>
      <c r="R2985" t="str">
        <f t="shared" si="187"/>
        <v>empty</v>
      </c>
    </row>
    <row r="2986" spans="1:18">
      <c r="A2986">
        <v>16874</v>
      </c>
      <c r="B2986" t="s">
        <v>13020</v>
      </c>
      <c r="C2986" s="1">
        <v>44197</v>
      </c>
      <c r="D2986">
        <v>280</v>
      </c>
      <c r="E2986">
        <f t="shared" si="184"/>
        <v>280</v>
      </c>
      <c r="F2986">
        <v>80.916602392857101</v>
      </c>
      <c r="G2986">
        <f t="shared" si="185"/>
        <v>8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5</v>
      </c>
      <c r="N2986">
        <v>199</v>
      </c>
      <c r="O2986">
        <v>0</v>
      </c>
      <c r="P2986">
        <v>0</v>
      </c>
      <c r="Q2986" t="str">
        <f t="shared" si="186"/>
        <v>high</v>
      </c>
      <c r="R2986" t="str">
        <f t="shared" si="187"/>
        <v>empty</v>
      </c>
    </row>
    <row r="2987" spans="1:18">
      <c r="A2987">
        <v>1573</v>
      </c>
      <c r="B2987" t="s">
        <v>1358</v>
      </c>
      <c r="C2987" s="1">
        <v>44197</v>
      </c>
      <c r="D2987">
        <v>54</v>
      </c>
      <c r="E2987">
        <f t="shared" si="184"/>
        <v>50</v>
      </c>
      <c r="F2987">
        <v>35.010370370370303</v>
      </c>
      <c r="G2987">
        <f t="shared" si="185"/>
        <v>3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1</v>
      </c>
      <c r="N2987">
        <v>47</v>
      </c>
      <c r="O2987">
        <v>0</v>
      </c>
      <c r="P2987">
        <v>0.53723404255319096</v>
      </c>
      <c r="Q2987" t="str">
        <f t="shared" si="186"/>
        <v>low</v>
      </c>
      <c r="R2987" t="str">
        <f t="shared" si="187"/>
        <v>empty</v>
      </c>
    </row>
    <row r="2988" spans="1:18">
      <c r="A2988">
        <v>34811</v>
      </c>
      <c r="B2988" t="s">
        <v>26314</v>
      </c>
      <c r="C2988" s="1">
        <v>44197</v>
      </c>
      <c r="D2988">
        <v>70</v>
      </c>
      <c r="E2988">
        <f t="shared" si="184"/>
        <v>70</v>
      </c>
      <c r="F2988">
        <v>25.4623570428571</v>
      </c>
      <c r="G2988">
        <f t="shared" si="185"/>
        <v>2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63</v>
      </c>
      <c r="O2988">
        <v>0</v>
      </c>
      <c r="P2988">
        <v>0.46428571428571402</v>
      </c>
      <c r="Q2988" t="str">
        <f t="shared" si="186"/>
        <v>low</v>
      </c>
      <c r="R2988" t="str">
        <f t="shared" si="187"/>
        <v>empty</v>
      </c>
    </row>
    <row r="2989" spans="1:18">
      <c r="A2989">
        <v>27510</v>
      </c>
      <c r="B2989" t="s">
        <v>21142</v>
      </c>
      <c r="C2989" s="1">
        <v>44197</v>
      </c>
      <c r="D2989">
        <v>56</v>
      </c>
      <c r="E2989">
        <f t="shared" si="184"/>
        <v>50</v>
      </c>
      <c r="F2989">
        <v>25.639512178571401</v>
      </c>
      <c r="G2989">
        <f t="shared" si="185"/>
        <v>20</v>
      </c>
      <c r="H2989">
        <v>0</v>
      </c>
      <c r="I2989">
        <v>0</v>
      </c>
      <c r="J2989">
        <v>3.5714285714285698E-2</v>
      </c>
      <c r="K2989">
        <v>0</v>
      </c>
      <c r="L2989">
        <v>0</v>
      </c>
      <c r="M2989">
        <v>22</v>
      </c>
      <c r="N2989">
        <v>43</v>
      </c>
      <c r="O2989">
        <v>0</v>
      </c>
      <c r="P2989">
        <v>2.3255813953488299E-2</v>
      </c>
      <c r="Q2989" t="str">
        <f t="shared" si="186"/>
        <v>low</v>
      </c>
      <c r="R2989" t="str">
        <f t="shared" si="187"/>
        <v>empty</v>
      </c>
    </row>
    <row r="2990" spans="1:18">
      <c r="A2990">
        <v>8630</v>
      </c>
      <c r="B2990" t="s">
        <v>6773</v>
      </c>
      <c r="C2990" s="1">
        <v>44197</v>
      </c>
      <c r="D2990">
        <v>64</v>
      </c>
      <c r="E2990">
        <f t="shared" si="184"/>
        <v>60</v>
      </c>
      <c r="F2990">
        <v>51.833437500000002</v>
      </c>
      <c r="G2990">
        <f t="shared" si="185"/>
        <v>5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3</v>
      </c>
      <c r="N2990">
        <v>54</v>
      </c>
      <c r="O2990">
        <v>0</v>
      </c>
      <c r="P2990">
        <v>0.19638449999999899</v>
      </c>
      <c r="Q2990" t="str">
        <f t="shared" si="186"/>
        <v>high</v>
      </c>
      <c r="R2990" t="str">
        <f t="shared" si="187"/>
        <v>empty</v>
      </c>
    </row>
    <row r="2991" spans="1:18">
      <c r="A2991">
        <v>22680</v>
      </c>
      <c r="B2991" t="s">
        <v>17204</v>
      </c>
      <c r="C2991" s="1">
        <v>44197</v>
      </c>
      <c r="D2991">
        <v>110</v>
      </c>
      <c r="E2991">
        <f t="shared" si="184"/>
        <v>110</v>
      </c>
      <c r="F2991">
        <v>25.278790336363599</v>
      </c>
      <c r="G2991">
        <f t="shared" si="185"/>
        <v>20</v>
      </c>
      <c r="H2991">
        <v>9.0909090909090905E-3</v>
      </c>
      <c r="I2991">
        <v>0</v>
      </c>
      <c r="J2991">
        <v>9.0909090909090905E-3</v>
      </c>
      <c r="K2991">
        <v>0.109090909090909</v>
      </c>
      <c r="L2991">
        <v>4.54545454545454E-2</v>
      </c>
      <c r="M2991">
        <v>31</v>
      </c>
      <c r="N2991">
        <v>34</v>
      </c>
      <c r="O2991">
        <v>0</v>
      </c>
      <c r="P2991">
        <v>1.65658823529411E-3</v>
      </c>
      <c r="Q2991" t="str">
        <f t="shared" si="186"/>
        <v>low</v>
      </c>
      <c r="R2991" t="str">
        <f t="shared" si="187"/>
        <v>busy</v>
      </c>
    </row>
    <row r="2992" spans="1:18">
      <c r="A2992">
        <v>13977</v>
      </c>
      <c r="B2992" t="s">
        <v>10908</v>
      </c>
      <c r="C2992" s="1">
        <v>44197</v>
      </c>
      <c r="D2992">
        <v>106</v>
      </c>
      <c r="E2992">
        <f t="shared" si="184"/>
        <v>100</v>
      </c>
      <c r="F2992">
        <v>27.624071858490499</v>
      </c>
      <c r="G2992">
        <f t="shared" si="185"/>
        <v>2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4</v>
      </c>
      <c r="N2992">
        <v>89</v>
      </c>
      <c r="O2992">
        <v>0</v>
      </c>
      <c r="P2992">
        <v>0.31367041573033699</v>
      </c>
      <c r="Q2992" t="str">
        <f t="shared" si="186"/>
        <v>low</v>
      </c>
      <c r="R2992" t="str">
        <f t="shared" si="187"/>
        <v>empty</v>
      </c>
    </row>
    <row r="2993" spans="1:18">
      <c r="A2993">
        <v>27197</v>
      </c>
      <c r="B2993" t="s">
        <v>20862</v>
      </c>
      <c r="C2993" s="1">
        <v>44197</v>
      </c>
      <c r="D2993">
        <v>55</v>
      </c>
      <c r="E2993">
        <f t="shared" si="184"/>
        <v>50</v>
      </c>
      <c r="F2993">
        <v>34.372482418181797</v>
      </c>
      <c r="G2993">
        <f t="shared" si="185"/>
        <v>3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1</v>
      </c>
      <c r="N2993">
        <v>47</v>
      </c>
      <c r="O2993">
        <v>0</v>
      </c>
      <c r="P2993">
        <v>0.59574468085106302</v>
      </c>
      <c r="Q2993" t="str">
        <f t="shared" si="186"/>
        <v>low</v>
      </c>
      <c r="R2993" t="str">
        <f t="shared" si="187"/>
        <v>empty</v>
      </c>
    </row>
    <row r="2994" spans="1:18">
      <c r="A2994">
        <v>34637</v>
      </c>
      <c r="B2994" t="s">
        <v>26239</v>
      </c>
      <c r="C2994" s="1">
        <v>44197</v>
      </c>
      <c r="D2994">
        <v>66</v>
      </c>
      <c r="E2994">
        <f t="shared" si="184"/>
        <v>60</v>
      </c>
      <c r="F2994">
        <v>29.382297712121201</v>
      </c>
      <c r="G2994">
        <f t="shared" si="185"/>
        <v>20</v>
      </c>
      <c r="H2994">
        <v>0</v>
      </c>
      <c r="I2994">
        <v>0</v>
      </c>
      <c r="J2994">
        <v>0.13636363636363599</v>
      </c>
      <c r="K2994">
        <v>0</v>
      </c>
      <c r="L2994">
        <v>0</v>
      </c>
      <c r="M2994">
        <v>38</v>
      </c>
      <c r="N2994">
        <v>43</v>
      </c>
      <c r="O2994">
        <v>0</v>
      </c>
      <c r="P2994">
        <v>0</v>
      </c>
      <c r="Q2994" t="str">
        <f t="shared" si="186"/>
        <v>low</v>
      </c>
      <c r="R2994" t="str">
        <f t="shared" si="187"/>
        <v>empty</v>
      </c>
    </row>
    <row r="2995" spans="1:18">
      <c r="A2995">
        <v>13978</v>
      </c>
      <c r="B2995" t="s">
        <v>10909</v>
      </c>
      <c r="C2995" s="1">
        <v>44197</v>
      </c>
      <c r="D2995">
        <v>100</v>
      </c>
      <c r="E2995">
        <f t="shared" si="184"/>
        <v>100</v>
      </c>
      <c r="F2995">
        <v>27.906068949999899</v>
      </c>
      <c r="G2995">
        <f t="shared" si="185"/>
        <v>2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2</v>
      </c>
      <c r="N2995">
        <v>89</v>
      </c>
      <c r="O2995">
        <v>0</v>
      </c>
      <c r="P2995">
        <v>0.29943820224719098</v>
      </c>
      <c r="Q2995" t="str">
        <f t="shared" si="186"/>
        <v>low</v>
      </c>
      <c r="R2995" t="str">
        <f t="shared" si="187"/>
        <v>empty</v>
      </c>
    </row>
    <row r="2996" spans="1:18">
      <c r="A2996">
        <v>41775</v>
      </c>
      <c r="B2996" t="s">
        <v>32086</v>
      </c>
      <c r="C2996" s="1">
        <v>44197</v>
      </c>
      <c r="D2996">
        <v>54</v>
      </c>
      <c r="E2996">
        <f t="shared" si="184"/>
        <v>50</v>
      </c>
      <c r="F2996">
        <v>25.018630740740701</v>
      </c>
      <c r="G2996">
        <f t="shared" si="185"/>
        <v>20</v>
      </c>
      <c r="H2996">
        <v>3.7037037037037E-2</v>
      </c>
      <c r="I2996">
        <v>0</v>
      </c>
      <c r="J2996">
        <v>0</v>
      </c>
      <c r="K2996">
        <v>7.4074074074074001E-2</v>
      </c>
      <c r="L2996">
        <v>5.5555555555555497E-2</v>
      </c>
      <c r="M2996">
        <v>12</v>
      </c>
      <c r="N2996">
        <v>13</v>
      </c>
      <c r="O2996">
        <v>0</v>
      </c>
      <c r="P2996">
        <v>6.9930000000000001E-3</v>
      </c>
      <c r="Q2996" t="str">
        <f t="shared" si="186"/>
        <v>low</v>
      </c>
      <c r="R2996" t="str">
        <f t="shared" si="187"/>
        <v>busy</v>
      </c>
    </row>
    <row r="2997" spans="1:18">
      <c r="A2997">
        <v>41469</v>
      </c>
      <c r="B2997" t="s">
        <v>31822</v>
      </c>
      <c r="C2997" s="1">
        <v>44197</v>
      </c>
      <c r="D2997">
        <v>55</v>
      </c>
      <c r="E2997">
        <f t="shared" si="184"/>
        <v>50</v>
      </c>
      <c r="F2997">
        <v>33.581368290908998</v>
      </c>
      <c r="G2997">
        <f t="shared" si="185"/>
        <v>3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2</v>
      </c>
      <c r="N2997">
        <v>48</v>
      </c>
      <c r="O2997">
        <v>0</v>
      </c>
      <c r="P2997">
        <v>0.55833333333333302</v>
      </c>
      <c r="Q2997" t="str">
        <f t="shared" si="186"/>
        <v>low</v>
      </c>
      <c r="R2997" t="str">
        <f t="shared" si="187"/>
        <v>empty</v>
      </c>
    </row>
    <row r="2998" spans="1:18">
      <c r="A2998">
        <v>16243</v>
      </c>
      <c r="B2998" t="s">
        <v>12558</v>
      </c>
      <c r="C2998" s="1">
        <v>44197</v>
      </c>
      <c r="D2998">
        <v>136</v>
      </c>
      <c r="E2998">
        <f t="shared" si="184"/>
        <v>130</v>
      </c>
      <c r="F2998">
        <v>25.055265499999901</v>
      </c>
      <c r="G2998">
        <f t="shared" si="185"/>
        <v>20</v>
      </c>
      <c r="H2998">
        <v>5.1470588235294101E-2</v>
      </c>
      <c r="I2998">
        <v>7.3529411764705803E-3</v>
      </c>
      <c r="J2998">
        <v>0</v>
      </c>
      <c r="K2998">
        <v>0.220588235294117</v>
      </c>
      <c r="L2998">
        <v>1.47058823529411E-2</v>
      </c>
      <c r="M2998">
        <v>18</v>
      </c>
      <c r="N2998">
        <v>31</v>
      </c>
      <c r="O2998">
        <v>0</v>
      </c>
      <c r="P2998">
        <v>4.4042258064516102E-2</v>
      </c>
      <c r="Q2998" t="str">
        <f t="shared" si="186"/>
        <v>low</v>
      </c>
      <c r="R2998" t="str">
        <f t="shared" si="187"/>
        <v>busy</v>
      </c>
    </row>
    <row r="2999" spans="1:18">
      <c r="A2999">
        <v>24815</v>
      </c>
      <c r="B2999" t="s">
        <v>19026</v>
      </c>
      <c r="C2999" s="1">
        <v>44197</v>
      </c>
      <c r="D2999">
        <v>102</v>
      </c>
      <c r="E2999">
        <f t="shared" si="184"/>
        <v>100</v>
      </c>
      <c r="F2999">
        <v>27.832088362745001</v>
      </c>
      <c r="G2999">
        <f t="shared" si="185"/>
        <v>2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4</v>
      </c>
      <c r="N2999">
        <v>91</v>
      </c>
      <c r="O2999">
        <v>0</v>
      </c>
      <c r="P2999">
        <v>0.25439560439560399</v>
      </c>
      <c r="Q2999" t="str">
        <f t="shared" si="186"/>
        <v>low</v>
      </c>
      <c r="R2999" t="str">
        <f t="shared" si="187"/>
        <v>empty</v>
      </c>
    </row>
    <row r="3000" spans="1:18">
      <c r="A3000">
        <v>15500</v>
      </c>
      <c r="B3000" t="s">
        <v>12011</v>
      </c>
      <c r="C3000" s="1">
        <v>44197</v>
      </c>
      <c r="D3000">
        <v>54</v>
      </c>
      <c r="E3000">
        <f t="shared" si="184"/>
        <v>50</v>
      </c>
      <c r="F3000">
        <v>33.261111111111099</v>
      </c>
      <c r="G3000">
        <f t="shared" si="185"/>
        <v>3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1</v>
      </c>
      <c r="N3000">
        <v>49</v>
      </c>
      <c r="O3000">
        <v>0</v>
      </c>
      <c r="P3000">
        <v>0.530612244897959</v>
      </c>
      <c r="Q3000" t="str">
        <f t="shared" si="186"/>
        <v>low</v>
      </c>
      <c r="R3000" t="str">
        <f t="shared" si="187"/>
        <v>empty</v>
      </c>
    </row>
    <row r="3001" spans="1:18">
      <c r="A3001">
        <v>24229</v>
      </c>
      <c r="B3001" t="s">
        <v>18579</v>
      </c>
      <c r="C3001" s="1">
        <v>44197</v>
      </c>
      <c r="D3001">
        <v>65</v>
      </c>
      <c r="E3001">
        <f t="shared" si="184"/>
        <v>60</v>
      </c>
      <c r="F3001">
        <v>51.947453030769204</v>
      </c>
      <c r="G3001">
        <f t="shared" si="185"/>
        <v>5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4</v>
      </c>
      <c r="N3001">
        <v>52</v>
      </c>
      <c r="O3001">
        <v>0</v>
      </c>
      <c r="P3001">
        <v>3.2318384615384603E-2</v>
      </c>
      <c r="Q3001" t="str">
        <f t="shared" si="186"/>
        <v>high</v>
      </c>
      <c r="R3001" t="str">
        <f t="shared" si="187"/>
        <v>empty</v>
      </c>
    </row>
    <row r="3002" spans="1:18">
      <c r="A3002">
        <v>18623</v>
      </c>
      <c r="B3002" t="s">
        <v>14318</v>
      </c>
      <c r="C3002" s="1">
        <v>44197</v>
      </c>
      <c r="D3002">
        <v>103</v>
      </c>
      <c r="E3002">
        <f t="shared" si="184"/>
        <v>100</v>
      </c>
      <c r="F3002">
        <v>27.732054349514499</v>
      </c>
      <c r="G3002">
        <f t="shared" si="185"/>
        <v>2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4</v>
      </c>
      <c r="N3002">
        <v>86</v>
      </c>
      <c r="O3002">
        <v>0</v>
      </c>
      <c r="P3002">
        <v>0.29360465116279</v>
      </c>
      <c r="Q3002" t="str">
        <f t="shared" si="186"/>
        <v>low</v>
      </c>
      <c r="R3002" t="str">
        <f t="shared" si="187"/>
        <v>empty</v>
      </c>
    </row>
    <row r="3003" spans="1:18">
      <c r="A3003">
        <v>15440</v>
      </c>
      <c r="B3003" t="s">
        <v>11960</v>
      </c>
      <c r="C3003" s="1">
        <v>44197</v>
      </c>
      <c r="D3003">
        <v>53</v>
      </c>
      <c r="E3003">
        <f t="shared" si="184"/>
        <v>50</v>
      </c>
      <c r="F3003">
        <v>24.584874245283</v>
      </c>
      <c r="G3003">
        <f t="shared" si="185"/>
        <v>2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17</v>
      </c>
      <c r="N3003">
        <v>42</v>
      </c>
      <c r="O3003">
        <v>0</v>
      </c>
      <c r="P3003">
        <v>1.42857142857142E-2</v>
      </c>
      <c r="Q3003" t="str">
        <f t="shared" si="186"/>
        <v>low</v>
      </c>
      <c r="R3003" t="str">
        <f t="shared" si="187"/>
        <v>empty</v>
      </c>
    </row>
    <row r="3004" spans="1:18">
      <c r="A3004">
        <v>312</v>
      </c>
      <c r="B3004" t="s">
        <v>272</v>
      </c>
      <c r="C3004" s="1">
        <v>44197</v>
      </c>
      <c r="D3004">
        <v>63</v>
      </c>
      <c r="E3004">
        <f t="shared" si="184"/>
        <v>60</v>
      </c>
      <c r="F3004">
        <v>20.642829460317401</v>
      </c>
      <c r="G3004">
        <f t="shared" si="185"/>
        <v>20</v>
      </c>
      <c r="H3004">
        <v>0</v>
      </c>
      <c r="I3004">
        <v>0</v>
      </c>
      <c r="J3004">
        <v>0</v>
      </c>
      <c r="K3004">
        <v>1.5873015873015799E-2</v>
      </c>
      <c r="L3004">
        <v>0</v>
      </c>
      <c r="M3004">
        <v>2</v>
      </c>
      <c r="N3004">
        <v>50</v>
      </c>
      <c r="O3004">
        <v>0</v>
      </c>
      <c r="P3004">
        <v>0.10571427999999999</v>
      </c>
      <c r="Q3004" t="str">
        <f t="shared" si="186"/>
        <v>low</v>
      </c>
      <c r="R3004" t="str">
        <f t="shared" si="187"/>
        <v>busy</v>
      </c>
    </row>
    <row r="3005" spans="1:18">
      <c r="A3005">
        <v>42800</v>
      </c>
      <c r="B3005" t="s">
        <v>32927</v>
      </c>
      <c r="C3005" s="1">
        <v>44197</v>
      </c>
      <c r="D3005">
        <v>62</v>
      </c>
      <c r="E3005">
        <f t="shared" si="184"/>
        <v>60</v>
      </c>
      <c r="F3005">
        <v>50.627126983870902</v>
      </c>
      <c r="G3005">
        <f t="shared" si="185"/>
        <v>5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2</v>
      </c>
      <c r="N3005">
        <v>54</v>
      </c>
      <c r="O3005">
        <v>0</v>
      </c>
      <c r="P3005">
        <v>0</v>
      </c>
      <c r="Q3005" t="str">
        <f t="shared" si="186"/>
        <v>high</v>
      </c>
      <c r="R3005" t="str">
        <f t="shared" si="187"/>
        <v>empty</v>
      </c>
    </row>
    <row r="3006" spans="1:18">
      <c r="A3006">
        <v>11104</v>
      </c>
      <c r="B3006" t="s">
        <v>9183</v>
      </c>
      <c r="C3006" s="1">
        <v>44197</v>
      </c>
      <c r="D3006">
        <v>54</v>
      </c>
      <c r="E3006">
        <f t="shared" si="184"/>
        <v>50</v>
      </c>
      <c r="F3006">
        <v>23.7088876851851</v>
      </c>
      <c r="G3006">
        <f t="shared" si="185"/>
        <v>20</v>
      </c>
      <c r="H3006">
        <v>0</v>
      </c>
      <c r="I3006">
        <v>0</v>
      </c>
      <c r="J3006">
        <v>0</v>
      </c>
      <c r="K3006">
        <v>0</v>
      </c>
      <c r="L3006">
        <v>3.7037037037037E-2</v>
      </c>
      <c r="M3006">
        <v>11</v>
      </c>
      <c r="N3006">
        <v>48</v>
      </c>
      <c r="O3006">
        <v>0</v>
      </c>
      <c r="P3006">
        <v>0</v>
      </c>
      <c r="Q3006" t="str">
        <f t="shared" si="186"/>
        <v>low</v>
      </c>
      <c r="R3006" t="str">
        <f t="shared" si="187"/>
        <v>busy</v>
      </c>
    </row>
    <row r="3007" spans="1:18">
      <c r="A3007">
        <v>206</v>
      </c>
      <c r="B3007" t="s">
        <v>173</v>
      </c>
      <c r="C3007" s="1">
        <v>44197</v>
      </c>
      <c r="D3007">
        <v>82</v>
      </c>
      <c r="E3007">
        <f t="shared" si="184"/>
        <v>80</v>
      </c>
      <c r="F3007">
        <v>26.2493254390243</v>
      </c>
      <c r="G3007">
        <f t="shared" si="185"/>
        <v>20</v>
      </c>
      <c r="H3007">
        <v>9.7560975609756101E-2</v>
      </c>
      <c r="I3007">
        <v>0</v>
      </c>
      <c r="J3007">
        <v>1.21951219512195E-2</v>
      </c>
      <c r="K3007">
        <v>8.5365853658536495E-2</v>
      </c>
      <c r="L3007">
        <v>1.21951219512195E-2</v>
      </c>
      <c r="M3007">
        <v>14</v>
      </c>
      <c r="N3007">
        <v>20</v>
      </c>
      <c r="O3007">
        <v>0</v>
      </c>
      <c r="P3007">
        <v>0</v>
      </c>
      <c r="Q3007" t="str">
        <f t="shared" si="186"/>
        <v>low</v>
      </c>
      <c r="R3007" t="str">
        <f t="shared" si="187"/>
        <v>busy</v>
      </c>
    </row>
    <row r="3008" spans="1:18">
      <c r="A3008">
        <v>22681</v>
      </c>
      <c r="B3008" t="s">
        <v>17205</v>
      </c>
      <c r="C3008" s="1">
        <v>44197</v>
      </c>
      <c r="D3008">
        <v>56</v>
      </c>
      <c r="E3008">
        <f t="shared" si="184"/>
        <v>50</v>
      </c>
      <c r="F3008">
        <v>20.795982089285701</v>
      </c>
      <c r="G3008">
        <f t="shared" si="185"/>
        <v>2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4</v>
      </c>
      <c r="N3008">
        <v>46</v>
      </c>
      <c r="O3008">
        <v>0</v>
      </c>
      <c r="P3008">
        <v>7.9710152173913001E-2</v>
      </c>
      <c r="Q3008" t="str">
        <f t="shared" si="186"/>
        <v>low</v>
      </c>
      <c r="R3008" t="str">
        <f t="shared" si="187"/>
        <v>empty</v>
      </c>
    </row>
    <row r="3009" spans="1:18">
      <c r="A3009">
        <v>22130</v>
      </c>
      <c r="B3009" t="s">
        <v>16672</v>
      </c>
      <c r="C3009" s="1">
        <v>44197</v>
      </c>
      <c r="D3009">
        <v>53</v>
      </c>
      <c r="E3009">
        <f t="shared" si="184"/>
        <v>50</v>
      </c>
      <c r="F3009">
        <v>30.638871056603701</v>
      </c>
      <c r="G3009">
        <f t="shared" si="185"/>
        <v>30</v>
      </c>
      <c r="H3009">
        <v>0</v>
      </c>
      <c r="I3009">
        <v>0</v>
      </c>
      <c r="J3009">
        <v>0</v>
      </c>
      <c r="K3009">
        <v>3.7735849056603703E-2</v>
      </c>
      <c r="L3009">
        <v>0</v>
      </c>
      <c r="M3009">
        <v>15</v>
      </c>
      <c r="N3009">
        <v>20</v>
      </c>
      <c r="O3009">
        <v>0</v>
      </c>
      <c r="P3009">
        <v>0</v>
      </c>
      <c r="Q3009" t="str">
        <f t="shared" si="186"/>
        <v>low</v>
      </c>
      <c r="R3009" t="str">
        <f t="shared" si="187"/>
        <v>busy</v>
      </c>
    </row>
    <row r="3010" spans="1:18">
      <c r="A3010">
        <v>28572</v>
      </c>
      <c r="B3010" t="s">
        <v>21980</v>
      </c>
      <c r="C3010" s="1">
        <v>44197</v>
      </c>
      <c r="D3010">
        <v>62</v>
      </c>
      <c r="E3010">
        <f t="shared" ref="E3010:E3073" si="188">D3010-MOD(D3010,10)</f>
        <v>60</v>
      </c>
      <c r="F3010">
        <v>49.588000999999998</v>
      </c>
      <c r="G3010">
        <f t="shared" ref="G3010:G3073" si="189">F3010-MOD(F3010,10)</f>
        <v>40</v>
      </c>
      <c r="H3010">
        <v>0</v>
      </c>
      <c r="I3010">
        <v>0</v>
      </c>
      <c r="J3010">
        <v>1.6129032258064498E-2</v>
      </c>
      <c r="K3010">
        <v>0</v>
      </c>
      <c r="L3010">
        <v>0</v>
      </c>
      <c r="M3010">
        <v>2</v>
      </c>
      <c r="N3010">
        <v>54</v>
      </c>
      <c r="O3010">
        <v>0</v>
      </c>
      <c r="P3010">
        <v>1.0581999999999999E-2</v>
      </c>
      <c r="Q3010" t="str">
        <f t="shared" ref="Q3010:Q3073" si="190">IF(F3010&gt;50,"high","low")</f>
        <v>low</v>
      </c>
      <c r="R3010" t="str">
        <f t="shared" ref="R3010:R3073" si="191">IF(AND(K3010=0,L3010=0),"empty", "busy")</f>
        <v>empty</v>
      </c>
    </row>
    <row r="3011" spans="1:18">
      <c r="A3011">
        <v>269</v>
      </c>
      <c r="B3011" t="s">
        <v>230</v>
      </c>
      <c r="C3011" s="1">
        <v>44197</v>
      </c>
      <c r="D3011">
        <v>61</v>
      </c>
      <c r="E3011">
        <f t="shared" si="188"/>
        <v>60</v>
      </c>
      <c r="F3011">
        <v>20.6522883770491</v>
      </c>
      <c r="G3011">
        <f t="shared" si="189"/>
        <v>20</v>
      </c>
      <c r="H3011">
        <v>0</v>
      </c>
      <c r="I3011">
        <v>0</v>
      </c>
      <c r="J3011">
        <v>0</v>
      </c>
      <c r="K3011">
        <v>0</v>
      </c>
      <c r="L3011">
        <v>1.63934426229508E-2</v>
      </c>
      <c r="M3011">
        <v>3</v>
      </c>
      <c r="N3011">
        <v>41</v>
      </c>
      <c r="O3011">
        <v>0</v>
      </c>
      <c r="P3011">
        <v>1.1257024390243901E-2</v>
      </c>
      <c r="Q3011" t="str">
        <f t="shared" si="190"/>
        <v>low</v>
      </c>
      <c r="R3011" t="str">
        <f t="shared" si="191"/>
        <v>busy</v>
      </c>
    </row>
    <row r="3012" spans="1:18">
      <c r="A3012">
        <v>23727</v>
      </c>
      <c r="B3012" t="s">
        <v>18206</v>
      </c>
      <c r="C3012" s="1">
        <v>44197</v>
      </c>
      <c r="D3012">
        <v>50</v>
      </c>
      <c r="E3012">
        <f t="shared" si="188"/>
        <v>50</v>
      </c>
      <c r="F3012">
        <v>26.87692728</v>
      </c>
      <c r="G3012">
        <f t="shared" si="189"/>
        <v>2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4</v>
      </c>
      <c r="N3012">
        <v>43</v>
      </c>
      <c r="O3012">
        <v>0</v>
      </c>
      <c r="P3012">
        <v>0</v>
      </c>
      <c r="Q3012" t="str">
        <f t="shared" si="190"/>
        <v>low</v>
      </c>
      <c r="R3012" t="str">
        <f t="shared" si="191"/>
        <v>empty</v>
      </c>
    </row>
    <row r="3013" spans="1:18">
      <c r="A3013">
        <v>27511</v>
      </c>
      <c r="B3013" t="s">
        <v>21143</v>
      </c>
      <c r="C3013" s="1">
        <v>44197</v>
      </c>
      <c r="D3013">
        <v>61</v>
      </c>
      <c r="E3013">
        <f t="shared" si="188"/>
        <v>60</v>
      </c>
      <c r="F3013">
        <v>25.9626432950819</v>
      </c>
      <c r="G3013">
        <f t="shared" si="189"/>
        <v>20</v>
      </c>
      <c r="H3013">
        <v>0</v>
      </c>
      <c r="I3013">
        <v>0</v>
      </c>
      <c r="J3013">
        <v>3.2786885245901599E-2</v>
      </c>
      <c r="K3013">
        <v>0</v>
      </c>
      <c r="L3013">
        <v>0</v>
      </c>
      <c r="M3013">
        <v>3</v>
      </c>
      <c r="N3013">
        <v>45</v>
      </c>
      <c r="O3013">
        <v>0</v>
      </c>
      <c r="P3013">
        <v>9.5237999999999903E-3</v>
      </c>
      <c r="Q3013" t="str">
        <f t="shared" si="190"/>
        <v>low</v>
      </c>
      <c r="R3013" t="str">
        <f t="shared" si="191"/>
        <v>empty</v>
      </c>
    </row>
    <row r="3014" spans="1:18">
      <c r="A3014">
        <v>12914</v>
      </c>
      <c r="B3014" t="s">
        <v>10428</v>
      </c>
      <c r="C3014" s="1">
        <v>44197</v>
      </c>
      <c r="D3014">
        <v>50</v>
      </c>
      <c r="E3014">
        <f t="shared" si="188"/>
        <v>50</v>
      </c>
      <c r="F3014">
        <v>29.146999999999998</v>
      </c>
      <c r="G3014">
        <f t="shared" si="189"/>
        <v>2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1</v>
      </c>
      <c r="N3014">
        <v>40</v>
      </c>
      <c r="O3014">
        <v>0</v>
      </c>
      <c r="P3014">
        <v>0</v>
      </c>
      <c r="Q3014" t="str">
        <f t="shared" si="190"/>
        <v>low</v>
      </c>
      <c r="R3014" t="str">
        <f t="shared" si="191"/>
        <v>empty</v>
      </c>
    </row>
    <row r="3015" spans="1:18">
      <c r="A3015">
        <v>2898</v>
      </c>
      <c r="B3015" t="s">
        <v>2313</v>
      </c>
      <c r="C3015" s="1">
        <v>44197</v>
      </c>
      <c r="D3015">
        <v>57</v>
      </c>
      <c r="E3015">
        <f t="shared" si="188"/>
        <v>50</v>
      </c>
      <c r="F3015">
        <v>34.991460017543801</v>
      </c>
      <c r="G3015">
        <f t="shared" si="189"/>
        <v>30</v>
      </c>
      <c r="H3015">
        <v>0</v>
      </c>
      <c r="I3015">
        <v>0</v>
      </c>
      <c r="J3015">
        <v>1.7543859649122799E-2</v>
      </c>
      <c r="K3015">
        <v>0</v>
      </c>
      <c r="L3015">
        <v>0</v>
      </c>
      <c r="M3015">
        <v>34</v>
      </c>
      <c r="N3015">
        <v>38</v>
      </c>
      <c r="O3015">
        <v>0</v>
      </c>
      <c r="P3015">
        <v>0</v>
      </c>
      <c r="Q3015" t="str">
        <f t="shared" si="190"/>
        <v>low</v>
      </c>
      <c r="R3015" t="str">
        <f t="shared" si="191"/>
        <v>empty</v>
      </c>
    </row>
    <row r="3016" spans="1:18">
      <c r="A3016">
        <v>12913</v>
      </c>
      <c r="B3016" t="s">
        <v>10427</v>
      </c>
      <c r="C3016" s="1">
        <v>44197</v>
      </c>
      <c r="D3016">
        <v>61</v>
      </c>
      <c r="E3016">
        <f t="shared" si="188"/>
        <v>60</v>
      </c>
      <c r="F3016">
        <v>28.3264115245901</v>
      </c>
      <c r="G3016">
        <f t="shared" si="189"/>
        <v>20</v>
      </c>
      <c r="H3016">
        <v>0</v>
      </c>
      <c r="I3016">
        <v>0</v>
      </c>
      <c r="J3016">
        <v>0</v>
      </c>
      <c r="K3016">
        <v>1.63934426229508E-2</v>
      </c>
      <c r="L3016">
        <v>4.9180327868852403E-2</v>
      </c>
      <c r="M3016">
        <v>2</v>
      </c>
      <c r="N3016">
        <v>45</v>
      </c>
      <c r="O3016">
        <v>0</v>
      </c>
      <c r="P3016">
        <v>1.9753088888888801E-2</v>
      </c>
      <c r="Q3016" t="str">
        <f t="shared" si="190"/>
        <v>low</v>
      </c>
      <c r="R3016" t="str">
        <f t="shared" si="191"/>
        <v>busy</v>
      </c>
    </row>
    <row r="3017" spans="1:18">
      <c r="A3017">
        <v>15437</v>
      </c>
      <c r="B3017" t="s">
        <v>11958</v>
      </c>
      <c r="C3017" s="1">
        <v>44197</v>
      </c>
      <c r="D3017">
        <v>64</v>
      </c>
      <c r="E3017">
        <f t="shared" si="188"/>
        <v>60</v>
      </c>
      <c r="F3017">
        <v>29.353489531249998</v>
      </c>
      <c r="G3017">
        <f t="shared" si="189"/>
        <v>20</v>
      </c>
      <c r="H3017">
        <v>0</v>
      </c>
      <c r="I3017">
        <v>0</v>
      </c>
      <c r="J3017">
        <v>0</v>
      </c>
      <c r="K3017">
        <v>1.5625E-2</v>
      </c>
      <c r="L3017">
        <v>1.5625E-2</v>
      </c>
      <c r="M3017">
        <v>1</v>
      </c>
      <c r="N3017">
        <v>47</v>
      </c>
      <c r="O3017">
        <v>0</v>
      </c>
      <c r="P3017">
        <v>7.4113468085106299E-2</v>
      </c>
      <c r="Q3017" t="str">
        <f t="shared" si="190"/>
        <v>low</v>
      </c>
      <c r="R3017" t="str">
        <f t="shared" si="191"/>
        <v>busy</v>
      </c>
    </row>
    <row r="3018" spans="1:18">
      <c r="A3018">
        <v>9468</v>
      </c>
      <c r="B3018" t="s">
        <v>7607</v>
      </c>
      <c r="C3018" s="1">
        <v>44197</v>
      </c>
      <c r="D3018">
        <v>176</v>
      </c>
      <c r="E3018">
        <f t="shared" si="188"/>
        <v>170</v>
      </c>
      <c r="F3018">
        <v>54.630871255681797</v>
      </c>
      <c r="G3018">
        <f t="shared" si="189"/>
        <v>5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5</v>
      </c>
      <c r="N3018">
        <v>137</v>
      </c>
      <c r="O3018">
        <v>0</v>
      </c>
      <c r="P3018">
        <v>4.7048248175182397E-2</v>
      </c>
      <c r="Q3018" t="str">
        <f t="shared" si="190"/>
        <v>high</v>
      </c>
      <c r="R3018" t="str">
        <f t="shared" si="191"/>
        <v>empty</v>
      </c>
    </row>
    <row r="3019" spans="1:18">
      <c r="A3019">
        <v>15185</v>
      </c>
      <c r="B3019" t="s">
        <v>11730</v>
      </c>
      <c r="C3019" s="1">
        <v>44197</v>
      </c>
      <c r="D3019">
        <v>70</v>
      </c>
      <c r="E3019">
        <f t="shared" si="188"/>
        <v>70</v>
      </c>
      <c r="F3019">
        <v>54.633936014285702</v>
      </c>
      <c r="G3019">
        <f t="shared" si="189"/>
        <v>5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48</v>
      </c>
      <c r="N3019">
        <v>53</v>
      </c>
      <c r="O3019">
        <v>0</v>
      </c>
      <c r="P3019">
        <v>0</v>
      </c>
      <c r="Q3019" t="str">
        <f t="shared" si="190"/>
        <v>high</v>
      </c>
      <c r="R3019" t="str">
        <f t="shared" si="191"/>
        <v>empty</v>
      </c>
    </row>
    <row r="3020" spans="1:18">
      <c r="A3020">
        <v>15441</v>
      </c>
      <c r="B3020" t="s">
        <v>11961</v>
      </c>
      <c r="C3020" s="1">
        <v>44197</v>
      </c>
      <c r="D3020">
        <v>57</v>
      </c>
      <c r="E3020">
        <f t="shared" si="188"/>
        <v>50</v>
      </c>
      <c r="F3020">
        <v>29.924459157894699</v>
      </c>
      <c r="G3020">
        <f t="shared" si="189"/>
        <v>20</v>
      </c>
      <c r="H3020">
        <v>0</v>
      </c>
      <c r="I3020">
        <v>0</v>
      </c>
      <c r="J3020">
        <v>1.7543859649122799E-2</v>
      </c>
      <c r="K3020">
        <v>0</v>
      </c>
      <c r="L3020">
        <v>0</v>
      </c>
      <c r="M3020">
        <v>1</v>
      </c>
      <c r="N3020">
        <v>50</v>
      </c>
      <c r="O3020">
        <v>0</v>
      </c>
      <c r="P3020">
        <v>0.126</v>
      </c>
      <c r="Q3020" t="str">
        <f t="shared" si="190"/>
        <v>low</v>
      </c>
      <c r="R3020" t="str">
        <f t="shared" si="191"/>
        <v>empty</v>
      </c>
    </row>
    <row r="3021" spans="1:18">
      <c r="A3021">
        <v>20334</v>
      </c>
      <c r="B3021" t="s">
        <v>15219</v>
      </c>
      <c r="C3021" s="1">
        <v>44197</v>
      </c>
      <c r="D3021">
        <v>58</v>
      </c>
      <c r="E3021">
        <f t="shared" si="188"/>
        <v>50</v>
      </c>
      <c r="F3021">
        <v>25.656158534482699</v>
      </c>
      <c r="G3021">
        <f t="shared" si="189"/>
        <v>20</v>
      </c>
      <c r="H3021">
        <v>0</v>
      </c>
      <c r="I3021">
        <v>0</v>
      </c>
      <c r="J3021">
        <v>0.22413793103448201</v>
      </c>
      <c r="K3021">
        <v>0</v>
      </c>
      <c r="L3021">
        <v>0</v>
      </c>
      <c r="M3021">
        <v>25</v>
      </c>
      <c r="N3021">
        <v>39</v>
      </c>
      <c r="O3021">
        <v>0</v>
      </c>
      <c r="P3021">
        <v>0</v>
      </c>
      <c r="Q3021" t="str">
        <f t="shared" si="190"/>
        <v>low</v>
      </c>
      <c r="R3021" t="str">
        <f t="shared" si="191"/>
        <v>empty</v>
      </c>
    </row>
    <row r="3022" spans="1:18">
      <c r="A3022">
        <v>27508</v>
      </c>
      <c r="B3022" t="s">
        <v>21140</v>
      </c>
      <c r="C3022" s="1">
        <v>44197</v>
      </c>
      <c r="D3022">
        <v>112</v>
      </c>
      <c r="E3022">
        <f t="shared" si="188"/>
        <v>110</v>
      </c>
      <c r="F3022">
        <v>28.006704749999901</v>
      </c>
      <c r="G3022">
        <f t="shared" si="189"/>
        <v>20</v>
      </c>
      <c r="H3022">
        <v>0</v>
      </c>
      <c r="I3022">
        <v>0</v>
      </c>
      <c r="J3022">
        <v>8.9285714285714194E-3</v>
      </c>
      <c r="K3022">
        <v>8.9285714285714194E-3</v>
      </c>
      <c r="L3022">
        <v>8.9285714285714194E-3</v>
      </c>
      <c r="M3022">
        <v>3</v>
      </c>
      <c r="N3022">
        <v>95</v>
      </c>
      <c r="O3022">
        <v>0</v>
      </c>
      <c r="P3022">
        <v>0.103993315789473</v>
      </c>
      <c r="Q3022" t="str">
        <f t="shared" si="190"/>
        <v>low</v>
      </c>
      <c r="R3022" t="str">
        <f t="shared" si="191"/>
        <v>busy</v>
      </c>
    </row>
    <row r="3023" spans="1:18">
      <c r="A3023">
        <v>896</v>
      </c>
      <c r="B3023" t="s">
        <v>759</v>
      </c>
      <c r="C3023" s="1">
        <v>44197</v>
      </c>
      <c r="D3023">
        <v>54</v>
      </c>
      <c r="E3023">
        <f t="shared" si="188"/>
        <v>50</v>
      </c>
      <c r="F3023">
        <v>20.4185009444444</v>
      </c>
      <c r="G3023">
        <f t="shared" si="189"/>
        <v>20</v>
      </c>
      <c r="H3023">
        <v>3.7037037037037E-2</v>
      </c>
      <c r="I3023">
        <v>0</v>
      </c>
      <c r="J3023">
        <v>0</v>
      </c>
      <c r="K3023">
        <v>7.4074074074074001E-2</v>
      </c>
      <c r="L3023">
        <v>0</v>
      </c>
      <c r="M3023">
        <v>13</v>
      </c>
      <c r="N3023">
        <v>20</v>
      </c>
      <c r="O3023">
        <v>0</v>
      </c>
      <c r="P3023">
        <v>0</v>
      </c>
      <c r="Q3023" t="str">
        <f t="shared" si="190"/>
        <v>low</v>
      </c>
      <c r="R3023" t="str">
        <f t="shared" si="191"/>
        <v>busy</v>
      </c>
    </row>
    <row r="3024" spans="1:18">
      <c r="A3024">
        <v>1829</v>
      </c>
      <c r="B3024" t="s">
        <v>1578</v>
      </c>
      <c r="C3024" s="1">
        <v>44197</v>
      </c>
      <c r="D3024">
        <v>192</v>
      </c>
      <c r="E3024">
        <f t="shared" si="188"/>
        <v>190</v>
      </c>
      <c r="F3024">
        <v>77.191042046874998</v>
      </c>
      <c r="G3024">
        <f t="shared" si="189"/>
        <v>7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6</v>
      </c>
      <c r="N3024">
        <v>132</v>
      </c>
      <c r="O3024">
        <v>0</v>
      </c>
      <c r="P3024">
        <v>2.0121121212121201E-2</v>
      </c>
      <c r="Q3024" t="str">
        <f t="shared" si="190"/>
        <v>high</v>
      </c>
      <c r="R3024" t="str">
        <f t="shared" si="191"/>
        <v>empty</v>
      </c>
    </row>
    <row r="3025" spans="1:18">
      <c r="A3025">
        <v>15438</v>
      </c>
      <c r="B3025" t="s">
        <v>11959</v>
      </c>
      <c r="C3025" s="1">
        <v>44197</v>
      </c>
      <c r="D3025">
        <v>54</v>
      </c>
      <c r="E3025">
        <f t="shared" si="188"/>
        <v>50</v>
      </c>
      <c r="F3025">
        <v>30.765370370370299</v>
      </c>
      <c r="G3025">
        <f t="shared" si="189"/>
        <v>3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6</v>
      </c>
      <c r="N3025">
        <v>49</v>
      </c>
      <c r="O3025">
        <v>0</v>
      </c>
      <c r="P3025">
        <v>0.15260771428571401</v>
      </c>
      <c r="Q3025" t="str">
        <f t="shared" si="190"/>
        <v>low</v>
      </c>
      <c r="R3025" t="str">
        <f t="shared" si="191"/>
        <v>empty</v>
      </c>
    </row>
    <row r="3026" spans="1:18">
      <c r="A3026">
        <v>22990</v>
      </c>
      <c r="B3026" t="s">
        <v>17505</v>
      </c>
      <c r="C3026" s="1">
        <v>44197</v>
      </c>
      <c r="D3026">
        <v>57</v>
      </c>
      <c r="E3026">
        <f t="shared" si="188"/>
        <v>50</v>
      </c>
      <c r="F3026">
        <v>25.959864280701701</v>
      </c>
      <c r="G3026">
        <f t="shared" si="189"/>
        <v>2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2</v>
      </c>
      <c r="N3026">
        <v>46</v>
      </c>
      <c r="O3026">
        <v>0</v>
      </c>
      <c r="P3026">
        <v>0.30434782608695599</v>
      </c>
      <c r="Q3026" t="str">
        <f t="shared" si="190"/>
        <v>low</v>
      </c>
      <c r="R3026" t="str">
        <f t="shared" si="191"/>
        <v>empty</v>
      </c>
    </row>
    <row r="3027" spans="1:18">
      <c r="A3027">
        <v>10952</v>
      </c>
      <c r="B3027" t="s">
        <v>9047</v>
      </c>
      <c r="C3027" s="1">
        <v>44197</v>
      </c>
      <c r="D3027">
        <v>108</v>
      </c>
      <c r="E3027">
        <f t="shared" si="188"/>
        <v>100</v>
      </c>
      <c r="F3027">
        <v>27.425592620370299</v>
      </c>
      <c r="G3027">
        <f t="shared" si="189"/>
        <v>2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45</v>
      </c>
      <c r="N3027">
        <v>92</v>
      </c>
      <c r="O3027">
        <v>0</v>
      </c>
      <c r="P3027">
        <v>2.5251152173913001E-2</v>
      </c>
      <c r="Q3027" t="str">
        <f t="shared" si="190"/>
        <v>low</v>
      </c>
      <c r="R3027" t="str">
        <f t="shared" si="191"/>
        <v>empty</v>
      </c>
    </row>
    <row r="3028" spans="1:18">
      <c r="A3028">
        <v>41165</v>
      </c>
      <c r="B3028" t="s">
        <v>31561</v>
      </c>
      <c r="C3028" s="1">
        <v>44197</v>
      </c>
      <c r="D3028">
        <v>199</v>
      </c>
      <c r="E3028">
        <f t="shared" si="188"/>
        <v>190</v>
      </c>
      <c r="F3028">
        <v>79.639121125628094</v>
      </c>
      <c r="G3028">
        <f t="shared" si="189"/>
        <v>7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13</v>
      </c>
      <c r="N3028">
        <v>147</v>
      </c>
      <c r="O3028">
        <v>0</v>
      </c>
      <c r="P3028">
        <v>1.9614510204081601E-2</v>
      </c>
      <c r="Q3028" t="str">
        <f t="shared" si="190"/>
        <v>high</v>
      </c>
      <c r="R3028" t="str">
        <f t="shared" si="191"/>
        <v>empty</v>
      </c>
    </row>
    <row r="3029" spans="1:18">
      <c r="A3029">
        <v>15</v>
      </c>
      <c r="B3029" t="s">
        <v>28</v>
      </c>
      <c r="C3029" s="1">
        <v>44197</v>
      </c>
      <c r="D3029">
        <v>96</v>
      </c>
      <c r="E3029">
        <f t="shared" si="188"/>
        <v>90</v>
      </c>
      <c r="F3029">
        <v>19.769530802083299</v>
      </c>
      <c r="G3029">
        <f t="shared" si="189"/>
        <v>10</v>
      </c>
      <c r="H3029">
        <v>1.04166666666666E-2</v>
      </c>
      <c r="I3029">
        <v>0</v>
      </c>
      <c r="J3029">
        <v>7.2916666666666602E-2</v>
      </c>
      <c r="K3029">
        <v>9.375E-2</v>
      </c>
      <c r="L3029">
        <v>1.04166666666666E-2</v>
      </c>
      <c r="M3029">
        <v>30</v>
      </c>
      <c r="N3029">
        <v>36</v>
      </c>
      <c r="O3029">
        <v>0</v>
      </c>
      <c r="P3029">
        <v>0</v>
      </c>
      <c r="Q3029" t="str">
        <f t="shared" si="190"/>
        <v>low</v>
      </c>
      <c r="R3029" t="str">
        <f t="shared" si="191"/>
        <v>busy</v>
      </c>
    </row>
    <row r="3030" spans="1:18">
      <c r="A3030">
        <v>945</v>
      </c>
      <c r="B3030" t="s">
        <v>805</v>
      </c>
      <c r="C3030" s="1">
        <v>44197</v>
      </c>
      <c r="D3030">
        <v>138</v>
      </c>
      <c r="E3030">
        <f t="shared" si="188"/>
        <v>130</v>
      </c>
      <c r="F3030">
        <v>29.4957481449275</v>
      </c>
      <c r="G3030">
        <f t="shared" si="189"/>
        <v>20</v>
      </c>
      <c r="H3030">
        <v>7.2463768115942004E-3</v>
      </c>
      <c r="I3030">
        <v>0</v>
      </c>
      <c r="J3030">
        <v>7.2463768115942004E-3</v>
      </c>
      <c r="K3030">
        <v>7.9710144927536197E-2</v>
      </c>
      <c r="L3030">
        <v>7.2463768115942004E-3</v>
      </c>
      <c r="M3030">
        <v>12</v>
      </c>
      <c r="N3030">
        <v>33</v>
      </c>
      <c r="O3030">
        <v>0</v>
      </c>
      <c r="P3030">
        <v>0</v>
      </c>
      <c r="Q3030" t="str">
        <f t="shared" si="190"/>
        <v>low</v>
      </c>
      <c r="R3030" t="str">
        <f t="shared" si="191"/>
        <v>busy</v>
      </c>
    </row>
    <row r="3031" spans="1:18">
      <c r="A3031">
        <v>22989</v>
      </c>
      <c r="B3031" t="s">
        <v>17504</v>
      </c>
      <c r="C3031" s="1">
        <v>44197</v>
      </c>
      <c r="D3031">
        <v>58</v>
      </c>
      <c r="E3031">
        <f t="shared" si="188"/>
        <v>50</v>
      </c>
      <c r="F3031">
        <v>26.169954017241299</v>
      </c>
      <c r="G3031">
        <f t="shared" si="189"/>
        <v>20</v>
      </c>
      <c r="H3031">
        <v>0</v>
      </c>
      <c r="I3031">
        <v>0</v>
      </c>
      <c r="J3031">
        <v>0</v>
      </c>
      <c r="K3031">
        <v>3.4482758620689599E-2</v>
      </c>
      <c r="L3031">
        <v>1.72413793103448E-2</v>
      </c>
      <c r="M3031">
        <v>0</v>
      </c>
      <c r="N3031">
        <v>47</v>
      </c>
      <c r="O3031">
        <v>0</v>
      </c>
      <c r="P3031">
        <v>0.27304963829787199</v>
      </c>
      <c r="Q3031" t="str">
        <f t="shared" si="190"/>
        <v>low</v>
      </c>
      <c r="R3031" t="str">
        <f t="shared" si="191"/>
        <v>busy</v>
      </c>
    </row>
    <row r="3032" spans="1:18">
      <c r="A3032">
        <v>7658</v>
      </c>
      <c r="B3032" t="s">
        <v>5973</v>
      </c>
      <c r="C3032" s="1">
        <v>44197</v>
      </c>
      <c r="D3032">
        <v>56</v>
      </c>
      <c r="E3032">
        <f t="shared" si="188"/>
        <v>50</v>
      </c>
      <c r="F3032">
        <v>30.029080374999999</v>
      </c>
      <c r="G3032">
        <f t="shared" si="189"/>
        <v>3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7</v>
      </c>
      <c r="N3032">
        <v>48</v>
      </c>
      <c r="O3032">
        <v>0</v>
      </c>
      <c r="P3032">
        <v>0.184027791666666</v>
      </c>
      <c r="Q3032" t="str">
        <f t="shared" si="190"/>
        <v>low</v>
      </c>
      <c r="R3032" t="str">
        <f t="shared" si="191"/>
        <v>empty</v>
      </c>
    </row>
    <row r="3033" spans="1:18">
      <c r="A3033">
        <v>18625</v>
      </c>
      <c r="B3033" t="s">
        <v>14320</v>
      </c>
      <c r="C3033" s="1">
        <v>44197</v>
      </c>
      <c r="D3033">
        <v>120</v>
      </c>
      <c r="E3033">
        <f t="shared" si="188"/>
        <v>120</v>
      </c>
      <c r="F3033">
        <v>32.772998283333301</v>
      </c>
      <c r="G3033">
        <f t="shared" si="189"/>
        <v>30</v>
      </c>
      <c r="H3033">
        <v>0</v>
      </c>
      <c r="I3033">
        <v>0</v>
      </c>
      <c r="J3033">
        <v>0</v>
      </c>
      <c r="K3033">
        <v>8.3333333333333301E-2</v>
      </c>
      <c r="L3033">
        <v>0</v>
      </c>
      <c r="M3033">
        <v>36</v>
      </c>
      <c r="N3033">
        <v>41</v>
      </c>
      <c r="O3033">
        <v>0</v>
      </c>
      <c r="P3033">
        <v>0</v>
      </c>
      <c r="Q3033" t="str">
        <f t="shared" si="190"/>
        <v>low</v>
      </c>
      <c r="R3033" t="str">
        <f t="shared" si="191"/>
        <v>busy</v>
      </c>
    </row>
    <row r="3034" spans="1:18">
      <c r="A3034">
        <v>29326</v>
      </c>
      <c r="B3034" t="s">
        <v>22606</v>
      </c>
      <c r="C3034" s="1">
        <v>44197</v>
      </c>
      <c r="D3034">
        <v>192</v>
      </c>
      <c r="E3034">
        <f t="shared" si="188"/>
        <v>190</v>
      </c>
      <c r="F3034">
        <v>75.935783791666594</v>
      </c>
      <c r="G3034">
        <f t="shared" si="189"/>
        <v>7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3</v>
      </c>
      <c r="N3034">
        <v>138</v>
      </c>
      <c r="O3034">
        <v>0</v>
      </c>
      <c r="P3034">
        <v>0</v>
      </c>
      <c r="Q3034" t="str">
        <f t="shared" si="190"/>
        <v>high</v>
      </c>
      <c r="R3034" t="str">
        <f t="shared" si="191"/>
        <v>empty</v>
      </c>
    </row>
    <row r="3035" spans="1:18">
      <c r="A3035">
        <v>37195</v>
      </c>
      <c r="B3035" t="s">
        <v>28436</v>
      </c>
      <c r="C3035" s="1">
        <v>44197</v>
      </c>
      <c r="D3035">
        <v>159</v>
      </c>
      <c r="E3035">
        <f t="shared" si="188"/>
        <v>150</v>
      </c>
      <c r="F3035">
        <v>47.902148396226401</v>
      </c>
      <c r="G3035">
        <f t="shared" si="189"/>
        <v>4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3</v>
      </c>
      <c r="N3035">
        <v>139</v>
      </c>
      <c r="O3035">
        <v>0</v>
      </c>
      <c r="P3035">
        <v>0.122459179856115</v>
      </c>
      <c r="Q3035" t="str">
        <f t="shared" si="190"/>
        <v>low</v>
      </c>
      <c r="R3035" t="str">
        <f t="shared" si="191"/>
        <v>empty</v>
      </c>
    </row>
    <row r="3036" spans="1:18">
      <c r="A3036">
        <v>9513</v>
      </c>
      <c r="B3036" t="s">
        <v>7651</v>
      </c>
      <c r="C3036" s="1">
        <v>44197</v>
      </c>
      <c r="D3036">
        <v>56</v>
      </c>
      <c r="E3036">
        <f t="shared" si="188"/>
        <v>50</v>
      </c>
      <c r="F3036">
        <v>25.646018017857099</v>
      </c>
      <c r="G3036">
        <f t="shared" si="189"/>
        <v>20</v>
      </c>
      <c r="H3036">
        <v>0</v>
      </c>
      <c r="I3036">
        <v>0</v>
      </c>
      <c r="J3036">
        <v>0</v>
      </c>
      <c r="K3036">
        <v>0</v>
      </c>
      <c r="L3036">
        <v>3.5714285714285698E-2</v>
      </c>
      <c r="M3036">
        <v>0</v>
      </c>
      <c r="N3036">
        <v>47</v>
      </c>
      <c r="O3036">
        <v>0</v>
      </c>
      <c r="P3036">
        <v>0.20364742553191401</v>
      </c>
      <c r="Q3036" t="str">
        <f t="shared" si="190"/>
        <v>low</v>
      </c>
      <c r="R3036" t="str">
        <f t="shared" si="191"/>
        <v>busy</v>
      </c>
    </row>
    <row r="3037" spans="1:18">
      <c r="A3037">
        <v>30937</v>
      </c>
      <c r="B3037" t="s">
        <v>23882</v>
      </c>
      <c r="C3037" s="1">
        <v>44197</v>
      </c>
      <c r="D3037">
        <v>57</v>
      </c>
      <c r="E3037">
        <f t="shared" si="188"/>
        <v>50</v>
      </c>
      <c r="F3037">
        <v>83.004391385964894</v>
      </c>
      <c r="G3037">
        <f t="shared" si="189"/>
        <v>8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41</v>
      </c>
      <c r="O3037">
        <v>0</v>
      </c>
      <c r="P3037">
        <v>8.1300731707316994E-3</v>
      </c>
      <c r="Q3037" t="str">
        <f t="shared" si="190"/>
        <v>high</v>
      </c>
      <c r="R3037" t="str">
        <f t="shared" si="191"/>
        <v>empty</v>
      </c>
    </row>
    <row r="3038" spans="1:18">
      <c r="A3038">
        <v>37786</v>
      </c>
      <c r="B3038" t="s">
        <v>29007</v>
      </c>
      <c r="C3038" s="1">
        <v>44197</v>
      </c>
      <c r="D3038">
        <v>107</v>
      </c>
      <c r="E3038">
        <f t="shared" si="188"/>
        <v>100</v>
      </c>
      <c r="F3038">
        <v>29.227367588785</v>
      </c>
      <c r="G3038">
        <f t="shared" si="189"/>
        <v>2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3</v>
      </c>
      <c r="N3038">
        <v>94</v>
      </c>
      <c r="O3038">
        <v>0</v>
      </c>
      <c r="P3038">
        <v>1.9976361702127601E-2</v>
      </c>
      <c r="Q3038" t="str">
        <f t="shared" si="190"/>
        <v>low</v>
      </c>
      <c r="R3038" t="str">
        <f t="shared" si="191"/>
        <v>empty</v>
      </c>
    </row>
    <row r="3039" spans="1:18">
      <c r="A3039">
        <v>11119</v>
      </c>
      <c r="B3039" t="s">
        <v>9198</v>
      </c>
      <c r="C3039" s="1">
        <v>44197</v>
      </c>
      <c r="D3039">
        <v>55</v>
      </c>
      <c r="E3039">
        <f t="shared" si="188"/>
        <v>50</v>
      </c>
      <c r="F3039">
        <v>30.187683945454499</v>
      </c>
      <c r="G3039">
        <f t="shared" si="189"/>
        <v>3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6</v>
      </c>
      <c r="N3039">
        <v>49</v>
      </c>
      <c r="O3039">
        <v>0</v>
      </c>
      <c r="P3039">
        <v>0.22263451020408101</v>
      </c>
      <c r="Q3039" t="str">
        <f t="shared" si="190"/>
        <v>low</v>
      </c>
      <c r="R3039" t="str">
        <f t="shared" si="191"/>
        <v>empty</v>
      </c>
    </row>
    <row r="3040" spans="1:18">
      <c r="A3040">
        <v>22306</v>
      </c>
      <c r="B3040" t="s">
        <v>16843</v>
      </c>
      <c r="C3040" s="1">
        <v>44197</v>
      </c>
      <c r="D3040">
        <v>64</v>
      </c>
      <c r="E3040">
        <f t="shared" si="188"/>
        <v>60</v>
      </c>
      <c r="F3040">
        <v>47.312968015625003</v>
      </c>
      <c r="G3040">
        <f t="shared" si="189"/>
        <v>4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1</v>
      </c>
      <c r="N3040">
        <v>53</v>
      </c>
      <c r="O3040">
        <v>0</v>
      </c>
      <c r="P3040">
        <v>2.4079698113207499E-2</v>
      </c>
      <c r="Q3040" t="str">
        <f t="shared" si="190"/>
        <v>low</v>
      </c>
      <c r="R3040" t="str">
        <f t="shared" si="191"/>
        <v>empty</v>
      </c>
    </row>
    <row r="3041" spans="1:18">
      <c r="A3041">
        <v>42831</v>
      </c>
      <c r="B3041" t="s">
        <v>32950</v>
      </c>
      <c r="C3041" s="1">
        <v>44197</v>
      </c>
      <c r="D3041">
        <v>244</v>
      </c>
      <c r="E3041">
        <f t="shared" si="188"/>
        <v>240</v>
      </c>
      <c r="F3041">
        <v>17.461874528688501</v>
      </c>
      <c r="G3041">
        <f t="shared" si="189"/>
        <v>10</v>
      </c>
      <c r="H3041">
        <v>4.0983606557376999E-3</v>
      </c>
      <c r="I3041">
        <v>0</v>
      </c>
      <c r="J3041">
        <v>6.1475409836065503E-2</v>
      </c>
      <c r="K3041">
        <v>0.135245901639344</v>
      </c>
      <c r="L3041">
        <v>0</v>
      </c>
      <c r="M3041">
        <v>35</v>
      </c>
      <c r="N3041">
        <v>40</v>
      </c>
      <c r="O3041">
        <v>0</v>
      </c>
      <c r="P3041">
        <v>0</v>
      </c>
      <c r="Q3041" t="str">
        <f t="shared" si="190"/>
        <v>low</v>
      </c>
      <c r="R3041" t="str">
        <f t="shared" si="191"/>
        <v>busy</v>
      </c>
    </row>
    <row r="3042" spans="1:18">
      <c r="A3042">
        <v>23003</v>
      </c>
      <c r="B3042" t="s">
        <v>17518</v>
      </c>
      <c r="C3042" s="1">
        <v>44197</v>
      </c>
      <c r="D3042">
        <v>75</v>
      </c>
      <c r="E3042">
        <f t="shared" si="188"/>
        <v>70</v>
      </c>
      <c r="F3042">
        <v>23.388341</v>
      </c>
      <c r="G3042">
        <f t="shared" si="189"/>
        <v>20</v>
      </c>
      <c r="H3042">
        <v>0</v>
      </c>
      <c r="I3042">
        <v>0</v>
      </c>
      <c r="J3042">
        <v>9.3333333333333296E-2</v>
      </c>
      <c r="K3042">
        <v>1.3333333333333299E-2</v>
      </c>
      <c r="L3042">
        <v>2.6666666666666599E-2</v>
      </c>
      <c r="M3042">
        <v>21</v>
      </c>
      <c r="N3042">
        <v>21</v>
      </c>
      <c r="O3042">
        <v>0</v>
      </c>
      <c r="P3042">
        <v>0</v>
      </c>
      <c r="Q3042" t="str">
        <f t="shared" si="190"/>
        <v>low</v>
      </c>
      <c r="R3042" t="str">
        <f t="shared" si="191"/>
        <v>busy</v>
      </c>
    </row>
    <row r="3043" spans="1:18">
      <c r="A3043">
        <v>12283</v>
      </c>
      <c r="B3043" t="s">
        <v>10063</v>
      </c>
      <c r="C3043" s="1">
        <v>44197</v>
      </c>
      <c r="D3043">
        <v>52</v>
      </c>
      <c r="E3043">
        <f t="shared" si="188"/>
        <v>50</v>
      </c>
      <c r="F3043">
        <v>24.9826296538461</v>
      </c>
      <c r="G3043">
        <f t="shared" si="189"/>
        <v>2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4</v>
      </c>
      <c r="N3043">
        <v>39</v>
      </c>
      <c r="O3043">
        <v>0</v>
      </c>
      <c r="P3043">
        <v>0</v>
      </c>
      <c r="Q3043" t="str">
        <f t="shared" si="190"/>
        <v>low</v>
      </c>
      <c r="R3043" t="str">
        <f t="shared" si="191"/>
        <v>empty</v>
      </c>
    </row>
    <row r="3044" spans="1:18">
      <c r="A3044">
        <v>21889</v>
      </c>
      <c r="B3044" t="s">
        <v>16433</v>
      </c>
      <c r="C3044" s="1">
        <v>44197</v>
      </c>
      <c r="D3044">
        <v>57</v>
      </c>
      <c r="E3044">
        <f t="shared" si="188"/>
        <v>50</v>
      </c>
      <c r="F3044">
        <v>28.537718649122802</v>
      </c>
      <c r="G3044">
        <f t="shared" si="189"/>
        <v>20</v>
      </c>
      <c r="H3044">
        <v>0</v>
      </c>
      <c r="I3044">
        <v>0</v>
      </c>
      <c r="J3044">
        <v>0</v>
      </c>
      <c r="K3044">
        <v>0</v>
      </c>
      <c r="L3044">
        <v>1.7543859649122799E-2</v>
      </c>
      <c r="M3044">
        <v>6</v>
      </c>
      <c r="N3044">
        <v>24</v>
      </c>
      <c r="O3044">
        <v>0</v>
      </c>
      <c r="P3044">
        <v>0</v>
      </c>
      <c r="Q3044" t="str">
        <f t="shared" si="190"/>
        <v>low</v>
      </c>
      <c r="R3044" t="str">
        <f t="shared" si="191"/>
        <v>busy</v>
      </c>
    </row>
    <row r="3045" spans="1:18">
      <c r="A3045">
        <v>42799</v>
      </c>
      <c r="B3045" t="s">
        <v>32926</v>
      </c>
      <c r="C3045" s="1">
        <v>44197</v>
      </c>
      <c r="D3045">
        <v>60</v>
      </c>
      <c r="E3045">
        <f t="shared" si="188"/>
        <v>60</v>
      </c>
      <c r="F3045">
        <v>43.002333333333297</v>
      </c>
      <c r="G3045">
        <f t="shared" si="189"/>
        <v>4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1</v>
      </c>
      <c r="N3045">
        <v>54</v>
      </c>
      <c r="O3045">
        <v>0</v>
      </c>
      <c r="P3045">
        <v>1.85185185185185E-2</v>
      </c>
      <c r="Q3045" t="str">
        <f t="shared" si="190"/>
        <v>low</v>
      </c>
      <c r="R3045" t="str">
        <f t="shared" si="191"/>
        <v>empty</v>
      </c>
    </row>
    <row r="3046" spans="1:18">
      <c r="A3046">
        <v>7756</v>
      </c>
      <c r="B3046" t="s">
        <v>6052</v>
      </c>
      <c r="C3046" s="1">
        <v>44197</v>
      </c>
      <c r="D3046">
        <v>155</v>
      </c>
      <c r="E3046">
        <f t="shared" si="188"/>
        <v>150</v>
      </c>
      <c r="F3046">
        <v>33.878472767741897</v>
      </c>
      <c r="G3046">
        <f t="shared" si="189"/>
        <v>3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3</v>
      </c>
      <c r="N3046">
        <v>141</v>
      </c>
      <c r="O3046">
        <v>0</v>
      </c>
      <c r="P3046">
        <v>7.5356907801418405E-2</v>
      </c>
      <c r="Q3046" t="str">
        <f t="shared" si="190"/>
        <v>low</v>
      </c>
      <c r="R3046" t="str">
        <f t="shared" si="191"/>
        <v>empty</v>
      </c>
    </row>
    <row r="3047" spans="1:18">
      <c r="A3047">
        <v>29782</v>
      </c>
      <c r="B3047" t="s">
        <v>23000</v>
      </c>
      <c r="C3047" s="1">
        <v>44197</v>
      </c>
      <c r="D3047">
        <v>54</v>
      </c>
      <c r="E3047">
        <f t="shared" si="188"/>
        <v>50</v>
      </c>
      <c r="F3047">
        <v>30.784502277777701</v>
      </c>
      <c r="G3047">
        <f t="shared" si="189"/>
        <v>3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5</v>
      </c>
      <c r="N3047">
        <v>48</v>
      </c>
      <c r="O3047">
        <v>0</v>
      </c>
      <c r="P3047">
        <v>0.23368056249999999</v>
      </c>
      <c r="Q3047" t="str">
        <f t="shared" si="190"/>
        <v>low</v>
      </c>
      <c r="R3047" t="str">
        <f t="shared" si="191"/>
        <v>empty</v>
      </c>
    </row>
    <row r="3048" spans="1:18">
      <c r="A3048">
        <v>36335</v>
      </c>
      <c r="B3048" t="s">
        <v>27598</v>
      </c>
      <c r="C3048" s="1">
        <v>44197</v>
      </c>
      <c r="D3048">
        <v>58</v>
      </c>
      <c r="E3048">
        <f t="shared" si="188"/>
        <v>50</v>
      </c>
      <c r="F3048">
        <v>25.892001344827499</v>
      </c>
      <c r="G3048">
        <f t="shared" si="189"/>
        <v>20</v>
      </c>
      <c r="H3048">
        <v>0</v>
      </c>
      <c r="I3048">
        <v>0</v>
      </c>
      <c r="J3048">
        <v>0</v>
      </c>
      <c r="K3048">
        <v>0</v>
      </c>
      <c r="L3048">
        <v>1.72413793103448E-2</v>
      </c>
      <c r="M3048">
        <v>1</v>
      </c>
      <c r="N3048">
        <v>47</v>
      </c>
      <c r="O3048">
        <v>0</v>
      </c>
      <c r="P3048">
        <v>0.18275076595744599</v>
      </c>
      <c r="Q3048" t="str">
        <f t="shared" si="190"/>
        <v>low</v>
      </c>
      <c r="R3048" t="str">
        <f t="shared" si="191"/>
        <v>busy</v>
      </c>
    </row>
    <row r="3049" spans="1:18">
      <c r="A3049">
        <v>1276</v>
      </c>
      <c r="B3049" t="s">
        <v>1095</v>
      </c>
      <c r="C3049" s="1">
        <v>44197</v>
      </c>
      <c r="D3049">
        <v>154</v>
      </c>
      <c r="E3049">
        <f t="shared" si="188"/>
        <v>150</v>
      </c>
      <c r="F3049">
        <v>32.033462311688297</v>
      </c>
      <c r="G3049">
        <f t="shared" si="189"/>
        <v>3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3</v>
      </c>
      <c r="N3049">
        <v>137</v>
      </c>
      <c r="O3049">
        <v>0</v>
      </c>
      <c r="P3049">
        <v>0.138686138686131</v>
      </c>
      <c r="Q3049" t="str">
        <f t="shared" si="190"/>
        <v>low</v>
      </c>
      <c r="R3049" t="str">
        <f t="shared" si="191"/>
        <v>empty</v>
      </c>
    </row>
    <row r="3050" spans="1:18">
      <c r="A3050">
        <v>16537</v>
      </c>
      <c r="B3050" t="s">
        <v>12765</v>
      </c>
      <c r="C3050" s="1">
        <v>44197</v>
      </c>
      <c r="D3050">
        <v>97</v>
      </c>
      <c r="E3050">
        <f t="shared" si="188"/>
        <v>90</v>
      </c>
      <c r="F3050">
        <v>35.101958762886603</v>
      </c>
      <c r="G3050">
        <f t="shared" si="189"/>
        <v>3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17</v>
      </c>
      <c r="N3050">
        <v>83</v>
      </c>
      <c r="O3050">
        <v>0</v>
      </c>
      <c r="P3050">
        <v>0.186244975903614</v>
      </c>
      <c r="Q3050" t="str">
        <f t="shared" si="190"/>
        <v>low</v>
      </c>
      <c r="R3050" t="str">
        <f t="shared" si="191"/>
        <v>empty</v>
      </c>
    </row>
    <row r="3051" spans="1:18">
      <c r="A3051">
        <v>3399</v>
      </c>
      <c r="B3051" t="s">
        <v>2679</v>
      </c>
      <c r="C3051" s="1">
        <v>44197</v>
      </c>
      <c r="D3051">
        <v>97</v>
      </c>
      <c r="E3051">
        <f t="shared" si="188"/>
        <v>90</v>
      </c>
      <c r="F3051">
        <v>34.075911288659697</v>
      </c>
      <c r="G3051">
        <f t="shared" si="189"/>
        <v>3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22</v>
      </c>
      <c r="N3051">
        <v>83</v>
      </c>
      <c r="O3051">
        <v>0</v>
      </c>
      <c r="P3051">
        <v>0.108051253012048</v>
      </c>
      <c r="Q3051" t="str">
        <f t="shared" si="190"/>
        <v>low</v>
      </c>
      <c r="R3051" t="str">
        <f t="shared" si="191"/>
        <v>empty</v>
      </c>
    </row>
    <row r="3052" spans="1:18">
      <c r="A3052">
        <v>24228</v>
      </c>
      <c r="B3052" t="s">
        <v>18578</v>
      </c>
      <c r="C3052" s="1">
        <v>44197</v>
      </c>
      <c r="D3052">
        <v>52</v>
      </c>
      <c r="E3052">
        <f t="shared" si="188"/>
        <v>50</v>
      </c>
      <c r="F3052">
        <v>33.160769230769198</v>
      </c>
      <c r="G3052">
        <f t="shared" si="189"/>
        <v>3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46</v>
      </c>
      <c r="O3052">
        <v>0</v>
      </c>
      <c r="P3052">
        <v>0.45471015217391297</v>
      </c>
      <c r="Q3052" t="str">
        <f t="shared" si="190"/>
        <v>low</v>
      </c>
      <c r="R3052" t="str">
        <f t="shared" si="191"/>
        <v>empty</v>
      </c>
    </row>
    <row r="3053" spans="1:18">
      <c r="A3053">
        <v>32110</v>
      </c>
      <c r="B3053" t="s">
        <v>24780</v>
      </c>
      <c r="C3053" s="1">
        <v>44197</v>
      </c>
      <c r="D3053">
        <v>98</v>
      </c>
      <c r="E3053">
        <f t="shared" si="188"/>
        <v>90</v>
      </c>
      <c r="F3053">
        <v>35.992244897959097</v>
      </c>
      <c r="G3053">
        <f t="shared" si="189"/>
        <v>3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9</v>
      </c>
      <c r="N3053">
        <v>85</v>
      </c>
      <c r="O3053">
        <v>0</v>
      </c>
      <c r="P3053">
        <v>0.21820728235294101</v>
      </c>
      <c r="Q3053" t="str">
        <f t="shared" si="190"/>
        <v>low</v>
      </c>
      <c r="R3053" t="str">
        <f t="shared" si="191"/>
        <v>empty</v>
      </c>
    </row>
    <row r="3054" spans="1:18">
      <c r="A3054">
        <v>9730</v>
      </c>
      <c r="B3054" t="s">
        <v>7866</v>
      </c>
      <c r="C3054" s="1">
        <v>44197</v>
      </c>
      <c r="D3054">
        <v>62</v>
      </c>
      <c r="E3054">
        <f t="shared" si="188"/>
        <v>60</v>
      </c>
      <c r="F3054">
        <v>39.854088290322501</v>
      </c>
      <c r="G3054">
        <f t="shared" si="189"/>
        <v>3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1</v>
      </c>
      <c r="N3054">
        <v>50</v>
      </c>
      <c r="O3054">
        <v>0</v>
      </c>
      <c r="P3054">
        <v>0</v>
      </c>
      <c r="Q3054" t="str">
        <f t="shared" si="190"/>
        <v>low</v>
      </c>
      <c r="R3054" t="str">
        <f t="shared" si="191"/>
        <v>empty</v>
      </c>
    </row>
    <row r="3055" spans="1:18">
      <c r="A3055">
        <v>1271</v>
      </c>
      <c r="B3055" t="s">
        <v>1090</v>
      </c>
      <c r="C3055" s="1">
        <v>44197</v>
      </c>
      <c r="D3055">
        <v>93</v>
      </c>
      <c r="E3055">
        <f t="shared" si="188"/>
        <v>90</v>
      </c>
      <c r="F3055">
        <v>33.983553870967697</v>
      </c>
      <c r="G3055">
        <f t="shared" si="189"/>
        <v>3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1</v>
      </c>
      <c r="N3055">
        <v>86</v>
      </c>
      <c r="O3055">
        <v>0</v>
      </c>
      <c r="P3055">
        <v>0.15973141860465101</v>
      </c>
      <c r="Q3055" t="str">
        <f t="shared" si="190"/>
        <v>low</v>
      </c>
      <c r="R3055" t="str">
        <f t="shared" si="191"/>
        <v>empty</v>
      </c>
    </row>
    <row r="3056" spans="1:18">
      <c r="A3056">
        <v>30702</v>
      </c>
      <c r="B3056" t="s">
        <v>23712</v>
      </c>
      <c r="C3056" s="1">
        <v>44197</v>
      </c>
      <c r="D3056">
        <v>193</v>
      </c>
      <c r="E3056">
        <f t="shared" si="188"/>
        <v>190</v>
      </c>
      <c r="F3056">
        <v>21.217620414507699</v>
      </c>
      <c r="G3056">
        <f t="shared" si="189"/>
        <v>20</v>
      </c>
      <c r="H3056">
        <v>0</v>
      </c>
      <c r="I3056">
        <v>0</v>
      </c>
      <c r="J3056">
        <v>0</v>
      </c>
      <c r="K3056">
        <v>0.13471502590673501</v>
      </c>
      <c r="L3056">
        <v>4.6632124352331598E-2</v>
      </c>
      <c r="M3056">
        <v>0</v>
      </c>
      <c r="N3056">
        <v>0</v>
      </c>
      <c r="O3056">
        <v>0</v>
      </c>
      <c r="P3056">
        <v>0</v>
      </c>
      <c r="Q3056" t="str">
        <f t="shared" si="190"/>
        <v>low</v>
      </c>
      <c r="R3056" t="str">
        <f t="shared" si="191"/>
        <v>busy</v>
      </c>
    </row>
    <row r="3057" spans="1:18">
      <c r="A3057">
        <v>31071</v>
      </c>
      <c r="B3057" t="s">
        <v>23969</v>
      </c>
      <c r="C3057" s="1">
        <v>44197</v>
      </c>
      <c r="D3057">
        <v>155</v>
      </c>
      <c r="E3057">
        <f t="shared" si="188"/>
        <v>150</v>
      </c>
      <c r="F3057">
        <v>20.653490651612898</v>
      </c>
      <c r="G3057">
        <f t="shared" si="189"/>
        <v>20</v>
      </c>
      <c r="H3057">
        <v>3.8709677419354799E-2</v>
      </c>
      <c r="I3057">
        <v>0</v>
      </c>
      <c r="J3057">
        <v>1.9354838709677399E-2</v>
      </c>
      <c r="K3057">
        <v>0.238709677419354</v>
      </c>
      <c r="L3057">
        <v>6.4516129032258004E-3</v>
      </c>
      <c r="M3057">
        <v>24</v>
      </c>
      <c r="N3057">
        <v>34</v>
      </c>
      <c r="O3057">
        <v>0</v>
      </c>
      <c r="P3057">
        <v>0</v>
      </c>
      <c r="Q3057" t="str">
        <f t="shared" si="190"/>
        <v>low</v>
      </c>
      <c r="R3057" t="str">
        <f t="shared" si="191"/>
        <v>busy</v>
      </c>
    </row>
    <row r="3058" spans="1:18">
      <c r="A3058">
        <v>26641</v>
      </c>
      <c r="B3058" t="s">
        <v>20381</v>
      </c>
      <c r="C3058" s="1">
        <v>44197</v>
      </c>
      <c r="D3058">
        <v>99</v>
      </c>
      <c r="E3058">
        <f t="shared" si="188"/>
        <v>90</v>
      </c>
      <c r="F3058">
        <v>31.9433215656565</v>
      </c>
      <c r="G3058">
        <f t="shared" si="189"/>
        <v>3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39</v>
      </c>
      <c r="N3058">
        <v>84</v>
      </c>
      <c r="O3058">
        <v>0</v>
      </c>
      <c r="P3058">
        <v>8.5246607142857103E-2</v>
      </c>
      <c r="Q3058" t="str">
        <f t="shared" si="190"/>
        <v>low</v>
      </c>
      <c r="R3058" t="str">
        <f t="shared" si="191"/>
        <v>empty</v>
      </c>
    </row>
    <row r="3059" spans="1:18">
      <c r="A3059">
        <v>29125</v>
      </c>
      <c r="B3059" t="s">
        <v>22431</v>
      </c>
      <c r="C3059" s="1">
        <v>44197</v>
      </c>
      <c r="D3059">
        <v>51</v>
      </c>
      <c r="E3059">
        <f t="shared" si="188"/>
        <v>50</v>
      </c>
      <c r="F3059">
        <v>19.4697402352941</v>
      </c>
      <c r="G3059">
        <f t="shared" si="189"/>
        <v>10</v>
      </c>
      <c r="H3059">
        <v>0</v>
      </c>
      <c r="I3059">
        <v>0</v>
      </c>
      <c r="J3059">
        <v>1.9607843137254902E-2</v>
      </c>
      <c r="K3059">
        <v>7.8431372549019607E-2</v>
      </c>
      <c r="L3059">
        <v>0</v>
      </c>
      <c r="M3059">
        <v>18</v>
      </c>
      <c r="N3059">
        <v>18</v>
      </c>
      <c r="O3059">
        <v>0</v>
      </c>
      <c r="P3059">
        <v>1.1111111111111099E-2</v>
      </c>
      <c r="Q3059" t="str">
        <f t="shared" si="190"/>
        <v>low</v>
      </c>
      <c r="R3059" t="str">
        <f t="shared" si="191"/>
        <v>busy</v>
      </c>
    </row>
    <row r="3060" spans="1:18">
      <c r="A3060">
        <v>22986</v>
      </c>
      <c r="B3060" t="s">
        <v>17501</v>
      </c>
      <c r="C3060" s="1">
        <v>44197</v>
      </c>
      <c r="D3060">
        <v>156</v>
      </c>
      <c r="E3060">
        <f t="shared" si="188"/>
        <v>150</v>
      </c>
      <c r="F3060">
        <v>46.1077907243589</v>
      </c>
      <c r="G3060">
        <f t="shared" si="189"/>
        <v>40</v>
      </c>
      <c r="H3060">
        <v>0</v>
      </c>
      <c r="I3060">
        <v>0</v>
      </c>
      <c r="J3060">
        <v>0</v>
      </c>
      <c r="K3060">
        <v>6.41025641025641E-3</v>
      </c>
      <c r="L3060">
        <v>0</v>
      </c>
      <c r="M3060">
        <v>3</v>
      </c>
      <c r="N3060">
        <v>134</v>
      </c>
      <c r="O3060">
        <v>0</v>
      </c>
      <c r="P3060">
        <v>6.5298499999999995E-2</v>
      </c>
      <c r="Q3060" t="str">
        <f t="shared" si="190"/>
        <v>low</v>
      </c>
      <c r="R3060" t="str">
        <f t="shared" si="191"/>
        <v>busy</v>
      </c>
    </row>
    <row r="3061" spans="1:18">
      <c r="A3061">
        <v>5664</v>
      </c>
      <c r="B3061" t="s">
        <v>4278</v>
      </c>
      <c r="C3061" s="1">
        <v>44197</v>
      </c>
      <c r="D3061">
        <v>104</v>
      </c>
      <c r="E3061">
        <f t="shared" si="188"/>
        <v>100</v>
      </c>
      <c r="F3061">
        <v>28.785239423076899</v>
      </c>
      <c r="G3061">
        <f t="shared" si="189"/>
        <v>2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4</v>
      </c>
      <c r="N3061">
        <v>82</v>
      </c>
      <c r="O3061">
        <v>0</v>
      </c>
      <c r="P3061">
        <v>0.14024390243902399</v>
      </c>
      <c r="Q3061" t="str">
        <f t="shared" si="190"/>
        <v>low</v>
      </c>
      <c r="R3061" t="str">
        <f t="shared" si="191"/>
        <v>empty</v>
      </c>
    </row>
    <row r="3062" spans="1:18">
      <c r="A3062">
        <v>8629</v>
      </c>
      <c r="B3062" t="s">
        <v>6772</v>
      </c>
      <c r="C3062" s="1">
        <v>44197</v>
      </c>
      <c r="D3062">
        <v>53</v>
      </c>
      <c r="E3062">
        <f t="shared" si="188"/>
        <v>50</v>
      </c>
      <c r="F3062">
        <v>31.809419283018801</v>
      </c>
      <c r="G3062">
        <f t="shared" si="189"/>
        <v>3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49</v>
      </c>
      <c r="O3062">
        <v>0</v>
      </c>
      <c r="P3062">
        <v>0.51020408163265296</v>
      </c>
      <c r="Q3062" t="str">
        <f t="shared" si="190"/>
        <v>low</v>
      </c>
      <c r="R3062" t="str">
        <f t="shared" si="191"/>
        <v>empty</v>
      </c>
    </row>
    <row r="3063" spans="1:18">
      <c r="A3063">
        <v>36334</v>
      </c>
      <c r="B3063" t="s">
        <v>27597</v>
      </c>
      <c r="C3063" s="1">
        <v>44197</v>
      </c>
      <c r="D3063">
        <v>55</v>
      </c>
      <c r="E3063">
        <f t="shared" si="188"/>
        <v>50</v>
      </c>
      <c r="F3063">
        <v>26.002585054545399</v>
      </c>
      <c r="G3063">
        <f t="shared" si="189"/>
        <v>2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4</v>
      </c>
      <c r="N3063">
        <v>48</v>
      </c>
      <c r="O3063">
        <v>0</v>
      </c>
      <c r="P3063">
        <v>0.110119041666666</v>
      </c>
      <c r="Q3063" t="str">
        <f t="shared" si="190"/>
        <v>low</v>
      </c>
      <c r="R3063" t="str">
        <f t="shared" si="191"/>
        <v>empty</v>
      </c>
    </row>
    <row r="3064" spans="1:18">
      <c r="A3064">
        <v>23558</v>
      </c>
      <c r="B3064" t="s">
        <v>18058</v>
      </c>
      <c r="C3064" s="1">
        <v>44197</v>
      </c>
      <c r="D3064">
        <v>81</v>
      </c>
      <c r="E3064">
        <f t="shared" si="188"/>
        <v>80</v>
      </c>
      <c r="F3064">
        <v>21.0847202345679</v>
      </c>
      <c r="G3064">
        <f t="shared" si="189"/>
        <v>20</v>
      </c>
      <c r="H3064">
        <v>0</v>
      </c>
      <c r="I3064">
        <v>0</v>
      </c>
      <c r="J3064">
        <v>0</v>
      </c>
      <c r="K3064">
        <v>7.4074074074074001E-2</v>
      </c>
      <c r="L3064">
        <v>0</v>
      </c>
      <c r="M3064">
        <v>8</v>
      </c>
      <c r="N3064">
        <v>37</v>
      </c>
      <c r="O3064">
        <v>0</v>
      </c>
      <c r="P3064">
        <v>0</v>
      </c>
      <c r="Q3064" t="str">
        <f t="shared" si="190"/>
        <v>low</v>
      </c>
      <c r="R3064" t="str">
        <f t="shared" si="191"/>
        <v>busy</v>
      </c>
    </row>
    <row r="3065" spans="1:18">
      <c r="A3065">
        <v>29830</v>
      </c>
      <c r="B3065" t="s">
        <v>23040</v>
      </c>
      <c r="C3065" s="1">
        <v>44197</v>
      </c>
      <c r="D3065">
        <v>72</v>
      </c>
      <c r="E3065">
        <f t="shared" si="188"/>
        <v>70</v>
      </c>
      <c r="F3065">
        <v>21.054435138888799</v>
      </c>
      <c r="G3065">
        <f t="shared" si="189"/>
        <v>20</v>
      </c>
      <c r="H3065">
        <v>0</v>
      </c>
      <c r="I3065">
        <v>0</v>
      </c>
      <c r="J3065">
        <v>0</v>
      </c>
      <c r="K3065">
        <v>0.20833333333333301</v>
      </c>
      <c r="L3065">
        <v>0</v>
      </c>
      <c r="M3065">
        <v>0</v>
      </c>
      <c r="N3065">
        <v>0</v>
      </c>
      <c r="O3065">
        <v>0</v>
      </c>
      <c r="P3065">
        <v>0</v>
      </c>
      <c r="Q3065" t="str">
        <f t="shared" si="190"/>
        <v>low</v>
      </c>
      <c r="R3065" t="str">
        <f t="shared" si="191"/>
        <v>busy</v>
      </c>
    </row>
    <row r="3066" spans="1:18">
      <c r="A3066">
        <v>5665</v>
      </c>
      <c r="B3066" t="s">
        <v>4279</v>
      </c>
      <c r="C3066" s="1">
        <v>44197</v>
      </c>
      <c r="D3066">
        <v>81</v>
      </c>
      <c r="E3066">
        <f t="shared" si="188"/>
        <v>80</v>
      </c>
      <c r="F3066">
        <v>29.208160037037</v>
      </c>
      <c r="G3066">
        <f t="shared" si="189"/>
        <v>20</v>
      </c>
      <c r="H3066">
        <v>0</v>
      </c>
      <c r="I3066">
        <v>0</v>
      </c>
      <c r="J3066">
        <v>1.23456790123456E-2</v>
      </c>
      <c r="K3066">
        <v>0</v>
      </c>
      <c r="L3066">
        <v>0</v>
      </c>
      <c r="M3066">
        <v>1</v>
      </c>
      <c r="N3066">
        <v>62</v>
      </c>
      <c r="O3066">
        <v>0</v>
      </c>
      <c r="P3066">
        <v>0.18449937096774099</v>
      </c>
      <c r="Q3066" t="str">
        <f t="shared" si="190"/>
        <v>low</v>
      </c>
      <c r="R3066" t="str">
        <f t="shared" si="191"/>
        <v>empty</v>
      </c>
    </row>
    <row r="3067" spans="1:18">
      <c r="A3067">
        <v>28898</v>
      </c>
      <c r="B3067" t="s">
        <v>22266</v>
      </c>
      <c r="C3067" s="1">
        <v>44197</v>
      </c>
      <c r="D3067">
        <v>92</v>
      </c>
      <c r="E3067">
        <f t="shared" si="188"/>
        <v>90</v>
      </c>
      <c r="F3067">
        <v>34.748643793478202</v>
      </c>
      <c r="G3067">
        <f t="shared" si="189"/>
        <v>3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1</v>
      </c>
      <c r="N3067">
        <v>87</v>
      </c>
      <c r="O3067">
        <v>0</v>
      </c>
      <c r="P3067">
        <v>0.31417624137931</v>
      </c>
      <c r="Q3067" t="str">
        <f t="shared" si="190"/>
        <v>low</v>
      </c>
      <c r="R3067" t="str">
        <f t="shared" si="191"/>
        <v>empty</v>
      </c>
    </row>
    <row r="3068" spans="1:18">
      <c r="A3068">
        <v>26642</v>
      </c>
      <c r="B3068" t="s">
        <v>20382</v>
      </c>
      <c r="C3068" s="1">
        <v>44197</v>
      </c>
      <c r="D3068">
        <v>97</v>
      </c>
      <c r="E3068">
        <f t="shared" si="188"/>
        <v>90</v>
      </c>
      <c r="F3068">
        <v>29.158880896907199</v>
      </c>
      <c r="G3068">
        <f t="shared" si="189"/>
        <v>2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47</v>
      </c>
      <c r="N3068">
        <v>86</v>
      </c>
      <c r="O3068">
        <v>0</v>
      </c>
      <c r="P3068">
        <v>6.25E-2</v>
      </c>
      <c r="Q3068" t="str">
        <f t="shared" si="190"/>
        <v>low</v>
      </c>
      <c r="R3068" t="str">
        <f t="shared" si="191"/>
        <v>empty</v>
      </c>
    </row>
    <row r="3069" spans="1:18">
      <c r="A3069">
        <v>40187</v>
      </c>
      <c r="B3069" t="s">
        <v>30739</v>
      </c>
      <c r="C3069" s="1">
        <v>44197</v>
      </c>
      <c r="D3069">
        <v>177</v>
      </c>
      <c r="E3069">
        <f t="shared" si="188"/>
        <v>170</v>
      </c>
      <c r="F3069">
        <v>76.153029344632699</v>
      </c>
      <c r="G3069">
        <f t="shared" si="189"/>
        <v>7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4</v>
      </c>
      <c r="N3069">
        <v>146</v>
      </c>
      <c r="O3069">
        <v>0</v>
      </c>
      <c r="P3069">
        <v>7.9174815068493096E-2</v>
      </c>
      <c r="Q3069" t="str">
        <f t="shared" si="190"/>
        <v>high</v>
      </c>
      <c r="R3069" t="str">
        <f t="shared" si="191"/>
        <v>empty</v>
      </c>
    </row>
    <row r="3070" spans="1:18">
      <c r="A3070">
        <v>40943</v>
      </c>
      <c r="B3070" t="s">
        <v>31365</v>
      </c>
      <c r="C3070" s="1">
        <v>44197</v>
      </c>
      <c r="D3070">
        <v>103</v>
      </c>
      <c r="E3070">
        <f t="shared" si="188"/>
        <v>100</v>
      </c>
      <c r="F3070">
        <v>36.296320019417401</v>
      </c>
      <c r="G3070">
        <f t="shared" si="189"/>
        <v>3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5</v>
      </c>
      <c r="N3070">
        <v>87</v>
      </c>
      <c r="O3070">
        <v>0</v>
      </c>
      <c r="P3070">
        <v>0.20279228735632099</v>
      </c>
      <c r="Q3070" t="str">
        <f t="shared" si="190"/>
        <v>low</v>
      </c>
      <c r="R3070" t="str">
        <f t="shared" si="191"/>
        <v>empty</v>
      </c>
    </row>
    <row r="3071" spans="1:18">
      <c r="A3071">
        <v>27856</v>
      </c>
      <c r="B3071" t="s">
        <v>21434</v>
      </c>
      <c r="C3071" s="1">
        <v>44197</v>
      </c>
      <c r="D3071">
        <v>247</v>
      </c>
      <c r="E3071">
        <f t="shared" si="188"/>
        <v>240</v>
      </c>
      <c r="F3071">
        <v>82.223007259109295</v>
      </c>
      <c r="G3071">
        <f t="shared" si="189"/>
        <v>80</v>
      </c>
      <c r="H3071">
        <v>0</v>
      </c>
      <c r="I3071">
        <v>0</v>
      </c>
      <c r="J3071">
        <v>0</v>
      </c>
      <c r="K3071">
        <v>4.0485829959514101E-3</v>
      </c>
      <c r="L3071">
        <v>0</v>
      </c>
      <c r="M3071">
        <v>3</v>
      </c>
      <c r="N3071">
        <v>165</v>
      </c>
      <c r="O3071">
        <v>0</v>
      </c>
      <c r="P3071">
        <v>6.0606060606060597E-3</v>
      </c>
      <c r="Q3071" t="str">
        <f t="shared" si="190"/>
        <v>high</v>
      </c>
      <c r="R3071" t="str">
        <f t="shared" si="191"/>
        <v>busy</v>
      </c>
    </row>
    <row r="3072" spans="1:18">
      <c r="A3072">
        <v>11109</v>
      </c>
      <c r="B3072" t="s">
        <v>9188</v>
      </c>
      <c r="C3072" s="1">
        <v>44197</v>
      </c>
      <c r="D3072">
        <v>66</v>
      </c>
      <c r="E3072">
        <f t="shared" si="188"/>
        <v>60</v>
      </c>
      <c r="F3072">
        <v>20.1280591515151</v>
      </c>
      <c r="G3072">
        <f t="shared" si="189"/>
        <v>20</v>
      </c>
      <c r="H3072">
        <v>9.0909090909090898E-2</v>
      </c>
      <c r="I3072">
        <v>0</v>
      </c>
      <c r="J3072">
        <v>0.10606060606060599</v>
      </c>
      <c r="K3072">
        <v>4.54545454545454E-2</v>
      </c>
      <c r="L3072">
        <v>0</v>
      </c>
      <c r="M3072">
        <v>9</v>
      </c>
      <c r="N3072">
        <v>19</v>
      </c>
      <c r="O3072">
        <v>0</v>
      </c>
      <c r="P3072">
        <v>1.6992526315789399E-2</v>
      </c>
      <c r="Q3072" t="str">
        <f t="shared" si="190"/>
        <v>low</v>
      </c>
      <c r="R3072" t="str">
        <f t="shared" si="191"/>
        <v>busy</v>
      </c>
    </row>
    <row r="3073" spans="1:18">
      <c r="A3073">
        <v>18252</v>
      </c>
      <c r="B3073" t="s">
        <v>14061</v>
      </c>
      <c r="C3073" s="1">
        <v>44197</v>
      </c>
      <c r="D3073">
        <v>181</v>
      </c>
      <c r="E3073">
        <f t="shared" si="188"/>
        <v>180</v>
      </c>
      <c r="F3073">
        <v>73.509419491712706</v>
      </c>
      <c r="G3073">
        <f t="shared" si="189"/>
        <v>7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13</v>
      </c>
      <c r="N3073">
        <v>137</v>
      </c>
      <c r="O3073">
        <v>0</v>
      </c>
      <c r="P3073">
        <v>7.1335868613138606E-2</v>
      </c>
      <c r="Q3073" t="str">
        <f t="shared" si="190"/>
        <v>high</v>
      </c>
      <c r="R3073" t="str">
        <f t="shared" si="191"/>
        <v>empty</v>
      </c>
    </row>
    <row r="3074" spans="1:18">
      <c r="A3074">
        <v>22988</v>
      </c>
      <c r="B3074" t="s">
        <v>17503</v>
      </c>
      <c r="C3074" s="1">
        <v>44197</v>
      </c>
      <c r="D3074">
        <v>53</v>
      </c>
      <c r="E3074">
        <f t="shared" ref="E3074:E3137" si="192">D3074-MOD(D3074,10)</f>
        <v>50</v>
      </c>
      <c r="F3074">
        <v>26.054730245283</v>
      </c>
      <c r="G3074">
        <f t="shared" ref="G3074:G3137" si="193">F3074-MOD(F3074,10)</f>
        <v>2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1</v>
      </c>
      <c r="N3074">
        <v>47</v>
      </c>
      <c r="O3074">
        <v>0</v>
      </c>
      <c r="P3074">
        <v>8.5106382978723402E-2</v>
      </c>
      <c r="Q3074" t="str">
        <f t="shared" ref="Q3074:Q3137" si="194">IF(F3074&gt;50,"high","low")</f>
        <v>low</v>
      </c>
      <c r="R3074" t="str">
        <f t="shared" ref="R3074:R3137" si="195">IF(AND(K3074=0,L3074=0),"empty", "busy")</f>
        <v>empty</v>
      </c>
    </row>
    <row r="3075" spans="1:18">
      <c r="A3075">
        <v>32008</v>
      </c>
      <c r="B3075" t="s">
        <v>24695</v>
      </c>
      <c r="C3075" s="1">
        <v>44197</v>
      </c>
      <c r="D3075">
        <v>107</v>
      </c>
      <c r="E3075">
        <f t="shared" si="192"/>
        <v>100</v>
      </c>
      <c r="F3075">
        <v>19.946461981308399</v>
      </c>
      <c r="G3075">
        <f t="shared" si="193"/>
        <v>10</v>
      </c>
      <c r="H3075">
        <v>5.6074766355140103E-2</v>
      </c>
      <c r="I3075">
        <v>0</v>
      </c>
      <c r="J3075">
        <v>7.4766355140186896E-2</v>
      </c>
      <c r="K3075">
        <v>4.67289719626168E-2</v>
      </c>
      <c r="L3075">
        <v>0</v>
      </c>
      <c r="M3075">
        <v>20</v>
      </c>
      <c r="N3075">
        <v>23</v>
      </c>
      <c r="O3075">
        <v>0</v>
      </c>
      <c r="P3075">
        <v>1.39751739130434E-2</v>
      </c>
      <c r="Q3075" t="str">
        <f t="shared" si="194"/>
        <v>low</v>
      </c>
      <c r="R3075" t="str">
        <f t="shared" si="195"/>
        <v>busy</v>
      </c>
    </row>
    <row r="3076" spans="1:18">
      <c r="A3076">
        <v>2369</v>
      </c>
      <c r="B3076" t="s">
        <v>1935</v>
      </c>
      <c r="C3076" s="1">
        <v>44197</v>
      </c>
      <c r="D3076">
        <v>137</v>
      </c>
      <c r="E3076">
        <f t="shared" si="192"/>
        <v>130</v>
      </c>
      <c r="F3076">
        <v>23.734781226277299</v>
      </c>
      <c r="G3076">
        <f t="shared" si="193"/>
        <v>20</v>
      </c>
      <c r="H3076">
        <v>1.4598540145985399E-2</v>
      </c>
      <c r="I3076">
        <v>0</v>
      </c>
      <c r="J3076">
        <v>0</v>
      </c>
      <c r="K3076">
        <v>0.116788321167883</v>
      </c>
      <c r="L3076">
        <v>0</v>
      </c>
      <c r="M3076">
        <v>14</v>
      </c>
      <c r="N3076">
        <v>37</v>
      </c>
      <c r="O3076">
        <v>0</v>
      </c>
      <c r="P3076">
        <v>9.8281081081080996E-4</v>
      </c>
      <c r="Q3076" t="str">
        <f t="shared" si="194"/>
        <v>low</v>
      </c>
      <c r="R3076" t="str">
        <f t="shared" si="195"/>
        <v>busy</v>
      </c>
    </row>
    <row r="3077" spans="1:18">
      <c r="A3077">
        <v>9732</v>
      </c>
      <c r="B3077" t="s">
        <v>7868</v>
      </c>
      <c r="C3077" s="1">
        <v>44197</v>
      </c>
      <c r="D3077">
        <v>52</v>
      </c>
      <c r="E3077">
        <f t="shared" si="192"/>
        <v>50</v>
      </c>
      <c r="F3077">
        <v>30.764038461538401</v>
      </c>
      <c r="G3077">
        <f t="shared" si="193"/>
        <v>3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49</v>
      </c>
      <c r="O3077">
        <v>0</v>
      </c>
      <c r="P3077">
        <v>0.50816326530612199</v>
      </c>
      <c r="Q3077" t="str">
        <f t="shared" si="194"/>
        <v>low</v>
      </c>
      <c r="R3077" t="str">
        <f t="shared" si="195"/>
        <v>empty</v>
      </c>
    </row>
    <row r="3078" spans="1:18">
      <c r="A3078">
        <v>25536</v>
      </c>
      <c r="B3078" t="s">
        <v>19494</v>
      </c>
      <c r="C3078" s="1">
        <v>44197</v>
      </c>
      <c r="D3078">
        <v>81</v>
      </c>
      <c r="E3078">
        <f t="shared" si="192"/>
        <v>80</v>
      </c>
      <c r="F3078">
        <v>30.712357246913498</v>
      </c>
      <c r="G3078">
        <f t="shared" si="193"/>
        <v>3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67</v>
      </c>
      <c r="O3078">
        <v>0</v>
      </c>
      <c r="P3078">
        <v>0.20920397014925299</v>
      </c>
      <c r="Q3078" t="str">
        <f t="shared" si="194"/>
        <v>low</v>
      </c>
      <c r="R3078" t="str">
        <f t="shared" si="195"/>
        <v>empty</v>
      </c>
    </row>
    <row r="3079" spans="1:18">
      <c r="A3079">
        <v>28899</v>
      </c>
      <c r="B3079" t="s">
        <v>22267</v>
      </c>
      <c r="C3079" s="1">
        <v>44197</v>
      </c>
      <c r="D3079">
        <v>95</v>
      </c>
      <c r="E3079">
        <f t="shared" si="192"/>
        <v>90</v>
      </c>
      <c r="F3079">
        <v>35.285888968420998</v>
      </c>
      <c r="G3079">
        <f t="shared" si="193"/>
        <v>3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2</v>
      </c>
      <c r="N3079">
        <v>87</v>
      </c>
      <c r="O3079">
        <v>0</v>
      </c>
      <c r="P3079">
        <v>0.39520616091953997</v>
      </c>
      <c r="Q3079" t="str">
        <f t="shared" si="194"/>
        <v>low</v>
      </c>
      <c r="R3079" t="str">
        <f t="shared" si="195"/>
        <v>empty</v>
      </c>
    </row>
    <row r="3080" spans="1:18">
      <c r="A3080">
        <v>35513</v>
      </c>
      <c r="B3080" t="s">
        <v>26779</v>
      </c>
      <c r="C3080" s="1">
        <v>44197</v>
      </c>
      <c r="D3080">
        <v>79</v>
      </c>
      <c r="E3080">
        <f t="shared" si="192"/>
        <v>70</v>
      </c>
      <c r="F3080">
        <v>23.760146734177201</v>
      </c>
      <c r="G3080">
        <f t="shared" si="193"/>
        <v>20</v>
      </c>
      <c r="H3080">
        <v>0</v>
      </c>
      <c r="I3080">
        <v>0</v>
      </c>
      <c r="J3080">
        <v>3.7974683544303799E-2</v>
      </c>
      <c r="K3080">
        <v>6.3291139240506306E-2</v>
      </c>
      <c r="L3080">
        <v>0</v>
      </c>
      <c r="M3080">
        <v>24</v>
      </c>
      <c r="N3080">
        <v>40</v>
      </c>
      <c r="O3080">
        <v>0</v>
      </c>
      <c r="P3080">
        <v>4.75465E-3</v>
      </c>
      <c r="Q3080" t="str">
        <f t="shared" si="194"/>
        <v>low</v>
      </c>
      <c r="R3080" t="str">
        <f t="shared" si="195"/>
        <v>busy</v>
      </c>
    </row>
    <row r="3081" spans="1:18">
      <c r="A3081">
        <v>11298</v>
      </c>
      <c r="B3081" t="s">
        <v>9334</v>
      </c>
      <c r="C3081" s="1">
        <v>44197</v>
      </c>
      <c r="D3081">
        <v>277</v>
      </c>
      <c r="E3081">
        <f t="shared" si="192"/>
        <v>270</v>
      </c>
      <c r="F3081">
        <v>80.463754635379004</v>
      </c>
      <c r="G3081">
        <f t="shared" si="193"/>
        <v>8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8</v>
      </c>
      <c r="N3081">
        <v>211</v>
      </c>
      <c r="O3081">
        <v>0</v>
      </c>
      <c r="P3081">
        <v>4.7393364928909904E-3</v>
      </c>
      <c r="Q3081" t="str">
        <f t="shared" si="194"/>
        <v>high</v>
      </c>
      <c r="R3081" t="str">
        <f t="shared" si="195"/>
        <v>empty</v>
      </c>
    </row>
    <row r="3082" spans="1:18">
      <c r="A3082">
        <v>30883</v>
      </c>
      <c r="B3082" t="s">
        <v>23847</v>
      </c>
      <c r="C3082" s="1">
        <v>44197</v>
      </c>
      <c r="D3082">
        <v>93</v>
      </c>
      <c r="E3082">
        <f t="shared" si="192"/>
        <v>90</v>
      </c>
      <c r="F3082">
        <v>27.101827956989201</v>
      </c>
      <c r="G3082">
        <f t="shared" si="193"/>
        <v>2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41</v>
      </c>
      <c r="N3082">
        <v>84</v>
      </c>
      <c r="O3082">
        <v>0</v>
      </c>
      <c r="P3082">
        <v>5.55555595238095E-2</v>
      </c>
      <c r="Q3082" t="str">
        <f t="shared" si="194"/>
        <v>low</v>
      </c>
      <c r="R3082" t="str">
        <f t="shared" si="195"/>
        <v>empty</v>
      </c>
    </row>
    <row r="3083" spans="1:18">
      <c r="A3083">
        <v>33197</v>
      </c>
      <c r="B3083" t="s">
        <v>25498</v>
      </c>
      <c r="C3083" s="1">
        <v>44197</v>
      </c>
      <c r="D3083">
        <v>85</v>
      </c>
      <c r="E3083">
        <f t="shared" si="192"/>
        <v>80</v>
      </c>
      <c r="F3083">
        <v>31.231043199999998</v>
      </c>
      <c r="G3083">
        <f t="shared" si="193"/>
        <v>3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2</v>
      </c>
      <c r="N3083">
        <v>65</v>
      </c>
      <c r="O3083">
        <v>0</v>
      </c>
      <c r="P3083">
        <v>0.163516492307692</v>
      </c>
      <c r="Q3083" t="str">
        <f t="shared" si="194"/>
        <v>low</v>
      </c>
      <c r="R3083" t="str">
        <f t="shared" si="195"/>
        <v>empty</v>
      </c>
    </row>
    <row r="3084" spans="1:18">
      <c r="A3084">
        <v>10095</v>
      </c>
      <c r="B3084" t="s">
        <v>8224</v>
      </c>
      <c r="C3084" s="1">
        <v>44197</v>
      </c>
      <c r="D3084">
        <v>165</v>
      </c>
      <c r="E3084">
        <f t="shared" si="192"/>
        <v>160</v>
      </c>
      <c r="F3084">
        <v>28.649075521212101</v>
      </c>
      <c r="G3084">
        <f t="shared" si="193"/>
        <v>20</v>
      </c>
      <c r="H3084">
        <v>5.4545454545454501E-2</v>
      </c>
      <c r="I3084">
        <v>0</v>
      </c>
      <c r="J3084">
        <v>1.21212121212121E-2</v>
      </c>
      <c r="K3084">
        <v>0.109090909090909</v>
      </c>
      <c r="L3084">
        <v>1.21212121212121E-2</v>
      </c>
      <c r="M3084">
        <v>37</v>
      </c>
      <c r="N3084">
        <v>53</v>
      </c>
      <c r="O3084">
        <v>0</v>
      </c>
      <c r="P3084">
        <v>8.64241509433962E-3</v>
      </c>
      <c r="Q3084" t="str">
        <f t="shared" si="194"/>
        <v>low</v>
      </c>
      <c r="R3084" t="str">
        <f t="shared" si="195"/>
        <v>busy</v>
      </c>
    </row>
    <row r="3085" spans="1:18">
      <c r="A3085">
        <v>37194</v>
      </c>
      <c r="B3085" t="s">
        <v>28435</v>
      </c>
      <c r="C3085" s="1">
        <v>44197</v>
      </c>
      <c r="D3085">
        <v>163</v>
      </c>
      <c r="E3085">
        <f t="shared" si="192"/>
        <v>160</v>
      </c>
      <c r="F3085">
        <v>43.9204253312883</v>
      </c>
      <c r="G3085">
        <f t="shared" si="193"/>
        <v>4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3</v>
      </c>
      <c r="N3085">
        <v>141</v>
      </c>
      <c r="O3085">
        <v>0</v>
      </c>
      <c r="P3085">
        <v>2.78903475177304E-2</v>
      </c>
      <c r="Q3085" t="str">
        <f t="shared" si="194"/>
        <v>low</v>
      </c>
      <c r="R3085" t="str">
        <f t="shared" si="195"/>
        <v>empty</v>
      </c>
    </row>
    <row r="3086" spans="1:18">
      <c r="A3086">
        <v>9731</v>
      </c>
      <c r="B3086" t="s">
        <v>7867</v>
      </c>
      <c r="C3086" s="1">
        <v>44197</v>
      </c>
      <c r="D3086">
        <v>54</v>
      </c>
      <c r="E3086">
        <f t="shared" si="192"/>
        <v>50</v>
      </c>
      <c r="F3086">
        <v>30.118061851851799</v>
      </c>
      <c r="G3086">
        <f t="shared" si="193"/>
        <v>3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1</v>
      </c>
      <c r="N3086">
        <v>48</v>
      </c>
      <c r="O3086">
        <v>0</v>
      </c>
      <c r="P3086">
        <v>0.44977679166666601</v>
      </c>
      <c r="Q3086" t="str">
        <f t="shared" si="194"/>
        <v>low</v>
      </c>
      <c r="R3086" t="str">
        <f t="shared" si="195"/>
        <v>empty</v>
      </c>
    </row>
    <row r="3087" spans="1:18">
      <c r="A3087">
        <v>16530</v>
      </c>
      <c r="B3087" t="s">
        <v>12760</v>
      </c>
      <c r="C3087" s="1">
        <v>44197</v>
      </c>
      <c r="D3087">
        <v>98</v>
      </c>
      <c r="E3087">
        <f t="shared" si="192"/>
        <v>90</v>
      </c>
      <c r="F3087">
        <v>24.481291612244899</v>
      </c>
      <c r="G3087">
        <f t="shared" si="193"/>
        <v>2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33</v>
      </c>
      <c r="N3087">
        <v>83</v>
      </c>
      <c r="O3087">
        <v>0</v>
      </c>
      <c r="P3087">
        <v>7.5502012048192693E-2</v>
      </c>
      <c r="Q3087" t="str">
        <f t="shared" si="194"/>
        <v>low</v>
      </c>
      <c r="R3087" t="str">
        <f t="shared" si="195"/>
        <v>empty</v>
      </c>
    </row>
    <row r="3088" spans="1:18">
      <c r="A3088">
        <v>14592</v>
      </c>
      <c r="B3088" t="s">
        <v>11249</v>
      </c>
      <c r="C3088" s="1">
        <v>44197</v>
      </c>
      <c r="D3088">
        <v>94</v>
      </c>
      <c r="E3088">
        <f t="shared" si="192"/>
        <v>90</v>
      </c>
      <c r="F3088">
        <v>35.741891446808502</v>
      </c>
      <c r="G3088">
        <f t="shared" si="193"/>
        <v>3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1</v>
      </c>
      <c r="N3088">
        <v>86</v>
      </c>
      <c r="O3088">
        <v>0</v>
      </c>
      <c r="P3088">
        <v>0.40465116279069702</v>
      </c>
      <c r="Q3088" t="str">
        <f t="shared" si="194"/>
        <v>low</v>
      </c>
      <c r="R3088" t="str">
        <f t="shared" si="195"/>
        <v>empty</v>
      </c>
    </row>
    <row r="3089" spans="1:18">
      <c r="A3089">
        <v>32109</v>
      </c>
      <c r="B3089" t="s">
        <v>24779</v>
      </c>
      <c r="C3089" s="1">
        <v>44197</v>
      </c>
      <c r="D3089">
        <v>100</v>
      </c>
      <c r="E3089">
        <f t="shared" si="192"/>
        <v>100</v>
      </c>
      <c r="F3089">
        <v>36.616521639999903</v>
      </c>
      <c r="G3089">
        <f t="shared" si="193"/>
        <v>3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6</v>
      </c>
      <c r="N3089">
        <v>89</v>
      </c>
      <c r="O3089">
        <v>0</v>
      </c>
      <c r="P3089">
        <v>0.19636915730337001</v>
      </c>
      <c r="Q3089" t="str">
        <f t="shared" si="194"/>
        <v>low</v>
      </c>
      <c r="R3089" t="str">
        <f t="shared" si="195"/>
        <v>empty</v>
      </c>
    </row>
    <row r="3090" spans="1:18">
      <c r="A3090">
        <v>14941</v>
      </c>
      <c r="B3090" t="s">
        <v>11523</v>
      </c>
      <c r="C3090" s="1">
        <v>44197</v>
      </c>
      <c r="D3090">
        <v>74</v>
      </c>
      <c r="E3090">
        <f t="shared" si="192"/>
        <v>70</v>
      </c>
      <c r="F3090">
        <v>29.882818175675599</v>
      </c>
      <c r="G3090">
        <f t="shared" si="193"/>
        <v>20</v>
      </c>
      <c r="H3090">
        <v>0</v>
      </c>
      <c r="I3090">
        <v>0</v>
      </c>
      <c r="J3090">
        <v>0</v>
      </c>
      <c r="K3090">
        <v>4.0540540540540501E-2</v>
      </c>
      <c r="L3090">
        <v>1.35135135135135E-2</v>
      </c>
      <c r="M3090">
        <v>8</v>
      </c>
      <c r="N3090">
        <v>50</v>
      </c>
      <c r="O3090">
        <v>0</v>
      </c>
      <c r="P3090">
        <v>0</v>
      </c>
      <c r="Q3090" t="str">
        <f t="shared" si="194"/>
        <v>low</v>
      </c>
      <c r="R3090" t="str">
        <f t="shared" si="195"/>
        <v>busy</v>
      </c>
    </row>
    <row r="3091" spans="1:18">
      <c r="A3091">
        <v>12516</v>
      </c>
      <c r="B3091" t="s">
        <v>10192</v>
      </c>
      <c r="C3091" s="1">
        <v>44197</v>
      </c>
      <c r="D3091">
        <v>238</v>
      </c>
      <c r="E3091">
        <f t="shared" si="192"/>
        <v>230</v>
      </c>
      <c r="F3091">
        <v>81.037746508403302</v>
      </c>
      <c r="G3091">
        <f t="shared" si="193"/>
        <v>8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2</v>
      </c>
      <c r="N3091">
        <v>148</v>
      </c>
      <c r="O3091">
        <v>0</v>
      </c>
      <c r="P3091">
        <v>6.7567567567567502E-3</v>
      </c>
      <c r="Q3091" t="str">
        <f t="shared" si="194"/>
        <v>high</v>
      </c>
      <c r="R3091" t="str">
        <f t="shared" si="195"/>
        <v>empty</v>
      </c>
    </row>
    <row r="3092" spans="1:18">
      <c r="A3092">
        <v>30884</v>
      </c>
      <c r="B3092" t="s">
        <v>23848</v>
      </c>
      <c r="C3092" s="1">
        <v>44197</v>
      </c>
      <c r="D3092">
        <v>94</v>
      </c>
      <c r="E3092">
        <f t="shared" si="192"/>
        <v>90</v>
      </c>
      <c r="F3092">
        <v>26.203829787234</v>
      </c>
      <c r="G3092">
        <f t="shared" si="193"/>
        <v>2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6</v>
      </c>
      <c r="N3092">
        <v>80</v>
      </c>
      <c r="O3092">
        <v>0</v>
      </c>
      <c r="P3092">
        <v>6.2797612500000002E-2</v>
      </c>
      <c r="Q3092" t="str">
        <f t="shared" si="194"/>
        <v>low</v>
      </c>
      <c r="R3092" t="str">
        <f t="shared" si="195"/>
        <v>empty</v>
      </c>
    </row>
    <row r="3093" spans="1:18">
      <c r="A3093">
        <v>21642</v>
      </c>
      <c r="B3093" t="s">
        <v>16189</v>
      </c>
      <c r="C3093" s="1">
        <v>44197</v>
      </c>
      <c r="D3093">
        <v>52</v>
      </c>
      <c r="E3093">
        <f t="shared" si="192"/>
        <v>50</v>
      </c>
      <c r="F3093">
        <v>41.917767134615303</v>
      </c>
      <c r="G3093">
        <f t="shared" si="193"/>
        <v>40</v>
      </c>
      <c r="H3093">
        <v>0</v>
      </c>
      <c r="I3093">
        <v>0</v>
      </c>
      <c r="J3093">
        <v>1.9230769230769201E-2</v>
      </c>
      <c r="K3093">
        <v>9.6153846153846104E-2</v>
      </c>
      <c r="L3093">
        <v>0</v>
      </c>
      <c r="M3093">
        <v>1</v>
      </c>
      <c r="N3093">
        <v>19</v>
      </c>
      <c r="O3093">
        <v>0</v>
      </c>
      <c r="P3093">
        <v>0</v>
      </c>
      <c r="Q3093" t="str">
        <f t="shared" si="194"/>
        <v>low</v>
      </c>
      <c r="R3093" t="str">
        <f t="shared" si="195"/>
        <v>busy</v>
      </c>
    </row>
    <row r="3094" spans="1:18">
      <c r="A3094">
        <v>756</v>
      </c>
      <c r="B3094" t="s">
        <v>665</v>
      </c>
      <c r="C3094" s="1">
        <v>44197</v>
      </c>
      <c r="D3094">
        <v>51</v>
      </c>
      <c r="E3094">
        <f t="shared" si="192"/>
        <v>50</v>
      </c>
      <c r="F3094">
        <v>28.2384945294117</v>
      </c>
      <c r="G3094">
        <f t="shared" si="193"/>
        <v>20</v>
      </c>
      <c r="H3094">
        <v>0</v>
      </c>
      <c r="I3094">
        <v>0</v>
      </c>
      <c r="J3094">
        <v>5.8823529411764698E-2</v>
      </c>
      <c r="K3094">
        <v>0</v>
      </c>
      <c r="L3094">
        <v>0</v>
      </c>
      <c r="M3094">
        <v>18</v>
      </c>
      <c r="N3094">
        <v>23</v>
      </c>
      <c r="O3094">
        <v>0</v>
      </c>
      <c r="P3094">
        <v>0</v>
      </c>
      <c r="Q3094" t="str">
        <f t="shared" si="194"/>
        <v>low</v>
      </c>
      <c r="R3094" t="str">
        <f t="shared" si="195"/>
        <v>empty</v>
      </c>
    </row>
    <row r="3095" spans="1:18">
      <c r="A3095">
        <v>1272</v>
      </c>
      <c r="B3095" t="s">
        <v>1091</v>
      </c>
      <c r="C3095" s="1">
        <v>44197</v>
      </c>
      <c r="D3095">
        <v>91</v>
      </c>
      <c r="E3095">
        <f t="shared" si="192"/>
        <v>90</v>
      </c>
      <c r="F3095">
        <v>36.849340659340598</v>
      </c>
      <c r="G3095">
        <f t="shared" si="193"/>
        <v>3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86</v>
      </c>
      <c r="O3095">
        <v>0</v>
      </c>
      <c r="P3095">
        <v>0.351052058139534</v>
      </c>
      <c r="Q3095" t="str">
        <f t="shared" si="194"/>
        <v>low</v>
      </c>
      <c r="R3095" t="str">
        <f t="shared" si="195"/>
        <v>empty</v>
      </c>
    </row>
    <row r="3096" spans="1:18">
      <c r="A3096">
        <v>1533</v>
      </c>
      <c r="B3096" t="s">
        <v>1323</v>
      </c>
      <c r="C3096" s="1">
        <v>44197</v>
      </c>
      <c r="D3096">
        <v>172</v>
      </c>
      <c r="E3096">
        <f t="shared" si="192"/>
        <v>170</v>
      </c>
      <c r="F3096">
        <v>76.241121924418593</v>
      </c>
      <c r="G3096">
        <f t="shared" si="193"/>
        <v>7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2</v>
      </c>
      <c r="N3096">
        <v>149</v>
      </c>
      <c r="O3096">
        <v>0</v>
      </c>
      <c r="P3096">
        <v>9.5589651006711407E-2</v>
      </c>
      <c r="Q3096" t="str">
        <f t="shared" si="194"/>
        <v>high</v>
      </c>
      <c r="R3096" t="str">
        <f t="shared" si="195"/>
        <v>empty</v>
      </c>
    </row>
    <row r="3097" spans="1:18">
      <c r="A3097">
        <v>28571</v>
      </c>
      <c r="B3097" t="s">
        <v>21979</v>
      </c>
      <c r="C3097" s="1">
        <v>44197</v>
      </c>
      <c r="D3097">
        <v>211</v>
      </c>
      <c r="E3097">
        <f t="shared" si="192"/>
        <v>210</v>
      </c>
      <c r="F3097">
        <v>39.818689104265403</v>
      </c>
      <c r="G3097">
        <f t="shared" si="193"/>
        <v>30</v>
      </c>
      <c r="H3097">
        <v>0</v>
      </c>
      <c r="I3097">
        <v>0</v>
      </c>
      <c r="J3097">
        <v>0</v>
      </c>
      <c r="K3097">
        <v>9.4786729857819895E-3</v>
      </c>
      <c r="L3097">
        <v>0</v>
      </c>
      <c r="M3097">
        <v>5</v>
      </c>
      <c r="N3097">
        <v>187</v>
      </c>
      <c r="O3097">
        <v>0</v>
      </c>
      <c r="P3097">
        <v>0.17277010695187101</v>
      </c>
      <c r="Q3097" t="str">
        <f t="shared" si="194"/>
        <v>low</v>
      </c>
      <c r="R3097" t="str">
        <f t="shared" si="195"/>
        <v>busy</v>
      </c>
    </row>
    <row r="3098" spans="1:18">
      <c r="A3098">
        <v>7453</v>
      </c>
      <c r="B3098" t="s">
        <v>5797</v>
      </c>
      <c r="C3098" s="1">
        <v>44197</v>
      </c>
      <c r="D3098">
        <v>183</v>
      </c>
      <c r="E3098">
        <f t="shared" si="192"/>
        <v>180</v>
      </c>
      <c r="F3098">
        <v>74.672033185792301</v>
      </c>
      <c r="G3098">
        <f t="shared" si="193"/>
        <v>70</v>
      </c>
      <c r="H3098">
        <v>0</v>
      </c>
      <c r="I3098">
        <v>0</v>
      </c>
      <c r="J3098">
        <v>5.4644808743169399E-3</v>
      </c>
      <c r="K3098">
        <v>0</v>
      </c>
      <c r="L3098">
        <v>0</v>
      </c>
      <c r="M3098">
        <v>12</v>
      </c>
      <c r="N3098">
        <v>140</v>
      </c>
      <c r="O3098">
        <v>0</v>
      </c>
      <c r="P3098">
        <v>0.101273435714285</v>
      </c>
      <c r="Q3098" t="str">
        <f t="shared" si="194"/>
        <v>high</v>
      </c>
      <c r="R3098" t="str">
        <f t="shared" si="195"/>
        <v>empty</v>
      </c>
    </row>
    <row r="3099" spans="1:18">
      <c r="A3099">
        <v>14635</v>
      </c>
      <c r="B3099" t="s">
        <v>11289</v>
      </c>
      <c r="C3099" s="1">
        <v>44197</v>
      </c>
      <c r="D3099">
        <v>64</v>
      </c>
      <c r="E3099">
        <f t="shared" si="192"/>
        <v>60</v>
      </c>
      <c r="F3099">
        <v>42.173281250000002</v>
      </c>
      <c r="G3099">
        <f t="shared" si="193"/>
        <v>4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44</v>
      </c>
      <c r="N3099">
        <v>51</v>
      </c>
      <c r="O3099">
        <v>0</v>
      </c>
      <c r="P3099">
        <v>0</v>
      </c>
      <c r="Q3099" t="str">
        <f t="shared" si="194"/>
        <v>low</v>
      </c>
      <c r="R3099" t="str">
        <f t="shared" si="195"/>
        <v>empty</v>
      </c>
    </row>
    <row r="3100" spans="1:18">
      <c r="A3100">
        <v>15747</v>
      </c>
      <c r="B3100" t="s">
        <v>12220</v>
      </c>
      <c r="C3100" s="1">
        <v>44197</v>
      </c>
      <c r="D3100">
        <v>81</v>
      </c>
      <c r="E3100">
        <f t="shared" si="192"/>
        <v>80</v>
      </c>
      <c r="F3100">
        <v>29.295549716049301</v>
      </c>
      <c r="G3100">
        <f t="shared" si="193"/>
        <v>20</v>
      </c>
      <c r="H3100">
        <v>0</v>
      </c>
      <c r="I3100">
        <v>0</v>
      </c>
      <c r="J3100">
        <v>2.4691358024691301E-2</v>
      </c>
      <c r="K3100">
        <v>4.9382716049382699E-2</v>
      </c>
      <c r="L3100">
        <v>6.1728395061728301E-2</v>
      </c>
      <c r="M3100">
        <v>7</v>
      </c>
      <c r="N3100">
        <v>36</v>
      </c>
      <c r="O3100">
        <v>0</v>
      </c>
      <c r="P3100">
        <v>0</v>
      </c>
      <c r="Q3100" t="str">
        <f t="shared" si="194"/>
        <v>low</v>
      </c>
      <c r="R3100" t="str">
        <f t="shared" si="195"/>
        <v>busy</v>
      </c>
    </row>
    <row r="3101" spans="1:18">
      <c r="A3101">
        <v>14851</v>
      </c>
      <c r="B3101" t="s">
        <v>11443</v>
      </c>
      <c r="C3101" s="1">
        <v>44197</v>
      </c>
      <c r="D3101">
        <v>51</v>
      </c>
      <c r="E3101">
        <f t="shared" si="192"/>
        <v>50</v>
      </c>
      <c r="F3101">
        <v>28.279515078431299</v>
      </c>
      <c r="G3101">
        <f t="shared" si="193"/>
        <v>20</v>
      </c>
      <c r="H3101">
        <v>3.9215686274509803E-2</v>
      </c>
      <c r="I3101">
        <v>0</v>
      </c>
      <c r="J3101">
        <v>1.9607843137254902E-2</v>
      </c>
      <c r="K3101">
        <v>3.9215686274509803E-2</v>
      </c>
      <c r="L3101">
        <v>1.9607843137254902E-2</v>
      </c>
      <c r="M3101">
        <v>14</v>
      </c>
      <c r="N3101">
        <v>31</v>
      </c>
      <c r="O3101">
        <v>0</v>
      </c>
      <c r="P3101">
        <v>0</v>
      </c>
      <c r="Q3101" t="str">
        <f t="shared" si="194"/>
        <v>low</v>
      </c>
      <c r="R3101" t="str">
        <f t="shared" si="195"/>
        <v>busy</v>
      </c>
    </row>
    <row r="3102" spans="1:18">
      <c r="A3102">
        <v>32111</v>
      </c>
      <c r="B3102" t="s">
        <v>24781</v>
      </c>
      <c r="C3102" s="1">
        <v>44197</v>
      </c>
      <c r="D3102">
        <v>100</v>
      </c>
      <c r="E3102">
        <f t="shared" si="192"/>
        <v>100</v>
      </c>
      <c r="F3102">
        <v>36.749866859999997</v>
      </c>
      <c r="G3102">
        <f t="shared" si="193"/>
        <v>3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5</v>
      </c>
      <c r="N3102">
        <v>86</v>
      </c>
      <c r="O3102">
        <v>0</v>
      </c>
      <c r="P3102">
        <v>0.32596898837209298</v>
      </c>
      <c r="Q3102" t="str">
        <f t="shared" si="194"/>
        <v>low</v>
      </c>
      <c r="R3102" t="str">
        <f t="shared" si="195"/>
        <v>empty</v>
      </c>
    </row>
    <row r="3103" spans="1:18">
      <c r="A3103">
        <v>40934</v>
      </c>
      <c r="B3103" t="s">
        <v>31356</v>
      </c>
      <c r="C3103" s="1">
        <v>44197</v>
      </c>
      <c r="D3103">
        <v>183</v>
      </c>
      <c r="E3103">
        <f t="shared" si="192"/>
        <v>180</v>
      </c>
      <c r="F3103">
        <v>33.781156426229501</v>
      </c>
      <c r="G3103">
        <f t="shared" si="193"/>
        <v>3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2</v>
      </c>
      <c r="N3103">
        <v>170</v>
      </c>
      <c r="O3103">
        <v>0</v>
      </c>
      <c r="P3103">
        <v>0.10002801176470499</v>
      </c>
      <c r="Q3103" t="str">
        <f t="shared" si="194"/>
        <v>low</v>
      </c>
      <c r="R3103" t="str">
        <f t="shared" si="195"/>
        <v>empty</v>
      </c>
    </row>
    <row r="3104" spans="1:18">
      <c r="A3104">
        <v>36552</v>
      </c>
      <c r="B3104" t="s">
        <v>27813</v>
      </c>
      <c r="C3104" s="1">
        <v>44197</v>
      </c>
      <c r="D3104">
        <v>207</v>
      </c>
      <c r="E3104">
        <f t="shared" si="192"/>
        <v>200</v>
      </c>
      <c r="F3104">
        <v>39.7971932077294</v>
      </c>
      <c r="G3104">
        <f t="shared" si="193"/>
        <v>3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10</v>
      </c>
      <c r="N3104">
        <v>181</v>
      </c>
      <c r="O3104">
        <v>0</v>
      </c>
      <c r="P3104">
        <v>0.17211778453038601</v>
      </c>
      <c r="Q3104" t="str">
        <f t="shared" si="194"/>
        <v>low</v>
      </c>
      <c r="R3104" t="str">
        <f t="shared" si="195"/>
        <v>empty</v>
      </c>
    </row>
    <row r="3105" spans="1:18">
      <c r="A3105">
        <v>41352</v>
      </c>
      <c r="B3105" t="s">
        <v>31715</v>
      </c>
      <c r="C3105" s="1">
        <v>44197</v>
      </c>
      <c r="D3105">
        <v>181</v>
      </c>
      <c r="E3105">
        <f t="shared" si="192"/>
        <v>180</v>
      </c>
      <c r="F3105">
        <v>74.766012475138098</v>
      </c>
      <c r="G3105">
        <f t="shared" si="193"/>
        <v>7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8</v>
      </c>
      <c r="N3105">
        <v>139</v>
      </c>
      <c r="O3105">
        <v>0</v>
      </c>
      <c r="P3105">
        <v>0</v>
      </c>
      <c r="Q3105" t="str">
        <f t="shared" si="194"/>
        <v>high</v>
      </c>
      <c r="R3105" t="str">
        <f t="shared" si="195"/>
        <v>empty</v>
      </c>
    </row>
    <row r="3106" spans="1:18">
      <c r="A3106">
        <v>6325</v>
      </c>
      <c r="B3106" t="s">
        <v>4818</v>
      </c>
      <c r="C3106" s="1">
        <v>44197</v>
      </c>
      <c r="D3106">
        <v>58</v>
      </c>
      <c r="E3106">
        <f t="shared" si="192"/>
        <v>50</v>
      </c>
      <c r="F3106">
        <v>31.0613194137931</v>
      </c>
      <c r="G3106">
        <f t="shared" si="193"/>
        <v>3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2</v>
      </c>
      <c r="N3106">
        <v>37</v>
      </c>
      <c r="O3106">
        <v>0</v>
      </c>
      <c r="P3106">
        <v>0</v>
      </c>
      <c r="Q3106" t="str">
        <f t="shared" si="194"/>
        <v>low</v>
      </c>
      <c r="R3106" t="str">
        <f t="shared" si="195"/>
        <v>empty</v>
      </c>
    </row>
    <row r="3107" spans="1:18">
      <c r="A3107">
        <v>22789</v>
      </c>
      <c r="B3107" t="s">
        <v>17310</v>
      </c>
      <c r="C3107" s="1">
        <v>44197</v>
      </c>
      <c r="D3107">
        <v>109</v>
      </c>
      <c r="E3107">
        <f t="shared" si="192"/>
        <v>100</v>
      </c>
      <c r="F3107">
        <v>21.065571449541199</v>
      </c>
      <c r="G3107">
        <f t="shared" si="193"/>
        <v>20</v>
      </c>
      <c r="H3107">
        <v>0.11009174311926601</v>
      </c>
      <c r="I3107">
        <v>0</v>
      </c>
      <c r="J3107">
        <v>9.1743119266054999E-3</v>
      </c>
      <c r="K3107">
        <v>0.12844036697247699</v>
      </c>
      <c r="L3107">
        <v>9.1743119266054999E-3</v>
      </c>
      <c r="M3107">
        <v>28</v>
      </c>
      <c r="N3107">
        <v>27</v>
      </c>
      <c r="O3107">
        <v>0</v>
      </c>
      <c r="P3107">
        <v>1.23456666666666E-2</v>
      </c>
      <c r="Q3107" t="str">
        <f t="shared" si="194"/>
        <v>low</v>
      </c>
      <c r="R3107" t="str">
        <f t="shared" si="195"/>
        <v>busy</v>
      </c>
    </row>
    <row r="3108" spans="1:18">
      <c r="A3108">
        <v>32009</v>
      </c>
      <c r="B3108" t="s">
        <v>24696</v>
      </c>
      <c r="C3108" s="1">
        <v>44197</v>
      </c>
      <c r="D3108">
        <v>50</v>
      </c>
      <c r="E3108">
        <f t="shared" si="192"/>
        <v>50</v>
      </c>
      <c r="F3108">
        <v>24.274158799999899</v>
      </c>
      <c r="G3108">
        <f t="shared" si="193"/>
        <v>2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5</v>
      </c>
      <c r="N3108">
        <v>30</v>
      </c>
      <c r="O3108">
        <v>0</v>
      </c>
      <c r="P3108">
        <v>1.2996033333333301E-2</v>
      </c>
      <c r="Q3108" t="str">
        <f t="shared" si="194"/>
        <v>low</v>
      </c>
      <c r="R3108" t="str">
        <f t="shared" si="195"/>
        <v>empty</v>
      </c>
    </row>
    <row r="3109" spans="1:18">
      <c r="A3109">
        <v>16533</v>
      </c>
      <c r="B3109" t="s">
        <v>12763</v>
      </c>
      <c r="C3109" s="1">
        <v>44197</v>
      </c>
      <c r="D3109">
        <v>99</v>
      </c>
      <c r="E3109">
        <f t="shared" si="192"/>
        <v>90</v>
      </c>
      <c r="F3109">
        <v>37.432080010100997</v>
      </c>
      <c r="G3109">
        <f t="shared" si="193"/>
        <v>3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9</v>
      </c>
      <c r="N3109">
        <v>87</v>
      </c>
      <c r="O3109">
        <v>0</v>
      </c>
      <c r="P3109">
        <v>0.33456487356321801</v>
      </c>
      <c r="Q3109" t="str">
        <f t="shared" si="194"/>
        <v>low</v>
      </c>
      <c r="R3109" t="str">
        <f t="shared" si="195"/>
        <v>empty</v>
      </c>
    </row>
    <row r="3110" spans="1:18">
      <c r="A3110">
        <v>36827</v>
      </c>
      <c r="B3110" t="s">
        <v>28079</v>
      </c>
      <c r="C3110" s="1">
        <v>44197</v>
      </c>
      <c r="D3110">
        <v>59</v>
      </c>
      <c r="E3110">
        <f t="shared" si="192"/>
        <v>50</v>
      </c>
      <c r="F3110">
        <v>26.773922627118601</v>
      </c>
      <c r="G3110">
        <f t="shared" si="193"/>
        <v>20</v>
      </c>
      <c r="H3110">
        <v>0</v>
      </c>
      <c r="I3110">
        <v>0</v>
      </c>
      <c r="J3110">
        <v>0</v>
      </c>
      <c r="K3110">
        <v>1.6949152542372801E-2</v>
      </c>
      <c r="L3110">
        <v>3.38983050847457E-2</v>
      </c>
      <c r="M3110">
        <v>9</v>
      </c>
      <c r="N3110">
        <v>33</v>
      </c>
      <c r="O3110">
        <v>0</v>
      </c>
      <c r="P3110">
        <v>0</v>
      </c>
      <c r="Q3110" t="str">
        <f t="shared" si="194"/>
        <v>low</v>
      </c>
      <c r="R3110" t="str">
        <f t="shared" si="195"/>
        <v>busy</v>
      </c>
    </row>
    <row r="3111" spans="1:18">
      <c r="A3111">
        <v>16536</v>
      </c>
      <c r="B3111" t="s">
        <v>12764</v>
      </c>
      <c r="C3111" s="1">
        <v>44197</v>
      </c>
      <c r="D3111">
        <v>178</v>
      </c>
      <c r="E3111">
        <f t="shared" si="192"/>
        <v>170</v>
      </c>
      <c r="F3111">
        <v>36.665509404494301</v>
      </c>
      <c r="G3111">
        <f t="shared" si="193"/>
        <v>3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162</v>
      </c>
      <c r="O3111">
        <v>0</v>
      </c>
      <c r="P3111">
        <v>3.3068777777777697E-2</v>
      </c>
      <c r="Q3111" t="str">
        <f t="shared" si="194"/>
        <v>low</v>
      </c>
      <c r="R3111" t="str">
        <f t="shared" si="195"/>
        <v>empty</v>
      </c>
    </row>
    <row r="3112" spans="1:18">
      <c r="A3112">
        <v>23279</v>
      </c>
      <c r="B3112" t="s">
        <v>17790</v>
      </c>
      <c r="C3112" s="1">
        <v>44197</v>
      </c>
      <c r="D3112">
        <v>51</v>
      </c>
      <c r="E3112">
        <f t="shared" si="192"/>
        <v>50</v>
      </c>
      <c r="F3112">
        <v>19.960686058823502</v>
      </c>
      <c r="G3112">
        <f t="shared" si="193"/>
        <v>10</v>
      </c>
      <c r="H3112">
        <v>0</v>
      </c>
      <c r="I3112">
        <v>0</v>
      </c>
      <c r="J3112">
        <v>0</v>
      </c>
      <c r="K3112">
        <v>1.9607843137254902E-2</v>
      </c>
      <c r="L3112">
        <v>1.9607843137254902E-2</v>
      </c>
      <c r="M3112">
        <v>7</v>
      </c>
      <c r="N3112">
        <v>10</v>
      </c>
      <c r="O3112">
        <v>0</v>
      </c>
      <c r="P3112">
        <v>0</v>
      </c>
      <c r="Q3112" t="str">
        <f t="shared" si="194"/>
        <v>low</v>
      </c>
      <c r="R3112" t="str">
        <f t="shared" si="195"/>
        <v>busy</v>
      </c>
    </row>
    <row r="3113" spans="1:18">
      <c r="A3113">
        <v>33190</v>
      </c>
      <c r="B3113" t="s">
        <v>25491</v>
      </c>
      <c r="C3113" s="1">
        <v>44197</v>
      </c>
      <c r="D3113">
        <v>178</v>
      </c>
      <c r="E3113">
        <f t="shared" si="192"/>
        <v>170</v>
      </c>
      <c r="F3113">
        <v>39.376734168539301</v>
      </c>
      <c r="G3113">
        <f t="shared" si="193"/>
        <v>30</v>
      </c>
      <c r="H3113">
        <v>0</v>
      </c>
      <c r="I3113">
        <v>0</v>
      </c>
      <c r="J3113">
        <v>0</v>
      </c>
      <c r="K3113">
        <v>4.49438202247191E-2</v>
      </c>
      <c r="L3113">
        <v>5.6179775280898797E-3</v>
      </c>
      <c r="M3113">
        <v>27</v>
      </c>
      <c r="N3113">
        <v>65</v>
      </c>
      <c r="O3113">
        <v>0</v>
      </c>
      <c r="P3113">
        <v>0</v>
      </c>
      <c r="Q3113" t="str">
        <f t="shared" si="194"/>
        <v>low</v>
      </c>
      <c r="R3113" t="str">
        <f t="shared" si="195"/>
        <v>busy</v>
      </c>
    </row>
    <row r="3114" spans="1:18">
      <c r="A3114">
        <v>7260</v>
      </c>
      <c r="B3114" t="s">
        <v>5617</v>
      </c>
      <c r="C3114" s="1">
        <v>44197</v>
      </c>
      <c r="D3114">
        <v>100</v>
      </c>
      <c r="E3114">
        <f t="shared" si="192"/>
        <v>100</v>
      </c>
      <c r="F3114">
        <v>34.865852219999901</v>
      </c>
      <c r="G3114">
        <f t="shared" si="193"/>
        <v>30</v>
      </c>
      <c r="H3114">
        <v>0</v>
      </c>
      <c r="I3114">
        <v>0</v>
      </c>
      <c r="J3114">
        <v>0.02</v>
      </c>
      <c r="K3114">
        <v>0.02</v>
      </c>
      <c r="L3114">
        <v>0</v>
      </c>
      <c r="M3114">
        <v>44</v>
      </c>
      <c r="N3114">
        <v>61</v>
      </c>
      <c r="O3114">
        <v>0</v>
      </c>
      <c r="P3114">
        <v>0</v>
      </c>
      <c r="Q3114" t="str">
        <f t="shared" si="194"/>
        <v>low</v>
      </c>
      <c r="R3114" t="str">
        <f t="shared" si="195"/>
        <v>busy</v>
      </c>
    </row>
    <row r="3115" spans="1:18">
      <c r="A3115">
        <v>7301</v>
      </c>
      <c r="B3115" t="s">
        <v>5651</v>
      </c>
      <c r="C3115" s="1">
        <v>44197</v>
      </c>
      <c r="D3115">
        <v>63</v>
      </c>
      <c r="E3115">
        <f t="shared" si="192"/>
        <v>60</v>
      </c>
      <c r="F3115">
        <v>46.361479650793598</v>
      </c>
      <c r="G3115">
        <f t="shared" si="193"/>
        <v>40</v>
      </c>
      <c r="H3115">
        <v>0</v>
      </c>
      <c r="I3115">
        <v>0</v>
      </c>
      <c r="J3115">
        <v>0</v>
      </c>
      <c r="K3115">
        <v>3.1746031746031703E-2</v>
      </c>
      <c r="L3115">
        <v>0</v>
      </c>
      <c r="M3115">
        <v>28</v>
      </c>
      <c r="N3115">
        <v>44</v>
      </c>
      <c r="O3115">
        <v>0</v>
      </c>
      <c r="P3115">
        <v>0</v>
      </c>
      <c r="Q3115" t="str">
        <f t="shared" si="194"/>
        <v>low</v>
      </c>
      <c r="R3115" t="str">
        <f t="shared" si="195"/>
        <v>busy</v>
      </c>
    </row>
    <row r="3116" spans="1:18">
      <c r="A3116">
        <v>11476</v>
      </c>
      <c r="B3116" t="s">
        <v>9474</v>
      </c>
      <c r="C3116" s="1">
        <v>44197</v>
      </c>
      <c r="D3116">
        <v>50</v>
      </c>
      <c r="E3116">
        <f t="shared" si="192"/>
        <v>50</v>
      </c>
      <c r="F3116">
        <v>38.48766638</v>
      </c>
      <c r="G3116">
        <f t="shared" si="193"/>
        <v>30</v>
      </c>
      <c r="H3116">
        <v>0</v>
      </c>
      <c r="I3116">
        <v>0</v>
      </c>
      <c r="J3116">
        <v>0</v>
      </c>
      <c r="K3116">
        <v>0.04</v>
      </c>
      <c r="L3116">
        <v>0</v>
      </c>
      <c r="M3116">
        <v>2</v>
      </c>
      <c r="N3116">
        <v>35</v>
      </c>
      <c r="O3116">
        <v>0</v>
      </c>
      <c r="P3116">
        <v>0.36428571428571399</v>
      </c>
      <c r="Q3116" t="str">
        <f t="shared" si="194"/>
        <v>low</v>
      </c>
      <c r="R3116" t="str">
        <f t="shared" si="195"/>
        <v>busy</v>
      </c>
    </row>
    <row r="3117" spans="1:18">
      <c r="A3117">
        <v>16918</v>
      </c>
      <c r="B3117" t="s">
        <v>13046</v>
      </c>
      <c r="C3117" s="1">
        <v>44197</v>
      </c>
      <c r="D3117">
        <v>111</v>
      </c>
      <c r="E3117">
        <f t="shared" si="192"/>
        <v>110</v>
      </c>
      <c r="F3117">
        <v>21.0821606396396</v>
      </c>
      <c r="G3117">
        <f t="shared" si="193"/>
        <v>20</v>
      </c>
      <c r="H3117">
        <v>5.4054054054054002E-2</v>
      </c>
      <c r="I3117">
        <v>0</v>
      </c>
      <c r="J3117">
        <v>7.2072072072072002E-2</v>
      </c>
      <c r="K3117">
        <v>3.6036036036036001E-2</v>
      </c>
      <c r="L3117">
        <v>0</v>
      </c>
      <c r="M3117">
        <v>30</v>
      </c>
      <c r="N3117">
        <v>29</v>
      </c>
      <c r="O3117">
        <v>0</v>
      </c>
      <c r="P3117">
        <v>6.6030689655172401E-3</v>
      </c>
      <c r="Q3117" t="str">
        <f t="shared" si="194"/>
        <v>low</v>
      </c>
      <c r="R3117" t="str">
        <f t="shared" si="195"/>
        <v>busy</v>
      </c>
    </row>
    <row r="3118" spans="1:18">
      <c r="A3118">
        <v>4255</v>
      </c>
      <c r="B3118" t="s">
        <v>3291</v>
      </c>
      <c r="C3118" s="1">
        <v>44197</v>
      </c>
      <c r="D3118">
        <v>209</v>
      </c>
      <c r="E3118">
        <f t="shared" si="192"/>
        <v>200</v>
      </c>
      <c r="F3118">
        <v>39.905503578947297</v>
      </c>
      <c r="G3118">
        <f t="shared" si="193"/>
        <v>30</v>
      </c>
      <c r="H3118">
        <v>0</v>
      </c>
      <c r="I3118">
        <v>0</v>
      </c>
      <c r="J3118">
        <v>0</v>
      </c>
      <c r="K3118">
        <v>4.78468899521531E-3</v>
      </c>
      <c r="L3118">
        <v>0</v>
      </c>
      <c r="M3118">
        <v>13</v>
      </c>
      <c r="N3118">
        <v>175</v>
      </c>
      <c r="O3118">
        <v>0</v>
      </c>
      <c r="P3118">
        <v>0.105238091428571</v>
      </c>
      <c r="Q3118" t="str">
        <f t="shared" si="194"/>
        <v>low</v>
      </c>
      <c r="R3118" t="str">
        <f t="shared" si="195"/>
        <v>busy</v>
      </c>
    </row>
    <row r="3119" spans="1:18">
      <c r="A3119">
        <v>36914</v>
      </c>
      <c r="B3119" t="s">
        <v>28162</v>
      </c>
      <c r="C3119" s="1">
        <v>44197</v>
      </c>
      <c r="D3119">
        <v>104</v>
      </c>
      <c r="E3119">
        <f t="shared" si="192"/>
        <v>100</v>
      </c>
      <c r="F3119">
        <v>29.9208533557692</v>
      </c>
      <c r="G3119">
        <f t="shared" si="193"/>
        <v>20</v>
      </c>
      <c r="H3119">
        <v>3.8461538461538401E-2</v>
      </c>
      <c r="I3119">
        <v>0</v>
      </c>
      <c r="J3119">
        <v>0</v>
      </c>
      <c r="K3119">
        <v>4.8076923076923003E-2</v>
      </c>
      <c r="L3119">
        <v>0</v>
      </c>
      <c r="M3119">
        <v>16</v>
      </c>
      <c r="N3119">
        <v>52</v>
      </c>
      <c r="O3119">
        <v>0</v>
      </c>
      <c r="P3119">
        <v>9.0823076923076903E-4</v>
      </c>
      <c r="Q3119" t="str">
        <f t="shared" si="194"/>
        <v>low</v>
      </c>
      <c r="R3119" t="str">
        <f t="shared" si="195"/>
        <v>busy</v>
      </c>
    </row>
    <row r="3120" spans="1:18">
      <c r="A3120">
        <v>27320</v>
      </c>
      <c r="B3120" t="s">
        <v>20978</v>
      </c>
      <c r="C3120" s="1">
        <v>44197</v>
      </c>
      <c r="D3120">
        <v>175</v>
      </c>
      <c r="E3120">
        <f t="shared" si="192"/>
        <v>170</v>
      </c>
      <c r="F3120">
        <v>74.820936040000007</v>
      </c>
      <c r="G3120">
        <f t="shared" si="193"/>
        <v>7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21</v>
      </c>
      <c r="N3120">
        <v>140</v>
      </c>
      <c r="O3120">
        <v>0</v>
      </c>
      <c r="P3120">
        <v>0.129880942857142</v>
      </c>
      <c r="Q3120" t="str">
        <f t="shared" si="194"/>
        <v>high</v>
      </c>
      <c r="R3120" t="str">
        <f t="shared" si="195"/>
        <v>empty</v>
      </c>
    </row>
    <row r="3121" spans="1:18">
      <c r="A3121">
        <v>26643</v>
      </c>
      <c r="B3121" t="s">
        <v>20383</v>
      </c>
      <c r="C3121" s="1">
        <v>44197</v>
      </c>
      <c r="D3121">
        <v>98</v>
      </c>
      <c r="E3121">
        <f t="shared" si="192"/>
        <v>90</v>
      </c>
      <c r="F3121">
        <v>38.139038244897897</v>
      </c>
      <c r="G3121">
        <f t="shared" si="193"/>
        <v>3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11</v>
      </c>
      <c r="N3121">
        <v>87</v>
      </c>
      <c r="O3121">
        <v>0</v>
      </c>
      <c r="P3121">
        <v>0.28582375862068898</v>
      </c>
      <c r="Q3121" t="str">
        <f t="shared" si="194"/>
        <v>low</v>
      </c>
      <c r="R3121" t="str">
        <f t="shared" si="195"/>
        <v>empty</v>
      </c>
    </row>
    <row r="3122" spans="1:18">
      <c r="A3122">
        <v>42530</v>
      </c>
      <c r="B3122" t="s">
        <v>32683</v>
      </c>
      <c r="C3122" s="1">
        <v>44197</v>
      </c>
      <c r="D3122">
        <v>179</v>
      </c>
      <c r="E3122">
        <f t="shared" si="192"/>
        <v>170</v>
      </c>
      <c r="F3122">
        <v>76.5279914804469</v>
      </c>
      <c r="G3122">
        <f t="shared" si="193"/>
        <v>7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3</v>
      </c>
      <c r="N3122">
        <v>148</v>
      </c>
      <c r="O3122">
        <v>0</v>
      </c>
      <c r="P3122">
        <v>7.9673412162162102E-2</v>
      </c>
      <c r="Q3122" t="str">
        <f t="shared" si="194"/>
        <v>high</v>
      </c>
      <c r="R3122" t="str">
        <f t="shared" si="195"/>
        <v>empty</v>
      </c>
    </row>
    <row r="3123" spans="1:18">
      <c r="A3123">
        <v>36307</v>
      </c>
      <c r="B3123" t="s">
        <v>27570</v>
      </c>
      <c r="C3123" s="1">
        <v>44197</v>
      </c>
      <c r="D3123">
        <v>67</v>
      </c>
      <c r="E3123">
        <f t="shared" si="192"/>
        <v>60</v>
      </c>
      <c r="F3123">
        <v>29.372129820895498</v>
      </c>
      <c r="G3123">
        <f t="shared" si="193"/>
        <v>20</v>
      </c>
      <c r="H3123">
        <v>0</v>
      </c>
      <c r="I3123">
        <v>0</v>
      </c>
      <c r="J3123">
        <v>0</v>
      </c>
      <c r="K3123">
        <v>8.9552238805970102E-2</v>
      </c>
      <c r="L3123">
        <v>2.9850746268656699E-2</v>
      </c>
      <c r="M3123">
        <v>16</v>
      </c>
      <c r="N3123">
        <v>28</v>
      </c>
      <c r="O3123">
        <v>0</v>
      </c>
      <c r="P3123">
        <v>0</v>
      </c>
      <c r="Q3123" t="str">
        <f t="shared" si="194"/>
        <v>low</v>
      </c>
      <c r="R3123" t="str">
        <f t="shared" si="195"/>
        <v>busy</v>
      </c>
    </row>
    <row r="3124" spans="1:18">
      <c r="A3124">
        <v>38144</v>
      </c>
      <c r="B3124" t="s">
        <v>29306</v>
      </c>
      <c r="C3124" s="1">
        <v>44197</v>
      </c>
      <c r="D3124">
        <v>278</v>
      </c>
      <c r="E3124">
        <f t="shared" si="192"/>
        <v>270</v>
      </c>
      <c r="F3124">
        <v>80.188321334532304</v>
      </c>
      <c r="G3124">
        <f t="shared" si="193"/>
        <v>8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6</v>
      </c>
      <c r="N3124">
        <v>212</v>
      </c>
      <c r="O3124">
        <v>0</v>
      </c>
      <c r="P3124">
        <v>4.7169811320754698E-3</v>
      </c>
      <c r="Q3124" t="str">
        <f t="shared" si="194"/>
        <v>high</v>
      </c>
      <c r="R3124" t="str">
        <f t="shared" si="195"/>
        <v>empty</v>
      </c>
    </row>
    <row r="3125" spans="1:18">
      <c r="A3125">
        <v>29179</v>
      </c>
      <c r="B3125" t="s">
        <v>22478</v>
      </c>
      <c r="C3125" s="1">
        <v>44197</v>
      </c>
      <c r="D3125">
        <v>99</v>
      </c>
      <c r="E3125">
        <f t="shared" si="192"/>
        <v>90</v>
      </c>
      <c r="F3125">
        <v>72.1274457575757</v>
      </c>
      <c r="G3125">
        <f t="shared" si="193"/>
        <v>7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4</v>
      </c>
      <c r="N3125">
        <v>72</v>
      </c>
      <c r="O3125">
        <v>0</v>
      </c>
      <c r="P3125">
        <v>0</v>
      </c>
      <c r="Q3125" t="str">
        <f t="shared" si="194"/>
        <v>high</v>
      </c>
      <c r="R3125" t="str">
        <f t="shared" si="195"/>
        <v>empty</v>
      </c>
    </row>
    <row r="3126" spans="1:18">
      <c r="A3126">
        <v>19848</v>
      </c>
      <c r="B3126" t="s">
        <v>15034</v>
      </c>
      <c r="C3126" s="1">
        <v>44197</v>
      </c>
      <c r="D3126">
        <v>278</v>
      </c>
      <c r="E3126">
        <f t="shared" si="192"/>
        <v>270</v>
      </c>
      <c r="F3126">
        <v>71.809009025179805</v>
      </c>
      <c r="G3126">
        <f t="shared" si="193"/>
        <v>7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20</v>
      </c>
      <c r="N3126">
        <v>198</v>
      </c>
      <c r="O3126">
        <v>0</v>
      </c>
      <c r="P3126">
        <v>5.0505050505050501E-3</v>
      </c>
      <c r="Q3126" t="str">
        <f t="shared" si="194"/>
        <v>high</v>
      </c>
      <c r="R3126" t="str">
        <f t="shared" si="195"/>
        <v>empty</v>
      </c>
    </row>
    <row r="3127" spans="1:18">
      <c r="A3127">
        <v>22305</v>
      </c>
      <c r="B3127" t="s">
        <v>16842</v>
      </c>
      <c r="C3127" s="1">
        <v>44197</v>
      </c>
      <c r="D3127">
        <v>204</v>
      </c>
      <c r="E3127">
        <f t="shared" si="192"/>
        <v>200</v>
      </c>
      <c r="F3127">
        <v>40.4731805245098</v>
      </c>
      <c r="G3127">
        <f t="shared" si="193"/>
        <v>4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13</v>
      </c>
      <c r="N3127">
        <v>177</v>
      </c>
      <c r="O3127">
        <v>0</v>
      </c>
      <c r="P3127">
        <v>4.7854457627118603E-2</v>
      </c>
      <c r="Q3127" t="str">
        <f t="shared" si="194"/>
        <v>low</v>
      </c>
      <c r="R3127" t="str">
        <f t="shared" si="195"/>
        <v>empty</v>
      </c>
    </row>
    <row r="3128" spans="1:18">
      <c r="A3128">
        <v>6954</v>
      </c>
      <c r="B3128" t="s">
        <v>5357</v>
      </c>
      <c r="C3128" s="1">
        <v>44197</v>
      </c>
      <c r="D3128">
        <v>193</v>
      </c>
      <c r="E3128">
        <f t="shared" si="192"/>
        <v>190</v>
      </c>
      <c r="F3128">
        <v>78.745025906735705</v>
      </c>
      <c r="G3128">
        <f t="shared" si="193"/>
        <v>7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9</v>
      </c>
      <c r="N3128">
        <v>137</v>
      </c>
      <c r="O3128">
        <v>0</v>
      </c>
      <c r="P3128">
        <v>9.7323576642335697E-3</v>
      </c>
      <c r="Q3128" t="str">
        <f t="shared" si="194"/>
        <v>high</v>
      </c>
      <c r="R3128" t="str">
        <f t="shared" si="195"/>
        <v>empty</v>
      </c>
    </row>
    <row r="3129" spans="1:18">
      <c r="A3129">
        <v>32113</v>
      </c>
      <c r="B3129" t="s">
        <v>24783</v>
      </c>
      <c r="C3129" s="1">
        <v>44197</v>
      </c>
      <c r="D3129">
        <v>178</v>
      </c>
      <c r="E3129">
        <f t="shared" si="192"/>
        <v>170</v>
      </c>
      <c r="F3129">
        <v>39.933207123595501</v>
      </c>
      <c r="G3129">
        <f t="shared" si="193"/>
        <v>3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162</v>
      </c>
      <c r="O3129">
        <v>0</v>
      </c>
      <c r="P3129">
        <v>2.5891635802469101E-2</v>
      </c>
      <c r="Q3129" t="str">
        <f t="shared" si="194"/>
        <v>low</v>
      </c>
      <c r="R3129" t="str">
        <f t="shared" si="195"/>
        <v>empty</v>
      </c>
    </row>
    <row r="3130" spans="1:18">
      <c r="A3130">
        <v>14637</v>
      </c>
      <c r="B3130" t="s">
        <v>11291</v>
      </c>
      <c r="C3130" s="1">
        <v>44197</v>
      </c>
      <c r="D3130">
        <v>50</v>
      </c>
      <c r="E3130">
        <f t="shared" si="192"/>
        <v>50</v>
      </c>
      <c r="F3130">
        <v>24.734393780000001</v>
      </c>
      <c r="G3130">
        <f t="shared" si="193"/>
        <v>20</v>
      </c>
      <c r="H3130">
        <v>0</v>
      </c>
      <c r="I3130">
        <v>0</v>
      </c>
      <c r="J3130">
        <v>0.06</v>
      </c>
      <c r="K3130">
        <v>0.02</v>
      </c>
      <c r="L3130">
        <v>0</v>
      </c>
      <c r="M3130">
        <v>20</v>
      </c>
      <c r="N3130">
        <v>41</v>
      </c>
      <c r="O3130">
        <v>0</v>
      </c>
      <c r="P3130">
        <v>0</v>
      </c>
      <c r="Q3130" t="str">
        <f t="shared" si="194"/>
        <v>low</v>
      </c>
      <c r="R3130" t="str">
        <f t="shared" si="195"/>
        <v>busy</v>
      </c>
    </row>
    <row r="3131" spans="1:18">
      <c r="A3131">
        <v>30660</v>
      </c>
      <c r="B3131" t="s">
        <v>23680</v>
      </c>
      <c r="C3131" s="1">
        <v>44197</v>
      </c>
      <c r="D3131">
        <v>64</v>
      </c>
      <c r="E3131">
        <f t="shared" si="192"/>
        <v>60</v>
      </c>
      <c r="F3131">
        <v>82.439426312500004</v>
      </c>
      <c r="G3131">
        <f t="shared" si="193"/>
        <v>8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4</v>
      </c>
      <c r="N3131">
        <v>31</v>
      </c>
      <c r="O3131">
        <v>0</v>
      </c>
      <c r="P3131">
        <v>5.3763451612903197E-2</v>
      </c>
      <c r="Q3131" t="str">
        <f t="shared" si="194"/>
        <v>high</v>
      </c>
      <c r="R3131" t="str">
        <f t="shared" si="195"/>
        <v>empty</v>
      </c>
    </row>
    <row r="3132" spans="1:18">
      <c r="A3132">
        <v>16531</v>
      </c>
      <c r="B3132" t="s">
        <v>12761</v>
      </c>
      <c r="C3132" s="1">
        <v>44197</v>
      </c>
      <c r="D3132">
        <v>101</v>
      </c>
      <c r="E3132">
        <f t="shared" si="192"/>
        <v>100</v>
      </c>
      <c r="F3132">
        <v>39.538089049504897</v>
      </c>
      <c r="G3132">
        <f t="shared" si="193"/>
        <v>3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34</v>
      </c>
      <c r="N3132">
        <v>87</v>
      </c>
      <c r="O3132">
        <v>0</v>
      </c>
      <c r="P3132">
        <v>0.21095603448275799</v>
      </c>
      <c r="Q3132" t="str">
        <f t="shared" si="194"/>
        <v>low</v>
      </c>
      <c r="R3132" t="str">
        <f t="shared" si="195"/>
        <v>empty</v>
      </c>
    </row>
    <row r="3133" spans="1:18">
      <c r="A3133">
        <v>3363</v>
      </c>
      <c r="B3133" t="s">
        <v>2648</v>
      </c>
      <c r="C3133" s="1">
        <v>44197</v>
      </c>
      <c r="D3133">
        <v>58</v>
      </c>
      <c r="E3133">
        <f t="shared" si="192"/>
        <v>50</v>
      </c>
      <c r="F3133">
        <v>38.063177689655099</v>
      </c>
      <c r="G3133">
        <f t="shared" si="193"/>
        <v>3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3</v>
      </c>
      <c r="N3133">
        <v>37</v>
      </c>
      <c r="O3133">
        <v>0</v>
      </c>
      <c r="P3133">
        <v>1.9656027027027002E-2</v>
      </c>
      <c r="Q3133" t="str">
        <f t="shared" si="194"/>
        <v>low</v>
      </c>
      <c r="R3133" t="str">
        <f t="shared" si="195"/>
        <v>empty</v>
      </c>
    </row>
    <row r="3134" spans="1:18">
      <c r="A3134">
        <v>8649</v>
      </c>
      <c r="B3134" t="s">
        <v>6792</v>
      </c>
      <c r="C3134" s="1">
        <v>44197</v>
      </c>
      <c r="D3134">
        <v>84</v>
      </c>
      <c r="E3134">
        <f t="shared" si="192"/>
        <v>80</v>
      </c>
      <c r="F3134">
        <v>29.5501987023809</v>
      </c>
      <c r="G3134">
        <f t="shared" si="193"/>
        <v>20</v>
      </c>
      <c r="H3134">
        <v>0</v>
      </c>
      <c r="I3134">
        <v>0</v>
      </c>
      <c r="J3134">
        <v>1.1904761904761901E-2</v>
      </c>
      <c r="K3134">
        <v>0.107142857142857</v>
      </c>
      <c r="L3134">
        <v>0</v>
      </c>
      <c r="M3134">
        <v>20</v>
      </c>
      <c r="N3134">
        <v>37</v>
      </c>
      <c r="O3134">
        <v>0</v>
      </c>
      <c r="P3134">
        <v>0</v>
      </c>
      <c r="Q3134" t="str">
        <f t="shared" si="194"/>
        <v>low</v>
      </c>
      <c r="R3134" t="str">
        <f t="shared" si="195"/>
        <v>busy</v>
      </c>
    </row>
    <row r="3135" spans="1:18">
      <c r="A3135">
        <v>15186</v>
      </c>
      <c r="B3135" t="s">
        <v>11731</v>
      </c>
      <c r="C3135" s="1">
        <v>44197</v>
      </c>
      <c r="D3135">
        <v>50</v>
      </c>
      <c r="E3135">
        <f t="shared" si="192"/>
        <v>50</v>
      </c>
      <c r="F3135">
        <v>23.888191939999999</v>
      </c>
      <c r="G3135">
        <f t="shared" si="193"/>
        <v>20</v>
      </c>
      <c r="H3135">
        <v>0</v>
      </c>
      <c r="I3135">
        <v>0</v>
      </c>
      <c r="J3135">
        <v>0</v>
      </c>
      <c r="K3135">
        <v>0.02</v>
      </c>
      <c r="L3135">
        <v>0</v>
      </c>
      <c r="M3135">
        <v>9</v>
      </c>
      <c r="N3135">
        <v>35</v>
      </c>
      <c r="O3135">
        <v>0</v>
      </c>
      <c r="P3135">
        <v>1.58731428571428E-3</v>
      </c>
      <c r="Q3135" t="str">
        <f t="shared" si="194"/>
        <v>low</v>
      </c>
      <c r="R3135" t="str">
        <f t="shared" si="195"/>
        <v>busy</v>
      </c>
    </row>
    <row r="3136" spans="1:18">
      <c r="A3136">
        <v>14438</v>
      </c>
      <c r="B3136" t="s">
        <v>11109</v>
      </c>
      <c r="C3136" s="1">
        <v>44197</v>
      </c>
      <c r="D3136">
        <v>132</v>
      </c>
      <c r="E3136">
        <f t="shared" si="192"/>
        <v>130</v>
      </c>
      <c r="F3136">
        <v>80.083712121212102</v>
      </c>
      <c r="G3136">
        <f t="shared" si="193"/>
        <v>8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9</v>
      </c>
      <c r="N3136">
        <v>102</v>
      </c>
      <c r="O3136">
        <v>0</v>
      </c>
      <c r="P3136">
        <v>8.1699313725490195E-3</v>
      </c>
      <c r="Q3136" t="str">
        <f t="shared" si="194"/>
        <v>high</v>
      </c>
      <c r="R3136" t="str">
        <f t="shared" si="195"/>
        <v>empty</v>
      </c>
    </row>
    <row r="3137" spans="1:18">
      <c r="A3137">
        <v>26114</v>
      </c>
      <c r="B3137" t="s">
        <v>19957</v>
      </c>
      <c r="C3137" s="1">
        <v>44197</v>
      </c>
      <c r="D3137">
        <v>141</v>
      </c>
      <c r="E3137">
        <f t="shared" si="192"/>
        <v>140</v>
      </c>
      <c r="F3137">
        <v>21.160236390070899</v>
      </c>
      <c r="G3137">
        <f t="shared" si="193"/>
        <v>20</v>
      </c>
      <c r="H3137">
        <v>2.1276595744680799E-2</v>
      </c>
      <c r="I3137">
        <v>0</v>
      </c>
      <c r="J3137">
        <v>2.8368794326241099E-2</v>
      </c>
      <c r="K3137">
        <v>0.14893617021276501</v>
      </c>
      <c r="L3137">
        <v>0</v>
      </c>
      <c r="M3137">
        <v>16</v>
      </c>
      <c r="N3137">
        <v>47</v>
      </c>
      <c r="O3137">
        <v>0</v>
      </c>
      <c r="P3137">
        <v>0</v>
      </c>
      <c r="Q3137" t="str">
        <f t="shared" si="194"/>
        <v>low</v>
      </c>
      <c r="R3137" t="str">
        <f t="shared" si="195"/>
        <v>busy</v>
      </c>
    </row>
    <row r="3138" spans="1:18">
      <c r="A3138">
        <v>28462</v>
      </c>
      <c r="B3138" t="s">
        <v>21887</v>
      </c>
      <c r="C3138" s="1">
        <v>44197</v>
      </c>
      <c r="D3138">
        <v>65</v>
      </c>
      <c r="E3138">
        <f t="shared" ref="E3138:E3201" si="196">D3138-MOD(D3138,10)</f>
        <v>60</v>
      </c>
      <c r="F3138">
        <v>17.956697353846099</v>
      </c>
      <c r="G3138">
        <f t="shared" ref="G3138:G3201" si="197">F3138-MOD(F3138,10)</f>
        <v>10</v>
      </c>
      <c r="H3138">
        <v>0</v>
      </c>
      <c r="I3138">
        <v>0</v>
      </c>
      <c r="J3138">
        <v>0</v>
      </c>
      <c r="K3138">
        <v>0.29230769230769199</v>
      </c>
      <c r="L3138">
        <v>1.53846153846153E-2</v>
      </c>
      <c r="M3138">
        <v>0</v>
      </c>
      <c r="N3138">
        <v>0</v>
      </c>
      <c r="O3138">
        <v>0</v>
      </c>
      <c r="P3138">
        <v>0</v>
      </c>
      <c r="Q3138" t="str">
        <f t="shared" ref="Q3138:Q3201" si="198">IF(F3138&gt;50,"high","low")</f>
        <v>low</v>
      </c>
      <c r="R3138" t="str">
        <f t="shared" ref="R3138:R3201" si="199">IF(AND(K3138=0,L3138=0),"empty", "busy")</f>
        <v>busy</v>
      </c>
    </row>
    <row r="3139" spans="1:18">
      <c r="A3139">
        <v>14900</v>
      </c>
      <c r="B3139" t="s">
        <v>11486</v>
      </c>
      <c r="C3139" s="1">
        <v>44197</v>
      </c>
      <c r="D3139">
        <v>209</v>
      </c>
      <c r="E3139">
        <f t="shared" si="196"/>
        <v>200</v>
      </c>
      <c r="F3139">
        <v>39.874674205741599</v>
      </c>
      <c r="G3139">
        <f t="shared" si="197"/>
        <v>3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13</v>
      </c>
      <c r="N3139">
        <v>177</v>
      </c>
      <c r="O3139">
        <v>0</v>
      </c>
      <c r="P3139">
        <v>1.19903615819209E-2</v>
      </c>
      <c r="Q3139" t="str">
        <f t="shared" si="198"/>
        <v>low</v>
      </c>
      <c r="R3139" t="str">
        <f t="shared" si="199"/>
        <v>empty</v>
      </c>
    </row>
    <row r="3140" spans="1:18">
      <c r="A3140">
        <v>35240</v>
      </c>
      <c r="B3140" t="s">
        <v>26507</v>
      </c>
      <c r="C3140" s="1">
        <v>44197</v>
      </c>
      <c r="D3140">
        <v>50</v>
      </c>
      <c r="E3140">
        <f t="shared" si="196"/>
        <v>50</v>
      </c>
      <c r="F3140">
        <v>38.471000719999999</v>
      </c>
      <c r="G3140">
        <f t="shared" si="197"/>
        <v>30</v>
      </c>
      <c r="H3140">
        <v>0</v>
      </c>
      <c r="I3140">
        <v>0</v>
      </c>
      <c r="J3140">
        <v>0</v>
      </c>
      <c r="K3140">
        <v>0.02</v>
      </c>
      <c r="L3140">
        <v>0</v>
      </c>
      <c r="M3140">
        <v>20</v>
      </c>
      <c r="N3140">
        <v>25</v>
      </c>
      <c r="O3140">
        <v>0</v>
      </c>
      <c r="P3140">
        <v>0</v>
      </c>
      <c r="Q3140" t="str">
        <f t="shared" si="198"/>
        <v>low</v>
      </c>
      <c r="R3140" t="str">
        <f t="shared" si="199"/>
        <v>busy</v>
      </c>
    </row>
    <row r="3141" spans="1:18">
      <c r="A3141">
        <v>37939</v>
      </c>
      <c r="B3141" t="s">
        <v>29152</v>
      </c>
      <c r="C3141" s="1">
        <v>44197</v>
      </c>
      <c r="D3141">
        <v>51</v>
      </c>
      <c r="E3141">
        <f t="shared" si="196"/>
        <v>50</v>
      </c>
      <c r="F3141">
        <v>20.336969941176399</v>
      </c>
      <c r="G3141">
        <f t="shared" si="197"/>
        <v>20</v>
      </c>
      <c r="H3141">
        <v>0</v>
      </c>
      <c r="I3141">
        <v>0</v>
      </c>
      <c r="J3141">
        <v>1.9607843137254902E-2</v>
      </c>
      <c r="K3141">
        <v>0.11764705882352899</v>
      </c>
      <c r="L3141">
        <v>0</v>
      </c>
      <c r="M3141">
        <v>17</v>
      </c>
      <c r="N3141">
        <v>22</v>
      </c>
      <c r="O3141">
        <v>0</v>
      </c>
      <c r="P3141">
        <v>0</v>
      </c>
      <c r="Q3141" t="str">
        <f t="shared" si="198"/>
        <v>low</v>
      </c>
      <c r="R3141" t="str">
        <f t="shared" si="199"/>
        <v>busy</v>
      </c>
    </row>
    <row r="3142" spans="1:18">
      <c r="A3142">
        <v>6046</v>
      </c>
      <c r="B3142" t="s">
        <v>4565</v>
      </c>
      <c r="C3142" s="1">
        <v>44197</v>
      </c>
      <c r="D3142">
        <v>175</v>
      </c>
      <c r="E3142">
        <f t="shared" si="196"/>
        <v>170</v>
      </c>
      <c r="F3142">
        <v>76.234528039999901</v>
      </c>
      <c r="G3142">
        <f t="shared" si="197"/>
        <v>7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4</v>
      </c>
      <c r="N3142">
        <v>143</v>
      </c>
      <c r="O3142">
        <v>0</v>
      </c>
      <c r="P3142">
        <v>6.4427244755244695E-2</v>
      </c>
      <c r="Q3142" t="str">
        <f t="shared" si="198"/>
        <v>high</v>
      </c>
      <c r="R3142" t="str">
        <f t="shared" si="199"/>
        <v>empty</v>
      </c>
    </row>
    <row r="3143" spans="1:18">
      <c r="A3143">
        <v>33189</v>
      </c>
      <c r="B3143" t="s">
        <v>25490</v>
      </c>
      <c r="C3143" s="1">
        <v>44197</v>
      </c>
      <c r="D3143">
        <v>124</v>
      </c>
      <c r="E3143">
        <f t="shared" si="196"/>
        <v>120</v>
      </c>
      <c r="F3143">
        <v>29.5882236612903</v>
      </c>
      <c r="G3143">
        <f t="shared" si="197"/>
        <v>20</v>
      </c>
      <c r="H3143">
        <v>0</v>
      </c>
      <c r="I3143">
        <v>0</v>
      </c>
      <c r="J3143">
        <v>8.0645161290322492E-3</v>
      </c>
      <c r="K3143">
        <v>4.8387096774193498E-2</v>
      </c>
      <c r="L3143">
        <v>0</v>
      </c>
      <c r="M3143">
        <v>4</v>
      </c>
      <c r="N3143">
        <v>61</v>
      </c>
      <c r="O3143">
        <v>0</v>
      </c>
      <c r="P3143">
        <v>7.1392803278688494E-2</v>
      </c>
      <c r="Q3143" t="str">
        <f t="shared" si="198"/>
        <v>low</v>
      </c>
      <c r="R3143" t="str">
        <f t="shared" si="199"/>
        <v>busy</v>
      </c>
    </row>
    <row r="3144" spans="1:18">
      <c r="A3144">
        <v>6748</v>
      </c>
      <c r="B3144" t="s">
        <v>5172</v>
      </c>
      <c r="C3144" s="1">
        <v>44197</v>
      </c>
      <c r="D3144">
        <v>176</v>
      </c>
      <c r="E3144">
        <f t="shared" si="196"/>
        <v>170</v>
      </c>
      <c r="F3144">
        <v>43.768675607954499</v>
      </c>
      <c r="G3144">
        <f t="shared" si="197"/>
        <v>4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163</v>
      </c>
      <c r="O3144">
        <v>0</v>
      </c>
      <c r="P3144">
        <v>1.66837116564417E-2</v>
      </c>
      <c r="Q3144" t="str">
        <f t="shared" si="198"/>
        <v>low</v>
      </c>
      <c r="R3144" t="str">
        <f t="shared" si="199"/>
        <v>empty</v>
      </c>
    </row>
    <row r="3145" spans="1:18">
      <c r="A3145">
        <v>37722</v>
      </c>
      <c r="B3145" t="s">
        <v>28946</v>
      </c>
      <c r="C3145" s="1">
        <v>44197</v>
      </c>
      <c r="D3145">
        <v>67</v>
      </c>
      <c r="E3145">
        <f t="shared" si="196"/>
        <v>60</v>
      </c>
      <c r="F3145">
        <v>29.487484641790999</v>
      </c>
      <c r="G3145">
        <f t="shared" si="197"/>
        <v>20</v>
      </c>
      <c r="H3145">
        <v>0</v>
      </c>
      <c r="I3145">
        <v>0</v>
      </c>
      <c r="J3145">
        <v>0</v>
      </c>
      <c r="K3145">
        <v>0</v>
      </c>
      <c r="L3145">
        <v>1.4925373134328301E-2</v>
      </c>
      <c r="M3145">
        <v>1</v>
      </c>
      <c r="N3145">
        <v>49</v>
      </c>
      <c r="O3145">
        <v>0</v>
      </c>
      <c r="P3145">
        <v>3.3013204081632601E-2</v>
      </c>
      <c r="Q3145" t="str">
        <f t="shared" si="198"/>
        <v>low</v>
      </c>
      <c r="R3145" t="str">
        <f t="shared" si="199"/>
        <v>busy</v>
      </c>
    </row>
    <row r="3146" spans="1:18">
      <c r="A3146">
        <v>12290</v>
      </c>
      <c r="B3146" t="s">
        <v>10070</v>
      </c>
      <c r="C3146" s="1">
        <v>44197</v>
      </c>
      <c r="D3146">
        <v>70</v>
      </c>
      <c r="E3146">
        <f t="shared" si="196"/>
        <v>70</v>
      </c>
      <c r="F3146">
        <v>25.435344714285701</v>
      </c>
      <c r="G3146">
        <f t="shared" si="197"/>
        <v>2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10</v>
      </c>
      <c r="N3146">
        <v>56</v>
      </c>
      <c r="O3146">
        <v>0</v>
      </c>
      <c r="P3146">
        <v>9.7402678571428501E-3</v>
      </c>
      <c r="Q3146" t="str">
        <f t="shared" si="198"/>
        <v>low</v>
      </c>
      <c r="R3146" t="str">
        <f t="shared" si="199"/>
        <v>empty</v>
      </c>
    </row>
    <row r="3147" spans="1:18">
      <c r="A3147">
        <v>37927</v>
      </c>
      <c r="B3147" t="s">
        <v>29140</v>
      </c>
      <c r="C3147" s="1">
        <v>44197</v>
      </c>
      <c r="D3147">
        <v>58</v>
      </c>
      <c r="E3147">
        <f t="shared" si="196"/>
        <v>50</v>
      </c>
      <c r="F3147">
        <v>20.072606310344799</v>
      </c>
      <c r="G3147">
        <f t="shared" si="197"/>
        <v>20</v>
      </c>
      <c r="H3147">
        <v>0</v>
      </c>
      <c r="I3147">
        <v>0</v>
      </c>
      <c r="J3147">
        <v>0</v>
      </c>
      <c r="K3147">
        <v>5.1724137931034399E-2</v>
      </c>
      <c r="L3147">
        <v>0</v>
      </c>
      <c r="M3147">
        <v>10</v>
      </c>
      <c r="N3147">
        <v>22</v>
      </c>
      <c r="O3147">
        <v>0</v>
      </c>
      <c r="P3147">
        <v>6.81818181818181E-3</v>
      </c>
      <c r="Q3147" t="str">
        <f t="shared" si="198"/>
        <v>low</v>
      </c>
      <c r="R3147" t="str">
        <f t="shared" si="199"/>
        <v>busy</v>
      </c>
    </row>
    <row r="3148" spans="1:18">
      <c r="A3148">
        <v>27053</v>
      </c>
      <c r="B3148" t="s">
        <v>20739</v>
      </c>
      <c r="C3148" s="1">
        <v>44197</v>
      </c>
      <c r="D3148">
        <v>184</v>
      </c>
      <c r="E3148">
        <f t="shared" si="196"/>
        <v>180</v>
      </c>
      <c r="F3148">
        <v>74.4958983369565</v>
      </c>
      <c r="G3148">
        <f t="shared" si="197"/>
        <v>7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3</v>
      </c>
      <c r="N3148">
        <v>129</v>
      </c>
      <c r="O3148">
        <v>0</v>
      </c>
      <c r="P3148">
        <v>0</v>
      </c>
      <c r="Q3148" t="str">
        <f t="shared" si="198"/>
        <v>high</v>
      </c>
      <c r="R3148" t="str">
        <f t="shared" si="199"/>
        <v>empty</v>
      </c>
    </row>
    <row r="3149" spans="1:18">
      <c r="A3149">
        <v>30132</v>
      </c>
      <c r="B3149" t="s">
        <v>23296</v>
      </c>
      <c r="C3149" s="1">
        <v>44197</v>
      </c>
      <c r="D3149">
        <v>77</v>
      </c>
      <c r="E3149">
        <f t="shared" si="196"/>
        <v>70</v>
      </c>
      <c r="F3149">
        <v>19.868783610389599</v>
      </c>
      <c r="G3149">
        <f t="shared" si="197"/>
        <v>10</v>
      </c>
      <c r="H3149">
        <v>0</v>
      </c>
      <c r="I3149">
        <v>0</v>
      </c>
      <c r="J3149">
        <v>0</v>
      </c>
      <c r="K3149">
        <v>2.5974025974025899E-2</v>
      </c>
      <c r="L3149">
        <v>0</v>
      </c>
      <c r="M3149">
        <v>2</v>
      </c>
      <c r="N3149">
        <v>61</v>
      </c>
      <c r="O3149">
        <v>0</v>
      </c>
      <c r="P3149">
        <v>6.8852459016393405E-2</v>
      </c>
      <c r="Q3149" t="str">
        <f t="shared" si="198"/>
        <v>low</v>
      </c>
      <c r="R3149" t="str">
        <f t="shared" si="199"/>
        <v>busy</v>
      </c>
    </row>
    <row r="3150" spans="1:18">
      <c r="A3150">
        <v>8620</v>
      </c>
      <c r="B3150" t="s">
        <v>6764</v>
      </c>
      <c r="C3150" s="1">
        <v>44197</v>
      </c>
      <c r="D3150">
        <v>70</v>
      </c>
      <c r="E3150">
        <f t="shared" si="196"/>
        <v>70</v>
      </c>
      <c r="F3150">
        <v>20.783178185714199</v>
      </c>
      <c r="G3150">
        <f t="shared" si="197"/>
        <v>2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3</v>
      </c>
      <c r="N3150">
        <v>61</v>
      </c>
      <c r="O3150">
        <v>0</v>
      </c>
      <c r="P3150">
        <v>8.1967213114753995E-2</v>
      </c>
      <c r="Q3150" t="str">
        <f t="shared" si="198"/>
        <v>low</v>
      </c>
      <c r="R3150" t="str">
        <f t="shared" si="199"/>
        <v>empty</v>
      </c>
    </row>
    <row r="3151" spans="1:18">
      <c r="A3151">
        <v>27319</v>
      </c>
      <c r="B3151" t="s">
        <v>20977</v>
      </c>
      <c r="C3151" s="1">
        <v>44197</v>
      </c>
      <c r="D3151">
        <v>181</v>
      </c>
      <c r="E3151">
        <f t="shared" si="196"/>
        <v>180</v>
      </c>
      <c r="F3151">
        <v>75.793882237568994</v>
      </c>
      <c r="G3151">
        <f t="shared" si="197"/>
        <v>70</v>
      </c>
      <c r="H3151">
        <v>0</v>
      </c>
      <c r="I3151">
        <v>0</v>
      </c>
      <c r="J3151">
        <v>5.5248618784530298E-3</v>
      </c>
      <c r="K3151">
        <v>0</v>
      </c>
      <c r="L3151">
        <v>0</v>
      </c>
      <c r="M3151">
        <v>27</v>
      </c>
      <c r="N3151">
        <v>137</v>
      </c>
      <c r="O3151">
        <v>0</v>
      </c>
      <c r="P3151">
        <v>0.14931708759123999</v>
      </c>
      <c r="Q3151" t="str">
        <f t="shared" si="198"/>
        <v>high</v>
      </c>
      <c r="R3151" t="str">
        <f t="shared" si="199"/>
        <v>empty</v>
      </c>
    </row>
    <row r="3152" spans="1:18">
      <c r="A3152">
        <v>30129</v>
      </c>
      <c r="B3152" t="s">
        <v>23293</v>
      </c>
      <c r="C3152" s="1">
        <v>44197</v>
      </c>
      <c r="D3152">
        <v>112</v>
      </c>
      <c r="E3152">
        <f t="shared" si="196"/>
        <v>110</v>
      </c>
      <c r="F3152">
        <v>23.623420321428501</v>
      </c>
      <c r="G3152">
        <f t="shared" si="197"/>
        <v>20</v>
      </c>
      <c r="H3152">
        <v>0</v>
      </c>
      <c r="I3152">
        <v>0</v>
      </c>
      <c r="J3152">
        <v>0</v>
      </c>
      <c r="K3152">
        <v>0.17857142857142799</v>
      </c>
      <c r="L3152">
        <v>1.7857142857142801E-2</v>
      </c>
      <c r="M3152">
        <v>6</v>
      </c>
      <c r="N3152">
        <v>37</v>
      </c>
      <c r="O3152">
        <v>0</v>
      </c>
      <c r="P3152">
        <v>1.10038648648648E-2</v>
      </c>
      <c r="Q3152" t="str">
        <f t="shared" si="198"/>
        <v>low</v>
      </c>
      <c r="R3152" t="str">
        <f t="shared" si="199"/>
        <v>busy</v>
      </c>
    </row>
    <row r="3153" spans="1:18">
      <c r="A3153">
        <v>2336</v>
      </c>
      <c r="B3153" t="s">
        <v>1912</v>
      </c>
      <c r="C3153" s="1">
        <v>44197</v>
      </c>
      <c r="D3153">
        <v>71</v>
      </c>
      <c r="E3153">
        <f t="shared" si="196"/>
        <v>70</v>
      </c>
      <c r="F3153">
        <v>17.627966647887298</v>
      </c>
      <c r="G3153">
        <f t="shared" si="197"/>
        <v>10</v>
      </c>
      <c r="H3153">
        <v>0</v>
      </c>
      <c r="I3153">
        <v>0</v>
      </c>
      <c r="J3153">
        <v>0</v>
      </c>
      <c r="K3153">
        <v>1.4084507042253501E-2</v>
      </c>
      <c r="L3153">
        <v>0</v>
      </c>
      <c r="M3153">
        <v>1</v>
      </c>
      <c r="N3153">
        <v>54</v>
      </c>
      <c r="O3153">
        <v>0</v>
      </c>
      <c r="P3153">
        <v>4.6296296296296197E-2</v>
      </c>
      <c r="Q3153" t="str">
        <f t="shared" si="198"/>
        <v>low</v>
      </c>
      <c r="R3153" t="str">
        <f t="shared" si="199"/>
        <v>busy</v>
      </c>
    </row>
    <row r="3154" spans="1:18">
      <c r="A3154">
        <v>29180</v>
      </c>
      <c r="B3154" t="s">
        <v>22479</v>
      </c>
      <c r="C3154" s="1">
        <v>44197</v>
      </c>
      <c r="D3154">
        <v>97</v>
      </c>
      <c r="E3154">
        <f t="shared" si="196"/>
        <v>90</v>
      </c>
      <c r="F3154">
        <v>71.894803999999993</v>
      </c>
      <c r="G3154">
        <f t="shared" si="197"/>
        <v>7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68</v>
      </c>
      <c r="O3154">
        <v>0</v>
      </c>
      <c r="P3154">
        <v>0</v>
      </c>
      <c r="Q3154" t="str">
        <f t="shared" si="198"/>
        <v>high</v>
      </c>
      <c r="R3154" t="str">
        <f t="shared" si="199"/>
        <v>empty</v>
      </c>
    </row>
    <row r="3155" spans="1:18">
      <c r="A3155">
        <v>13804</v>
      </c>
      <c r="B3155" t="s">
        <v>10840</v>
      </c>
      <c r="C3155" s="1">
        <v>44197</v>
      </c>
      <c r="D3155">
        <v>95</v>
      </c>
      <c r="E3155">
        <f t="shared" si="196"/>
        <v>90</v>
      </c>
      <c r="F3155">
        <v>21.9761761157894</v>
      </c>
      <c r="G3155">
        <f t="shared" si="197"/>
        <v>20</v>
      </c>
      <c r="H3155">
        <v>0</v>
      </c>
      <c r="I3155">
        <v>0</v>
      </c>
      <c r="J3155">
        <v>2.1052631578947299E-2</v>
      </c>
      <c r="K3155">
        <v>0</v>
      </c>
      <c r="L3155">
        <v>0</v>
      </c>
      <c r="M3155">
        <v>44</v>
      </c>
      <c r="N3155">
        <v>59</v>
      </c>
      <c r="O3155">
        <v>0</v>
      </c>
      <c r="P3155">
        <v>0</v>
      </c>
      <c r="Q3155" t="str">
        <f t="shared" si="198"/>
        <v>low</v>
      </c>
      <c r="R3155" t="str">
        <f t="shared" si="199"/>
        <v>empty</v>
      </c>
    </row>
    <row r="3156" spans="1:18">
      <c r="A3156">
        <v>22997</v>
      </c>
      <c r="B3156" t="s">
        <v>17512</v>
      </c>
      <c r="C3156" s="1">
        <v>44197</v>
      </c>
      <c r="D3156">
        <v>79</v>
      </c>
      <c r="E3156">
        <f t="shared" si="196"/>
        <v>70</v>
      </c>
      <c r="F3156">
        <v>31.040036772151801</v>
      </c>
      <c r="G3156">
        <f t="shared" si="197"/>
        <v>30</v>
      </c>
      <c r="H3156">
        <v>0</v>
      </c>
      <c r="I3156">
        <v>0</v>
      </c>
      <c r="J3156">
        <v>0</v>
      </c>
      <c r="K3156">
        <v>1.26582278481012E-2</v>
      </c>
      <c r="L3156">
        <v>0</v>
      </c>
      <c r="M3156">
        <v>9</v>
      </c>
      <c r="N3156">
        <v>18</v>
      </c>
      <c r="O3156">
        <v>0</v>
      </c>
      <c r="P3156">
        <v>0</v>
      </c>
      <c r="Q3156" t="str">
        <f t="shared" si="198"/>
        <v>low</v>
      </c>
      <c r="R3156" t="str">
        <f t="shared" si="199"/>
        <v>busy</v>
      </c>
    </row>
    <row r="3157" spans="1:18">
      <c r="A3157">
        <v>29257</v>
      </c>
      <c r="B3157" t="s">
        <v>22543</v>
      </c>
      <c r="C3157" s="1">
        <v>44197</v>
      </c>
      <c r="D3157">
        <v>153</v>
      </c>
      <c r="E3157">
        <f t="shared" si="196"/>
        <v>150</v>
      </c>
      <c r="F3157">
        <v>24.530514176470501</v>
      </c>
      <c r="G3157">
        <f t="shared" si="197"/>
        <v>20</v>
      </c>
      <c r="H3157">
        <v>0</v>
      </c>
      <c r="I3157">
        <v>0</v>
      </c>
      <c r="J3157">
        <v>0</v>
      </c>
      <c r="K3157">
        <v>9.8039215686274495E-2</v>
      </c>
      <c r="L3157">
        <v>0</v>
      </c>
      <c r="M3157">
        <v>12</v>
      </c>
      <c r="N3157">
        <v>50</v>
      </c>
      <c r="O3157">
        <v>0</v>
      </c>
      <c r="P3157">
        <v>0.02</v>
      </c>
      <c r="Q3157" t="str">
        <f t="shared" si="198"/>
        <v>low</v>
      </c>
      <c r="R3157" t="str">
        <f t="shared" si="199"/>
        <v>busy</v>
      </c>
    </row>
    <row r="3158" spans="1:18">
      <c r="A3158">
        <v>22791</v>
      </c>
      <c r="B3158" t="s">
        <v>17312</v>
      </c>
      <c r="C3158" s="1">
        <v>44197</v>
      </c>
      <c r="D3158">
        <v>66</v>
      </c>
      <c r="E3158">
        <f t="shared" si="196"/>
        <v>60</v>
      </c>
      <c r="F3158">
        <v>17.7314086212121</v>
      </c>
      <c r="G3158">
        <f t="shared" si="197"/>
        <v>10</v>
      </c>
      <c r="H3158">
        <v>0</v>
      </c>
      <c r="I3158">
        <v>0</v>
      </c>
      <c r="J3158">
        <v>0</v>
      </c>
      <c r="K3158">
        <v>1.51515151515151E-2</v>
      </c>
      <c r="L3158">
        <v>0</v>
      </c>
      <c r="M3158">
        <v>2</v>
      </c>
      <c r="N3158">
        <v>54</v>
      </c>
      <c r="O3158">
        <v>0</v>
      </c>
      <c r="P3158">
        <v>4.3209870370370301E-2</v>
      </c>
      <c r="Q3158" t="str">
        <f t="shared" si="198"/>
        <v>low</v>
      </c>
      <c r="R3158" t="str">
        <f t="shared" si="199"/>
        <v>busy</v>
      </c>
    </row>
    <row r="3159" spans="1:18">
      <c r="A3159">
        <v>30961</v>
      </c>
      <c r="B3159" t="s">
        <v>23898</v>
      </c>
      <c r="C3159" s="1">
        <v>44197</v>
      </c>
      <c r="D3159">
        <v>121</v>
      </c>
      <c r="E3159">
        <f t="shared" si="196"/>
        <v>120</v>
      </c>
      <c r="F3159">
        <v>21.049664280991699</v>
      </c>
      <c r="G3159">
        <f t="shared" si="197"/>
        <v>20</v>
      </c>
      <c r="H3159">
        <v>0</v>
      </c>
      <c r="I3159">
        <v>0</v>
      </c>
      <c r="J3159">
        <v>0</v>
      </c>
      <c r="K3159">
        <v>0.24793388429752</v>
      </c>
      <c r="L3159">
        <v>0</v>
      </c>
      <c r="M3159">
        <v>0</v>
      </c>
      <c r="N3159">
        <v>0</v>
      </c>
      <c r="O3159">
        <v>0</v>
      </c>
      <c r="P3159">
        <v>0</v>
      </c>
      <c r="Q3159" t="str">
        <f t="shared" si="198"/>
        <v>low</v>
      </c>
      <c r="R3159" t="str">
        <f t="shared" si="199"/>
        <v>busy</v>
      </c>
    </row>
    <row r="3160" spans="1:18">
      <c r="A3160">
        <v>12285</v>
      </c>
      <c r="B3160" t="s">
        <v>10065</v>
      </c>
      <c r="C3160" s="1">
        <v>44197</v>
      </c>
      <c r="D3160">
        <v>81</v>
      </c>
      <c r="E3160">
        <f t="shared" si="196"/>
        <v>80</v>
      </c>
      <c r="F3160">
        <v>21.028837864197499</v>
      </c>
      <c r="G3160">
        <f t="shared" si="197"/>
        <v>20</v>
      </c>
      <c r="H3160">
        <v>0</v>
      </c>
      <c r="I3160">
        <v>0</v>
      </c>
      <c r="J3160">
        <v>3.7037037037037E-2</v>
      </c>
      <c r="K3160">
        <v>0</v>
      </c>
      <c r="L3160">
        <v>0</v>
      </c>
      <c r="M3160">
        <v>24</v>
      </c>
      <c r="N3160">
        <v>59</v>
      </c>
      <c r="O3160">
        <v>0</v>
      </c>
      <c r="P3160">
        <v>5.3929152542372804E-3</v>
      </c>
      <c r="Q3160" t="str">
        <f t="shared" si="198"/>
        <v>low</v>
      </c>
      <c r="R3160" t="str">
        <f t="shared" si="199"/>
        <v>empty</v>
      </c>
    </row>
    <row r="3161" spans="1:18">
      <c r="A3161">
        <v>10181</v>
      </c>
      <c r="B3161" t="s">
        <v>8303</v>
      </c>
      <c r="C3161" s="1">
        <v>44197</v>
      </c>
      <c r="D3161">
        <v>71</v>
      </c>
      <c r="E3161">
        <f t="shared" si="196"/>
        <v>70</v>
      </c>
      <c r="F3161">
        <v>18.019296661971801</v>
      </c>
      <c r="G3161">
        <f t="shared" si="197"/>
        <v>10</v>
      </c>
      <c r="H3161">
        <v>0</v>
      </c>
      <c r="I3161">
        <v>0</v>
      </c>
      <c r="J3161">
        <v>0</v>
      </c>
      <c r="K3161">
        <v>4.22535211267605E-2</v>
      </c>
      <c r="L3161">
        <v>1.4084507042253501E-2</v>
      </c>
      <c r="M3161">
        <v>2</v>
      </c>
      <c r="N3161">
        <v>52</v>
      </c>
      <c r="O3161">
        <v>0</v>
      </c>
      <c r="P3161">
        <v>3.8461538461538401E-2</v>
      </c>
      <c r="Q3161" t="str">
        <f t="shared" si="198"/>
        <v>low</v>
      </c>
      <c r="R3161" t="str">
        <f t="shared" si="199"/>
        <v>busy</v>
      </c>
    </row>
    <row r="3162" spans="1:18">
      <c r="A3162">
        <v>205</v>
      </c>
      <c r="B3162" t="s">
        <v>172</v>
      </c>
      <c r="C3162" s="1">
        <v>44197</v>
      </c>
      <c r="D3162">
        <v>68</v>
      </c>
      <c r="E3162">
        <f t="shared" si="196"/>
        <v>60</v>
      </c>
      <c r="F3162">
        <v>23.903639823529399</v>
      </c>
      <c r="G3162">
        <f t="shared" si="197"/>
        <v>20</v>
      </c>
      <c r="H3162">
        <v>0</v>
      </c>
      <c r="I3162">
        <v>0</v>
      </c>
      <c r="J3162">
        <v>1.47058823529411E-2</v>
      </c>
      <c r="K3162">
        <v>1.47058823529411E-2</v>
      </c>
      <c r="L3162">
        <v>0</v>
      </c>
      <c r="M3162">
        <v>3</v>
      </c>
      <c r="N3162">
        <v>51</v>
      </c>
      <c r="O3162">
        <v>0</v>
      </c>
      <c r="P3162">
        <v>2.4509803921568599E-2</v>
      </c>
      <c r="Q3162" t="str">
        <f t="shared" si="198"/>
        <v>low</v>
      </c>
      <c r="R3162" t="str">
        <f t="shared" si="199"/>
        <v>busy</v>
      </c>
    </row>
    <row r="3163" spans="1:18">
      <c r="A3163">
        <v>22788</v>
      </c>
      <c r="B3163" t="s">
        <v>17309</v>
      </c>
      <c r="C3163" s="1">
        <v>44197</v>
      </c>
      <c r="D3163">
        <v>62</v>
      </c>
      <c r="E3163">
        <f t="shared" si="196"/>
        <v>60</v>
      </c>
      <c r="F3163">
        <v>18.888154032258001</v>
      </c>
      <c r="G3163">
        <f t="shared" si="197"/>
        <v>1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48</v>
      </c>
      <c r="O3163">
        <v>0</v>
      </c>
      <c r="P3163">
        <v>4.1666666666666602E-2</v>
      </c>
      <c r="Q3163" t="str">
        <f t="shared" si="198"/>
        <v>low</v>
      </c>
      <c r="R3163" t="str">
        <f t="shared" si="199"/>
        <v>empty</v>
      </c>
    </row>
    <row r="3164" spans="1:18">
      <c r="A3164">
        <v>42231</v>
      </c>
      <c r="B3164" t="s">
        <v>32457</v>
      </c>
      <c r="C3164" s="1">
        <v>44197</v>
      </c>
      <c r="D3164">
        <v>107</v>
      </c>
      <c r="E3164">
        <f t="shared" si="196"/>
        <v>100</v>
      </c>
      <c r="F3164">
        <v>43.365297289719599</v>
      </c>
      <c r="G3164">
        <f t="shared" si="197"/>
        <v>4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74</v>
      </c>
      <c r="N3164">
        <v>82</v>
      </c>
      <c r="O3164">
        <v>0</v>
      </c>
      <c r="P3164">
        <v>6.5788085365853594E-2</v>
      </c>
      <c r="Q3164" t="str">
        <f t="shared" si="198"/>
        <v>low</v>
      </c>
      <c r="R3164" t="str">
        <f t="shared" si="199"/>
        <v>empty</v>
      </c>
    </row>
    <row r="3165" spans="1:18">
      <c r="A3165">
        <v>7316</v>
      </c>
      <c r="B3165" t="s">
        <v>5665</v>
      </c>
      <c r="C3165" s="1">
        <v>44197</v>
      </c>
      <c r="D3165">
        <v>93</v>
      </c>
      <c r="E3165">
        <f t="shared" si="196"/>
        <v>90</v>
      </c>
      <c r="F3165">
        <v>23.149013365591301</v>
      </c>
      <c r="G3165">
        <f t="shared" si="197"/>
        <v>20</v>
      </c>
      <c r="H3165">
        <v>7.5268817204300995E-2</v>
      </c>
      <c r="I3165">
        <v>0</v>
      </c>
      <c r="J3165">
        <v>5.3763440860214999E-2</v>
      </c>
      <c r="K3165">
        <v>0.17204301075268799</v>
      </c>
      <c r="L3165">
        <v>1.0752688172042999E-2</v>
      </c>
      <c r="M3165">
        <v>16</v>
      </c>
      <c r="N3165">
        <v>23</v>
      </c>
      <c r="O3165">
        <v>0</v>
      </c>
      <c r="P3165">
        <v>0</v>
      </c>
      <c r="Q3165" t="str">
        <f t="shared" si="198"/>
        <v>low</v>
      </c>
      <c r="R3165" t="str">
        <f t="shared" si="199"/>
        <v>busy</v>
      </c>
    </row>
    <row r="3166" spans="1:18">
      <c r="A3166">
        <v>40417</v>
      </c>
      <c r="B3166" t="s">
        <v>30937</v>
      </c>
      <c r="C3166" s="1">
        <v>44197</v>
      </c>
      <c r="D3166">
        <v>104</v>
      </c>
      <c r="E3166">
        <f t="shared" si="196"/>
        <v>100</v>
      </c>
      <c r="F3166">
        <v>22.646686288461499</v>
      </c>
      <c r="G3166">
        <f t="shared" si="197"/>
        <v>20</v>
      </c>
      <c r="H3166">
        <v>0</v>
      </c>
      <c r="I3166">
        <v>0</v>
      </c>
      <c r="J3166">
        <v>0</v>
      </c>
      <c r="K3166">
        <v>2.8846153846153799E-2</v>
      </c>
      <c r="L3166">
        <v>9.6153846153846107E-3</v>
      </c>
      <c r="M3166">
        <v>4</v>
      </c>
      <c r="N3166">
        <v>78</v>
      </c>
      <c r="O3166">
        <v>0</v>
      </c>
      <c r="P3166">
        <v>7.7991448717948705E-2</v>
      </c>
      <c r="Q3166" t="str">
        <f t="shared" si="198"/>
        <v>low</v>
      </c>
      <c r="R3166" t="str">
        <f t="shared" si="199"/>
        <v>busy</v>
      </c>
    </row>
    <row r="3167" spans="1:18">
      <c r="A3167">
        <v>42529</v>
      </c>
      <c r="B3167" t="s">
        <v>32682</v>
      </c>
      <c r="C3167" s="1">
        <v>44197</v>
      </c>
      <c r="D3167">
        <v>175</v>
      </c>
      <c r="E3167">
        <f t="shared" si="196"/>
        <v>170</v>
      </c>
      <c r="F3167">
        <v>75.983420479999893</v>
      </c>
      <c r="G3167">
        <f t="shared" si="197"/>
        <v>7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2</v>
      </c>
      <c r="N3167">
        <v>137</v>
      </c>
      <c r="O3167">
        <v>0</v>
      </c>
      <c r="P3167">
        <v>3.9068474452554701E-2</v>
      </c>
      <c r="Q3167" t="str">
        <f t="shared" si="198"/>
        <v>high</v>
      </c>
      <c r="R3167" t="str">
        <f t="shared" si="199"/>
        <v>empty</v>
      </c>
    </row>
    <row r="3168" spans="1:18">
      <c r="A3168">
        <v>3402</v>
      </c>
      <c r="B3168" t="s">
        <v>2682</v>
      </c>
      <c r="C3168" s="1">
        <v>44197</v>
      </c>
      <c r="D3168">
        <v>179</v>
      </c>
      <c r="E3168">
        <f t="shared" si="196"/>
        <v>170</v>
      </c>
      <c r="F3168">
        <v>47.755380486033502</v>
      </c>
      <c r="G3168">
        <f t="shared" si="197"/>
        <v>4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3</v>
      </c>
      <c r="N3168">
        <v>161</v>
      </c>
      <c r="O3168">
        <v>0</v>
      </c>
      <c r="P3168">
        <v>9.2822608695652103E-3</v>
      </c>
      <c r="Q3168" t="str">
        <f t="shared" si="198"/>
        <v>low</v>
      </c>
      <c r="R3168" t="str">
        <f t="shared" si="199"/>
        <v>empty</v>
      </c>
    </row>
    <row r="3169" spans="1:18">
      <c r="A3169">
        <v>26133</v>
      </c>
      <c r="B3169" t="s">
        <v>19974</v>
      </c>
      <c r="C3169" s="1">
        <v>44197</v>
      </c>
      <c r="D3169">
        <v>106</v>
      </c>
      <c r="E3169">
        <f t="shared" si="196"/>
        <v>100</v>
      </c>
      <c r="F3169">
        <v>22.308142028301798</v>
      </c>
      <c r="G3169">
        <f t="shared" si="197"/>
        <v>20</v>
      </c>
      <c r="H3169">
        <v>0</v>
      </c>
      <c r="I3169">
        <v>0</v>
      </c>
      <c r="J3169">
        <v>0</v>
      </c>
      <c r="K3169">
        <v>1.8867924528301799E-2</v>
      </c>
      <c r="L3169">
        <v>9.4339622641509396E-3</v>
      </c>
      <c r="M3169">
        <v>7</v>
      </c>
      <c r="N3169">
        <v>81</v>
      </c>
      <c r="O3169">
        <v>0</v>
      </c>
      <c r="P3169">
        <v>7.4074074074074001E-2</v>
      </c>
      <c r="Q3169" t="str">
        <f t="shared" si="198"/>
        <v>low</v>
      </c>
      <c r="R3169" t="str">
        <f t="shared" si="199"/>
        <v>busy</v>
      </c>
    </row>
    <row r="3170" spans="1:18">
      <c r="A3170">
        <v>9148</v>
      </c>
      <c r="B3170" t="s">
        <v>7289</v>
      </c>
      <c r="C3170" s="1">
        <v>44197</v>
      </c>
      <c r="D3170">
        <v>87</v>
      </c>
      <c r="E3170">
        <f t="shared" si="196"/>
        <v>80</v>
      </c>
      <c r="F3170">
        <v>71.884780114942501</v>
      </c>
      <c r="G3170">
        <f t="shared" si="197"/>
        <v>7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4</v>
      </c>
      <c r="N3170">
        <v>73</v>
      </c>
      <c r="O3170">
        <v>0</v>
      </c>
      <c r="P3170">
        <v>0</v>
      </c>
      <c r="Q3170" t="str">
        <f t="shared" si="198"/>
        <v>high</v>
      </c>
      <c r="R3170" t="str">
        <f t="shared" si="199"/>
        <v>empty</v>
      </c>
    </row>
    <row r="3171" spans="1:18">
      <c r="A3171">
        <v>1828</v>
      </c>
      <c r="B3171" t="s">
        <v>1577</v>
      </c>
      <c r="C3171" s="1">
        <v>44197</v>
      </c>
      <c r="D3171">
        <v>106</v>
      </c>
      <c r="E3171">
        <f t="shared" si="196"/>
        <v>100</v>
      </c>
      <c r="F3171">
        <v>22.199081707547101</v>
      </c>
      <c r="G3171">
        <f t="shared" si="197"/>
        <v>20</v>
      </c>
      <c r="H3171">
        <v>0</v>
      </c>
      <c r="I3171">
        <v>0</v>
      </c>
      <c r="J3171">
        <v>0</v>
      </c>
      <c r="K3171">
        <v>2.83018867924528E-2</v>
      </c>
      <c r="L3171">
        <v>0</v>
      </c>
      <c r="M3171">
        <v>5</v>
      </c>
      <c r="N3171">
        <v>79</v>
      </c>
      <c r="O3171">
        <v>0</v>
      </c>
      <c r="P3171">
        <v>6.9620253164556903E-2</v>
      </c>
      <c r="Q3171" t="str">
        <f t="shared" si="198"/>
        <v>low</v>
      </c>
      <c r="R3171" t="str">
        <f t="shared" si="199"/>
        <v>busy</v>
      </c>
    </row>
    <row r="3172" spans="1:18">
      <c r="A3172">
        <v>39825</v>
      </c>
      <c r="B3172" t="s">
        <v>30484</v>
      </c>
      <c r="C3172" s="1">
        <v>44197</v>
      </c>
      <c r="D3172">
        <v>51</v>
      </c>
      <c r="E3172">
        <f t="shared" si="196"/>
        <v>50</v>
      </c>
      <c r="F3172">
        <v>42.787503607843099</v>
      </c>
      <c r="G3172">
        <f t="shared" si="197"/>
        <v>4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19</v>
      </c>
      <c r="N3172">
        <v>28</v>
      </c>
      <c r="O3172">
        <v>0</v>
      </c>
      <c r="P3172">
        <v>0</v>
      </c>
      <c r="Q3172" t="str">
        <f t="shared" si="198"/>
        <v>low</v>
      </c>
      <c r="R3172" t="str">
        <f t="shared" si="199"/>
        <v>empty</v>
      </c>
    </row>
    <row r="3173" spans="1:18">
      <c r="A3173">
        <v>39737</v>
      </c>
      <c r="B3173" t="s">
        <v>30435</v>
      </c>
      <c r="C3173" s="1">
        <v>44197</v>
      </c>
      <c r="D3173">
        <v>67</v>
      </c>
      <c r="E3173">
        <f t="shared" si="196"/>
        <v>60</v>
      </c>
      <c r="F3173">
        <v>17.706890208955201</v>
      </c>
      <c r="G3173">
        <f t="shared" si="197"/>
        <v>10</v>
      </c>
      <c r="H3173">
        <v>0</v>
      </c>
      <c r="I3173">
        <v>0</v>
      </c>
      <c r="J3173">
        <v>0</v>
      </c>
      <c r="K3173">
        <v>7.4626865671641701E-2</v>
      </c>
      <c r="L3173">
        <v>0</v>
      </c>
      <c r="M3173">
        <v>2</v>
      </c>
      <c r="N3173">
        <v>50</v>
      </c>
      <c r="O3173">
        <v>0</v>
      </c>
      <c r="P3173">
        <v>0.04</v>
      </c>
      <c r="Q3173" t="str">
        <f t="shared" si="198"/>
        <v>low</v>
      </c>
      <c r="R3173" t="str">
        <f t="shared" si="199"/>
        <v>busy</v>
      </c>
    </row>
    <row r="3174" spans="1:18">
      <c r="A3174">
        <v>10135</v>
      </c>
      <c r="B3174" t="s">
        <v>8261</v>
      </c>
      <c r="C3174" s="1">
        <v>44197</v>
      </c>
      <c r="D3174">
        <v>210</v>
      </c>
      <c r="E3174">
        <f t="shared" si="196"/>
        <v>210</v>
      </c>
      <c r="F3174">
        <v>38.888402990476102</v>
      </c>
      <c r="G3174">
        <f t="shared" si="197"/>
        <v>30</v>
      </c>
      <c r="H3174">
        <v>0</v>
      </c>
      <c r="I3174">
        <v>0</v>
      </c>
      <c r="J3174">
        <v>9.5238095238095195E-3</v>
      </c>
      <c r="K3174">
        <v>0</v>
      </c>
      <c r="L3174">
        <v>0</v>
      </c>
      <c r="M3174">
        <v>75</v>
      </c>
      <c r="N3174">
        <v>181</v>
      </c>
      <c r="O3174">
        <v>0</v>
      </c>
      <c r="P3174">
        <v>1.11602209944751E-2</v>
      </c>
      <c r="Q3174" t="str">
        <f t="shared" si="198"/>
        <v>low</v>
      </c>
      <c r="R3174" t="str">
        <f t="shared" si="199"/>
        <v>empty</v>
      </c>
    </row>
    <row r="3175" spans="1:18">
      <c r="A3175">
        <v>16283</v>
      </c>
      <c r="B3175" t="s">
        <v>12586</v>
      </c>
      <c r="C3175" s="1">
        <v>44197</v>
      </c>
      <c r="D3175">
        <v>66</v>
      </c>
      <c r="E3175">
        <f t="shared" si="196"/>
        <v>60</v>
      </c>
      <c r="F3175">
        <v>22.307171409090898</v>
      </c>
      <c r="G3175">
        <f t="shared" si="197"/>
        <v>20</v>
      </c>
      <c r="H3175">
        <v>1.51515151515151E-2</v>
      </c>
      <c r="I3175">
        <v>0</v>
      </c>
      <c r="J3175">
        <v>0</v>
      </c>
      <c r="K3175">
        <v>7.5757575757575704E-2</v>
      </c>
      <c r="L3175">
        <v>0</v>
      </c>
      <c r="M3175">
        <v>4</v>
      </c>
      <c r="N3175">
        <v>14</v>
      </c>
      <c r="O3175">
        <v>0</v>
      </c>
      <c r="P3175">
        <v>0</v>
      </c>
      <c r="Q3175" t="str">
        <f t="shared" si="198"/>
        <v>low</v>
      </c>
      <c r="R3175" t="str">
        <f t="shared" si="199"/>
        <v>busy</v>
      </c>
    </row>
    <row r="3176" spans="1:18">
      <c r="A3176">
        <v>22792</v>
      </c>
      <c r="B3176" t="s">
        <v>17313</v>
      </c>
      <c r="C3176" s="1">
        <v>44197</v>
      </c>
      <c r="D3176">
        <v>57</v>
      </c>
      <c r="E3176">
        <f t="shared" si="196"/>
        <v>50</v>
      </c>
      <c r="F3176">
        <v>66.145954333333293</v>
      </c>
      <c r="G3176">
        <f t="shared" si="197"/>
        <v>60</v>
      </c>
      <c r="H3176">
        <v>0</v>
      </c>
      <c r="I3176">
        <v>0</v>
      </c>
      <c r="J3176">
        <v>0</v>
      </c>
      <c r="K3176">
        <v>3.5087719298245598E-2</v>
      </c>
      <c r="L3176">
        <v>0</v>
      </c>
      <c r="M3176">
        <v>16</v>
      </c>
      <c r="N3176">
        <v>21</v>
      </c>
      <c r="O3176">
        <v>0</v>
      </c>
      <c r="P3176">
        <v>2.1644761904761902E-3</v>
      </c>
      <c r="Q3176" t="str">
        <f t="shared" si="198"/>
        <v>high</v>
      </c>
      <c r="R3176" t="str">
        <f t="shared" si="199"/>
        <v>busy</v>
      </c>
    </row>
    <row r="3177" spans="1:18">
      <c r="A3177">
        <v>30130</v>
      </c>
      <c r="B3177" t="s">
        <v>23294</v>
      </c>
      <c r="C3177" s="1">
        <v>44197</v>
      </c>
      <c r="D3177">
        <v>99</v>
      </c>
      <c r="E3177">
        <f t="shared" si="196"/>
        <v>90</v>
      </c>
      <c r="F3177">
        <v>22.017601151515102</v>
      </c>
      <c r="G3177">
        <f t="shared" si="197"/>
        <v>20</v>
      </c>
      <c r="H3177">
        <v>0</v>
      </c>
      <c r="I3177">
        <v>0</v>
      </c>
      <c r="J3177">
        <v>0</v>
      </c>
      <c r="K3177">
        <v>2.02020202020202E-2</v>
      </c>
      <c r="L3177">
        <v>0</v>
      </c>
      <c r="M3177">
        <v>5</v>
      </c>
      <c r="N3177">
        <v>80</v>
      </c>
      <c r="O3177">
        <v>0</v>
      </c>
      <c r="P3177">
        <v>6.25E-2</v>
      </c>
      <c r="Q3177" t="str">
        <f t="shared" si="198"/>
        <v>low</v>
      </c>
      <c r="R3177" t="str">
        <f t="shared" si="199"/>
        <v>busy</v>
      </c>
    </row>
    <row r="3178" spans="1:18">
      <c r="A3178">
        <v>14922</v>
      </c>
      <c r="B3178" t="s">
        <v>11507</v>
      </c>
      <c r="C3178" s="1">
        <v>44197</v>
      </c>
      <c r="D3178">
        <v>107</v>
      </c>
      <c r="E3178">
        <f t="shared" si="196"/>
        <v>100</v>
      </c>
      <c r="F3178">
        <v>21.002965813084099</v>
      </c>
      <c r="G3178">
        <f t="shared" si="197"/>
        <v>20</v>
      </c>
      <c r="H3178">
        <v>0</v>
      </c>
      <c r="I3178">
        <v>0</v>
      </c>
      <c r="J3178">
        <v>0</v>
      </c>
      <c r="K3178">
        <v>0.14018691588785001</v>
      </c>
      <c r="L3178">
        <v>2.8037383177569999E-2</v>
      </c>
      <c r="M3178">
        <v>8</v>
      </c>
      <c r="N3178">
        <v>21</v>
      </c>
      <c r="O3178">
        <v>0</v>
      </c>
      <c r="P3178">
        <v>0</v>
      </c>
      <c r="Q3178" t="str">
        <f t="shared" si="198"/>
        <v>low</v>
      </c>
      <c r="R3178" t="str">
        <f t="shared" si="199"/>
        <v>busy</v>
      </c>
    </row>
    <row r="3179" spans="1:18">
      <c r="A3179">
        <v>30846</v>
      </c>
      <c r="B3179" t="s">
        <v>23820</v>
      </c>
      <c r="C3179" s="1">
        <v>44197</v>
      </c>
      <c r="D3179">
        <v>78</v>
      </c>
      <c r="E3179">
        <f t="shared" si="196"/>
        <v>70</v>
      </c>
      <c r="F3179">
        <v>33.907336820512803</v>
      </c>
      <c r="G3179">
        <f t="shared" si="197"/>
        <v>30</v>
      </c>
      <c r="H3179">
        <v>0</v>
      </c>
      <c r="I3179">
        <v>0</v>
      </c>
      <c r="J3179">
        <v>0</v>
      </c>
      <c r="K3179">
        <v>1.2820512820512799E-2</v>
      </c>
      <c r="L3179">
        <v>0</v>
      </c>
      <c r="M3179">
        <v>17</v>
      </c>
      <c r="N3179">
        <v>36</v>
      </c>
      <c r="O3179">
        <v>0</v>
      </c>
      <c r="P3179">
        <v>0</v>
      </c>
      <c r="Q3179" t="str">
        <f t="shared" si="198"/>
        <v>low</v>
      </c>
      <c r="R3179" t="str">
        <f t="shared" si="199"/>
        <v>busy</v>
      </c>
    </row>
    <row r="3180" spans="1:18">
      <c r="A3180">
        <v>42466</v>
      </c>
      <c r="B3180" t="s">
        <v>32643</v>
      </c>
      <c r="C3180" s="1">
        <v>44197</v>
      </c>
      <c r="D3180">
        <v>227</v>
      </c>
      <c r="E3180">
        <f t="shared" si="196"/>
        <v>220</v>
      </c>
      <c r="F3180">
        <v>30.021079753303901</v>
      </c>
      <c r="G3180">
        <f t="shared" si="197"/>
        <v>30</v>
      </c>
      <c r="H3180">
        <v>0</v>
      </c>
      <c r="I3180">
        <v>0</v>
      </c>
      <c r="J3180">
        <v>4.40528634361233E-3</v>
      </c>
      <c r="K3180">
        <v>8.3700440528634304E-2</v>
      </c>
      <c r="L3180">
        <v>2.2026431718061599E-2</v>
      </c>
      <c r="M3180">
        <v>50</v>
      </c>
      <c r="N3180">
        <v>53</v>
      </c>
      <c r="O3180">
        <v>0</v>
      </c>
      <c r="P3180">
        <v>1.10988679245283E-3</v>
      </c>
      <c r="Q3180" t="str">
        <f t="shared" si="198"/>
        <v>low</v>
      </c>
      <c r="R3180" t="str">
        <f t="shared" si="199"/>
        <v>busy</v>
      </c>
    </row>
    <row r="3181" spans="1:18">
      <c r="A3181">
        <v>40000</v>
      </c>
      <c r="B3181" t="s">
        <v>30578</v>
      </c>
      <c r="C3181" s="1">
        <v>44197</v>
      </c>
      <c r="D3181">
        <v>71</v>
      </c>
      <c r="E3181">
        <f t="shared" si="196"/>
        <v>70</v>
      </c>
      <c r="F3181">
        <v>17.751458563380201</v>
      </c>
      <c r="G3181">
        <f t="shared" si="197"/>
        <v>10</v>
      </c>
      <c r="H3181">
        <v>0</v>
      </c>
      <c r="I3181">
        <v>0</v>
      </c>
      <c r="J3181">
        <v>0</v>
      </c>
      <c r="K3181">
        <v>1.4084507042253501E-2</v>
      </c>
      <c r="L3181">
        <v>2.8169014084507001E-2</v>
      </c>
      <c r="M3181">
        <v>2</v>
      </c>
      <c r="N3181">
        <v>48</v>
      </c>
      <c r="O3181">
        <v>0</v>
      </c>
      <c r="P3181">
        <v>8.3333333333333301E-2</v>
      </c>
      <c r="Q3181" t="str">
        <f t="shared" si="198"/>
        <v>low</v>
      </c>
      <c r="R3181" t="str">
        <f t="shared" si="199"/>
        <v>busy</v>
      </c>
    </row>
    <row r="3182" spans="1:18">
      <c r="A3182">
        <v>25453</v>
      </c>
      <c r="B3182" t="s">
        <v>19451</v>
      </c>
      <c r="C3182" s="1">
        <v>44197</v>
      </c>
      <c r="D3182">
        <v>62</v>
      </c>
      <c r="E3182">
        <f t="shared" si="196"/>
        <v>60</v>
      </c>
      <c r="F3182">
        <v>18.0054421290322</v>
      </c>
      <c r="G3182">
        <f t="shared" si="197"/>
        <v>1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4</v>
      </c>
      <c r="N3182">
        <v>50</v>
      </c>
      <c r="O3182">
        <v>0</v>
      </c>
      <c r="P3182">
        <v>9.3333340000000001E-2</v>
      </c>
      <c r="Q3182" t="str">
        <f t="shared" si="198"/>
        <v>low</v>
      </c>
      <c r="R3182" t="str">
        <f t="shared" si="199"/>
        <v>empty</v>
      </c>
    </row>
    <row r="3183" spans="1:18">
      <c r="A3183">
        <v>17585</v>
      </c>
      <c r="B3183" t="s">
        <v>13550</v>
      </c>
      <c r="C3183" s="1">
        <v>44197</v>
      </c>
      <c r="D3183">
        <v>126</v>
      </c>
      <c r="E3183">
        <f t="shared" si="196"/>
        <v>120</v>
      </c>
      <c r="F3183">
        <v>59.978492063491998</v>
      </c>
      <c r="G3183">
        <f t="shared" si="197"/>
        <v>5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4</v>
      </c>
      <c r="N3183">
        <v>103</v>
      </c>
      <c r="O3183">
        <v>0</v>
      </c>
      <c r="P3183">
        <v>6.4724951456310601E-3</v>
      </c>
      <c r="Q3183" t="str">
        <f t="shared" si="198"/>
        <v>high</v>
      </c>
      <c r="R3183" t="str">
        <f t="shared" si="199"/>
        <v>empty</v>
      </c>
    </row>
    <row r="3184" spans="1:18">
      <c r="A3184">
        <v>31738</v>
      </c>
      <c r="B3184" t="s">
        <v>24450</v>
      </c>
      <c r="C3184" s="1">
        <v>44197</v>
      </c>
      <c r="D3184">
        <v>78</v>
      </c>
      <c r="E3184">
        <f t="shared" si="196"/>
        <v>70</v>
      </c>
      <c r="F3184">
        <v>27.128139871794801</v>
      </c>
      <c r="G3184">
        <f t="shared" si="197"/>
        <v>20</v>
      </c>
      <c r="H3184">
        <v>0</v>
      </c>
      <c r="I3184">
        <v>0</v>
      </c>
      <c r="J3184">
        <v>2.5641025641025599E-2</v>
      </c>
      <c r="K3184">
        <v>3.8461538461538401E-2</v>
      </c>
      <c r="L3184">
        <v>0</v>
      </c>
      <c r="M3184">
        <v>1</v>
      </c>
      <c r="N3184">
        <v>35</v>
      </c>
      <c r="O3184">
        <v>0</v>
      </c>
      <c r="P3184">
        <v>0</v>
      </c>
      <c r="Q3184" t="str">
        <f t="shared" si="198"/>
        <v>low</v>
      </c>
      <c r="R3184" t="str">
        <f t="shared" si="199"/>
        <v>busy</v>
      </c>
    </row>
    <row r="3185" spans="1:18">
      <c r="A3185">
        <v>25535</v>
      </c>
      <c r="B3185" t="s">
        <v>19493</v>
      </c>
      <c r="C3185" s="1">
        <v>44197</v>
      </c>
      <c r="D3185">
        <v>57</v>
      </c>
      <c r="E3185">
        <f t="shared" si="196"/>
        <v>50</v>
      </c>
      <c r="F3185">
        <v>38.827068175438498</v>
      </c>
      <c r="G3185">
        <f t="shared" si="197"/>
        <v>30</v>
      </c>
      <c r="H3185">
        <v>0</v>
      </c>
      <c r="I3185">
        <v>0</v>
      </c>
      <c r="J3185">
        <v>0</v>
      </c>
      <c r="K3185">
        <v>1.7543859649122799E-2</v>
      </c>
      <c r="L3185">
        <v>0</v>
      </c>
      <c r="M3185">
        <v>24</v>
      </c>
      <c r="N3185">
        <v>41</v>
      </c>
      <c r="O3185">
        <v>0</v>
      </c>
      <c r="P3185">
        <v>7.4672439024390204E-3</v>
      </c>
      <c r="Q3185" t="str">
        <f t="shared" si="198"/>
        <v>low</v>
      </c>
      <c r="R3185" t="str">
        <f t="shared" si="199"/>
        <v>busy</v>
      </c>
    </row>
    <row r="3186" spans="1:18">
      <c r="A3186">
        <v>25652</v>
      </c>
      <c r="B3186" t="s">
        <v>19553</v>
      </c>
      <c r="C3186" s="1">
        <v>44197</v>
      </c>
      <c r="D3186">
        <v>55</v>
      </c>
      <c r="E3186">
        <f t="shared" si="196"/>
        <v>50</v>
      </c>
      <c r="F3186">
        <v>31.721630236363598</v>
      </c>
      <c r="G3186">
        <f t="shared" si="197"/>
        <v>30</v>
      </c>
      <c r="H3186">
        <v>0</v>
      </c>
      <c r="I3186">
        <v>0</v>
      </c>
      <c r="J3186">
        <v>0</v>
      </c>
      <c r="K3186">
        <v>5.4545454545454501E-2</v>
      </c>
      <c r="L3186">
        <v>0</v>
      </c>
      <c r="M3186">
        <v>11</v>
      </c>
      <c r="N3186">
        <v>14</v>
      </c>
      <c r="O3186">
        <v>0</v>
      </c>
      <c r="P3186">
        <v>1.27791428571428E-2</v>
      </c>
      <c r="Q3186" t="str">
        <f t="shared" si="198"/>
        <v>low</v>
      </c>
      <c r="R3186" t="str">
        <f t="shared" si="199"/>
        <v>busy</v>
      </c>
    </row>
    <row r="3187" spans="1:18">
      <c r="A3187">
        <v>6694</v>
      </c>
      <c r="B3187" t="s">
        <v>5126</v>
      </c>
      <c r="C3187" s="1">
        <v>44197</v>
      </c>
      <c r="D3187">
        <v>274</v>
      </c>
      <c r="E3187">
        <f t="shared" si="196"/>
        <v>270</v>
      </c>
      <c r="F3187">
        <v>76.438139346715303</v>
      </c>
      <c r="G3187">
        <f t="shared" si="197"/>
        <v>7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5</v>
      </c>
      <c r="N3187">
        <v>189</v>
      </c>
      <c r="O3187">
        <v>0</v>
      </c>
      <c r="P3187">
        <v>5.2910052910052898E-3</v>
      </c>
      <c r="Q3187" t="str">
        <f t="shared" si="198"/>
        <v>high</v>
      </c>
      <c r="R3187" t="str">
        <f t="shared" si="199"/>
        <v>empty</v>
      </c>
    </row>
    <row r="3188" spans="1:18">
      <c r="A3188">
        <v>40186</v>
      </c>
      <c r="B3188" t="s">
        <v>30738</v>
      </c>
      <c r="C3188" s="1">
        <v>44197</v>
      </c>
      <c r="D3188">
        <v>175</v>
      </c>
      <c r="E3188">
        <f t="shared" si="196"/>
        <v>170</v>
      </c>
      <c r="F3188">
        <v>75.785791422857102</v>
      </c>
      <c r="G3188">
        <f t="shared" si="197"/>
        <v>7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2</v>
      </c>
      <c r="N3188">
        <v>126</v>
      </c>
      <c r="O3188">
        <v>0</v>
      </c>
      <c r="P3188">
        <v>1.4417992063492001E-2</v>
      </c>
      <c r="Q3188" t="str">
        <f t="shared" si="198"/>
        <v>high</v>
      </c>
      <c r="R3188" t="str">
        <f t="shared" si="199"/>
        <v>empty</v>
      </c>
    </row>
    <row r="3189" spans="1:18">
      <c r="A3189">
        <v>31160</v>
      </c>
      <c r="B3189" t="s">
        <v>24037</v>
      </c>
      <c r="C3189" s="1">
        <v>44197</v>
      </c>
      <c r="D3189">
        <v>284</v>
      </c>
      <c r="E3189">
        <f t="shared" si="196"/>
        <v>280</v>
      </c>
      <c r="F3189">
        <v>79.454929739436594</v>
      </c>
      <c r="G3189">
        <f t="shared" si="197"/>
        <v>70</v>
      </c>
      <c r="H3189">
        <v>0</v>
      </c>
      <c r="I3189">
        <v>0</v>
      </c>
      <c r="J3189">
        <v>0</v>
      </c>
      <c r="K3189">
        <v>0</v>
      </c>
      <c r="L3189">
        <v>7.0422535211267599E-3</v>
      </c>
      <c r="M3189">
        <v>1</v>
      </c>
      <c r="N3189">
        <v>201</v>
      </c>
      <c r="O3189">
        <v>0</v>
      </c>
      <c r="P3189">
        <v>4.97512437810945E-3</v>
      </c>
      <c r="Q3189" t="str">
        <f t="shared" si="198"/>
        <v>high</v>
      </c>
      <c r="R3189" t="str">
        <f t="shared" si="199"/>
        <v>busy</v>
      </c>
    </row>
    <row r="3190" spans="1:18">
      <c r="A3190">
        <v>9918</v>
      </c>
      <c r="B3190" t="s">
        <v>8049</v>
      </c>
      <c r="C3190" s="1">
        <v>44197</v>
      </c>
      <c r="D3190">
        <v>135</v>
      </c>
      <c r="E3190">
        <f t="shared" si="196"/>
        <v>130</v>
      </c>
      <c r="F3190">
        <v>59.8431261333333</v>
      </c>
      <c r="G3190">
        <f t="shared" si="197"/>
        <v>5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13</v>
      </c>
      <c r="N3190">
        <v>109</v>
      </c>
      <c r="O3190">
        <v>0</v>
      </c>
      <c r="P3190">
        <v>2.7132559633027499E-2</v>
      </c>
      <c r="Q3190" t="str">
        <f t="shared" si="198"/>
        <v>high</v>
      </c>
      <c r="R3190" t="str">
        <f t="shared" si="199"/>
        <v>empty</v>
      </c>
    </row>
    <row r="3191" spans="1:18">
      <c r="A3191">
        <v>11406</v>
      </c>
      <c r="B3191" t="s">
        <v>9404</v>
      </c>
      <c r="C3191" s="1">
        <v>44197</v>
      </c>
      <c r="D3191">
        <v>51</v>
      </c>
      <c r="E3191">
        <f t="shared" si="196"/>
        <v>50</v>
      </c>
      <c r="F3191">
        <v>23.950867941176401</v>
      </c>
      <c r="G3191">
        <f t="shared" si="197"/>
        <v>20</v>
      </c>
      <c r="H3191">
        <v>0</v>
      </c>
      <c r="I3191">
        <v>0</v>
      </c>
      <c r="J3191">
        <v>0</v>
      </c>
      <c r="K3191">
        <v>7.8431372549019607E-2</v>
      </c>
      <c r="L3191">
        <v>0</v>
      </c>
      <c r="M3191">
        <v>7</v>
      </c>
      <c r="N3191">
        <v>13</v>
      </c>
      <c r="O3191">
        <v>0</v>
      </c>
      <c r="P3191">
        <v>1.8761538461538399E-3</v>
      </c>
      <c r="Q3191" t="str">
        <f t="shared" si="198"/>
        <v>low</v>
      </c>
      <c r="R3191" t="str">
        <f t="shared" si="199"/>
        <v>busy</v>
      </c>
    </row>
    <row r="3192" spans="1:18">
      <c r="A3192">
        <v>24027</v>
      </c>
      <c r="B3192" t="s">
        <v>18418</v>
      </c>
      <c r="C3192" s="1">
        <v>44197</v>
      </c>
      <c r="D3192">
        <v>133</v>
      </c>
      <c r="E3192">
        <f t="shared" si="196"/>
        <v>130</v>
      </c>
      <c r="F3192">
        <v>79.328613639097696</v>
      </c>
      <c r="G3192">
        <f t="shared" si="197"/>
        <v>7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8</v>
      </c>
      <c r="N3192">
        <v>102</v>
      </c>
      <c r="O3192">
        <v>0</v>
      </c>
      <c r="P3192">
        <v>2.40938823529411E-2</v>
      </c>
      <c r="Q3192" t="str">
        <f t="shared" si="198"/>
        <v>high</v>
      </c>
      <c r="R3192" t="str">
        <f t="shared" si="199"/>
        <v>empty</v>
      </c>
    </row>
    <row r="3193" spans="1:18">
      <c r="A3193">
        <v>30393</v>
      </c>
      <c r="B3193" t="s">
        <v>23498</v>
      </c>
      <c r="C3193" s="1">
        <v>44197</v>
      </c>
      <c r="D3193">
        <v>179</v>
      </c>
      <c r="E3193">
        <f t="shared" si="196"/>
        <v>170</v>
      </c>
      <c r="F3193">
        <v>73.539710374301606</v>
      </c>
      <c r="G3193">
        <f t="shared" si="197"/>
        <v>7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4</v>
      </c>
      <c r="N3193">
        <v>132</v>
      </c>
      <c r="O3193">
        <v>0</v>
      </c>
      <c r="P3193">
        <v>0</v>
      </c>
      <c r="Q3193" t="str">
        <f t="shared" si="198"/>
        <v>high</v>
      </c>
      <c r="R3193" t="str">
        <f t="shared" si="199"/>
        <v>empty</v>
      </c>
    </row>
    <row r="3194" spans="1:18">
      <c r="A3194">
        <v>7457</v>
      </c>
      <c r="B3194" t="s">
        <v>5801</v>
      </c>
      <c r="C3194" s="1">
        <v>44197</v>
      </c>
      <c r="D3194">
        <v>169</v>
      </c>
      <c r="E3194">
        <f t="shared" si="196"/>
        <v>160</v>
      </c>
      <c r="F3194">
        <v>77.803449514792902</v>
      </c>
      <c r="G3194">
        <f t="shared" si="197"/>
        <v>7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34</v>
      </c>
      <c r="N3194">
        <v>128</v>
      </c>
      <c r="O3194">
        <v>0</v>
      </c>
      <c r="P3194">
        <v>4.4094484375E-2</v>
      </c>
      <c r="Q3194" t="str">
        <f t="shared" si="198"/>
        <v>high</v>
      </c>
      <c r="R3194" t="str">
        <f t="shared" si="199"/>
        <v>empty</v>
      </c>
    </row>
    <row r="3195" spans="1:18">
      <c r="A3195">
        <v>11429</v>
      </c>
      <c r="B3195" t="s">
        <v>9427</v>
      </c>
      <c r="C3195" s="1">
        <v>44197</v>
      </c>
      <c r="D3195">
        <v>54</v>
      </c>
      <c r="E3195">
        <f t="shared" si="196"/>
        <v>50</v>
      </c>
      <c r="F3195">
        <v>21.994546555555502</v>
      </c>
      <c r="G3195">
        <f t="shared" si="197"/>
        <v>20</v>
      </c>
      <c r="H3195">
        <v>1.85185185185185E-2</v>
      </c>
      <c r="I3195">
        <v>0</v>
      </c>
      <c r="J3195">
        <v>1.85185185185185E-2</v>
      </c>
      <c r="K3195">
        <v>9.2592592592592504E-2</v>
      </c>
      <c r="L3195">
        <v>0</v>
      </c>
      <c r="M3195">
        <v>8</v>
      </c>
      <c r="N3195">
        <v>17</v>
      </c>
      <c r="O3195">
        <v>0</v>
      </c>
      <c r="P3195">
        <v>5.8823529411764698E-2</v>
      </c>
      <c r="Q3195" t="str">
        <f t="shared" si="198"/>
        <v>low</v>
      </c>
      <c r="R3195" t="str">
        <f t="shared" si="199"/>
        <v>busy</v>
      </c>
    </row>
    <row r="3196" spans="1:18">
      <c r="A3196">
        <v>27583</v>
      </c>
      <c r="B3196" t="s">
        <v>21199</v>
      </c>
      <c r="C3196" s="1">
        <v>44197</v>
      </c>
      <c r="D3196">
        <v>58</v>
      </c>
      <c r="E3196">
        <f t="shared" si="196"/>
        <v>50</v>
      </c>
      <c r="F3196">
        <v>21.005028499999899</v>
      </c>
      <c r="G3196">
        <f t="shared" si="197"/>
        <v>20</v>
      </c>
      <c r="H3196">
        <v>0</v>
      </c>
      <c r="I3196">
        <v>0</v>
      </c>
      <c r="J3196">
        <v>0</v>
      </c>
      <c r="K3196">
        <v>0.12068965517241299</v>
      </c>
      <c r="L3196">
        <v>0</v>
      </c>
      <c r="M3196">
        <v>9</v>
      </c>
      <c r="N3196">
        <v>11</v>
      </c>
      <c r="O3196">
        <v>0</v>
      </c>
      <c r="P3196">
        <v>8.3275454545454503E-3</v>
      </c>
      <c r="Q3196" t="str">
        <f t="shared" si="198"/>
        <v>low</v>
      </c>
      <c r="R3196" t="str">
        <f t="shared" si="199"/>
        <v>busy</v>
      </c>
    </row>
    <row r="3197" spans="1:18">
      <c r="A3197">
        <v>26633</v>
      </c>
      <c r="B3197" t="s">
        <v>20374</v>
      </c>
      <c r="C3197" s="1">
        <v>44197</v>
      </c>
      <c r="D3197">
        <v>205</v>
      </c>
      <c r="E3197">
        <f t="shared" si="196"/>
        <v>200</v>
      </c>
      <c r="F3197">
        <v>54.8470581414634</v>
      </c>
      <c r="G3197">
        <f t="shared" si="197"/>
        <v>5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33</v>
      </c>
      <c r="N3197">
        <v>159</v>
      </c>
      <c r="O3197">
        <v>0</v>
      </c>
      <c r="P3197">
        <v>6.2893081761006197E-3</v>
      </c>
      <c r="Q3197" t="str">
        <f t="shared" si="198"/>
        <v>high</v>
      </c>
      <c r="R3197" t="str">
        <f t="shared" si="199"/>
        <v>empty</v>
      </c>
    </row>
    <row r="3198" spans="1:18">
      <c r="A3198">
        <v>27853</v>
      </c>
      <c r="B3198" t="s">
        <v>21433</v>
      </c>
      <c r="C3198" s="1">
        <v>44197</v>
      </c>
      <c r="D3198">
        <v>234</v>
      </c>
      <c r="E3198">
        <f t="shared" si="196"/>
        <v>230</v>
      </c>
      <c r="F3198">
        <v>79.943520034187998</v>
      </c>
      <c r="G3198">
        <f t="shared" si="197"/>
        <v>7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12</v>
      </c>
      <c r="N3198">
        <v>166</v>
      </c>
      <c r="O3198">
        <v>0</v>
      </c>
      <c r="P3198">
        <v>2.7478313253012001E-3</v>
      </c>
      <c r="Q3198" t="str">
        <f t="shared" si="198"/>
        <v>high</v>
      </c>
      <c r="R3198" t="str">
        <f t="shared" si="199"/>
        <v>empty</v>
      </c>
    </row>
    <row r="3199" spans="1:18">
      <c r="A3199">
        <v>3400</v>
      </c>
      <c r="B3199" t="s">
        <v>2680</v>
      </c>
      <c r="C3199" s="1">
        <v>44197</v>
      </c>
      <c r="D3199">
        <v>101</v>
      </c>
      <c r="E3199">
        <f t="shared" si="196"/>
        <v>100</v>
      </c>
      <c r="F3199">
        <v>50.049600722772198</v>
      </c>
      <c r="G3199">
        <f t="shared" si="197"/>
        <v>5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81</v>
      </c>
      <c r="N3199">
        <v>73</v>
      </c>
      <c r="O3199">
        <v>0</v>
      </c>
      <c r="P3199">
        <v>4.4065479452054801E-3</v>
      </c>
      <c r="Q3199" t="str">
        <f t="shared" si="198"/>
        <v>high</v>
      </c>
      <c r="R3199" t="str">
        <f t="shared" si="199"/>
        <v>empty</v>
      </c>
    </row>
    <row r="3200" spans="1:18">
      <c r="A3200">
        <v>34642</v>
      </c>
      <c r="B3200" t="s">
        <v>26241</v>
      </c>
      <c r="C3200" s="1">
        <v>44197</v>
      </c>
      <c r="D3200">
        <v>277</v>
      </c>
      <c r="E3200">
        <f t="shared" si="196"/>
        <v>270</v>
      </c>
      <c r="F3200">
        <v>73.592129963898898</v>
      </c>
      <c r="G3200">
        <f t="shared" si="197"/>
        <v>7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14</v>
      </c>
      <c r="N3200">
        <v>183</v>
      </c>
      <c r="O3200">
        <v>0</v>
      </c>
      <c r="P3200">
        <v>0</v>
      </c>
      <c r="Q3200" t="str">
        <f t="shared" si="198"/>
        <v>high</v>
      </c>
      <c r="R3200" t="str">
        <f t="shared" si="199"/>
        <v>empty</v>
      </c>
    </row>
    <row r="3201" spans="1:18">
      <c r="A3201">
        <v>16323</v>
      </c>
      <c r="B3201" t="s">
        <v>12613</v>
      </c>
      <c r="C3201" s="1">
        <v>44197</v>
      </c>
      <c r="D3201">
        <v>68</v>
      </c>
      <c r="E3201">
        <f t="shared" si="196"/>
        <v>60</v>
      </c>
      <c r="F3201">
        <v>81.672628500000002</v>
      </c>
      <c r="G3201">
        <f t="shared" si="197"/>
        <v>8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3</v>
      </c>
      <c r="N3201">
        <v>33</v>
      </c>
      <c r="O3201">
        <v>0</v>
      </c>
      <c r="P3201">
        <v>0</v>
      </c>
      <c r="Q3201" t="str">
        <f t="shared" si="198"/>
        <v>high</v>
      </c>
      <c r="R3201" t="str">
        <f t="shared" si="199"/>
        <v>empty</v>
      </c>
    </row>
    <row r="3202" spans="1:18">
      <c r="A3202">
        <v>8410</v>
      </c>
      <c r="B3202" t="s">
        <v>6567</v>
      </c>
      <c r="C3202" s="1">
        <v>44197</v>
      </c>
      <c r="D3202">
        <v>181</v>
      </c>
      <c r="E3202">
        <f t="shared" ref="E3202:E3265" si="200">D3202-MOD(D3202,10)</f>
        <v>180</v>
      </c>
      <c r="F3202">
        <v>76.322513165745804</v>
      </c>
      <c r="G3202">
        <f t="shared" ref="G3202:G3265" si="201">F3202-MOD(F3202,10)</f>
        <v>7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4</v>
      </c>
      <c r="N3202">
        <v>118</v>
      </c>
      <c r="O3202">
        <v>0</v>
      </c>
      <c r="P3202">
        <v>1.0593220338983001E-3</v>
      </c>
      <c r="Q3202" t="str">
        <f t="shared" ref="Q3202:Q3265" si="202">IF(F3202&gt;50,"high","low")</f>
        <v>high</v>
      </c>
      <c r="R3202" t="str">
        <f t="shared" ref="R3202:R3265" si="203">IF(AND(K3202=0,L3202=0),"empty", "busy")</f>
        <v>empty</v>
      </c>
    </row>
    <row r="3203" spans="1:18">
      <c r="A3203">
        <v>15726</v>
      </c>
      <c r="B3203" t="s">
        <v>12205</v>
      </c>
      <c r="C3203" s="1">
        <v>44197</v>
      </c>
      <c r="D3203">
        <v>146</v>
      </c>
      <c r="E3203">
        <f t="shared" si="200"/>
        <v>140</v>
      </c>
      <c r="F3203">
        <v>18.977911308219099</v>
      </c>
      <c r="G3203">
        <f t="shared" si="201"/>
        <v>10</v>
      </c>
      <c r="H3203">
        <v>1.3698630136986301E-2</v>
      </c>
      <c r="I3203">
        <v>2.0547945205479399E-2</v>
      </c>
      <c r="J3203">
        <v>6.8493150684931503E-3</v>
      </c>
      <c r="K3203">
        <v>0.20547945205479401</v>
      </c>
      <c r="L3203">
        <v>6.8493150684931503E-3</v>
      </c>
      <c r="M3203">
        <v>25</v>
      </c>
      <c r="N3203">
        <v>42</v>
      </c>
      <c r="O3203">
        <v>0</v>
      </c>
      <c r="P3203">
        <v>0</v>
      </c>
      <c r="Q3203" t="str">
        <f t="shared" si="202"/>
        <v>low</v>
      </c>
      <c r="R3203" t="str">
        <f t="shared" si="203"/>
        <v>busy</v>
      </c>
    </row>
    <row r="3204" spans="1:18">
      <c r="A3204">
        <v>8613</v>
      </c>
      <c r="B3204" t="s">
        <v>6758</v>
      </c>
      <c r="C3204" s="1">
        <v>44197</v>
      </c>
      <c r="D3204">
        <v>86</v>
      </c>
      <c r="E3204">
        <f t="shared" si="200"/>
        <v>80</v>
      </c>
      <c r="F3204">
        <v>27.9338637790697</v>
      </c>
      <c r="G3204">
        <f t="shared" si="201"/>
        <v>20</v>
      </c>
      <c r="H3204">
        <v>0</v>
      </c>
      <c r="I3204">
        <v>0</v>
      </c>
      <c r="J3204">
        <v>0</v>
      </c>
      <c r="K3204">
        <v>0.24418604651162701</v>
      </c>
      <c r="L3204">
        <v>1.1627906976744099E-2</v>
      </c>
      <c r="M3204">
        <v>0</v>
      </c>
      <c r="N3204">
        <v>0</v>
      </c>
      <c r="O3204">
        <v>0</v>
      </c>
      <c r="P3204">
        <v>0</v>
      </c>
      <c r="Q3204" t="str">
        <f t="shared" si="202"/>
        <v>low</v>
      </c>
      <c r="R3204" t="str">
        <f t="shared" si="203"/>
        <v>busy</v>
      </c>
    </row>
    <row r="3205" spans="1:18">
      <c r="A3205">
        <v>22992</v>
      </c>
      <c r="B3205" t="s">
        <v>17507</v>
      </c>
      <c r="C3205" s="1">
        <v>44197</v>
      </c>
      <c r="D3205">
        <v>57</v>
      </c>
      <c r="E3205">
        <f t="shared" si="200"/>
        <v>50</v>
      </c>
      <c r="F3205">
        <v>23.169649122807002</v>
      </c>
      <c r="G3205">
        <f t="shared" si="201"/>
        <v>2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2</v>
      </c>
      <c r="N3205">
        <v>54</v>
      </c>
      <c r="O3205">
        <v>0</v>
      </c>
      <c r="P3205">
        <v>0.13888888888888801</v>
      </c>
      <c r="Q3205" t="str">
        <f t="shared" si="202"/>
        <v>low</v>
      </c>
      <c r="R3205" t="str">
        <f t="shared" si="203"/>
        <v>empty</v>
      </c>
    </row>
    <row r="3206" spans="1:18">
      <c r="A3206">
        <v>9516</v>
      </c>
      <c r="B3206" t="s">
        <v>7654</v>
      </c>
      <c r="C3206" s="1">
        <v>44197</v>
      </c>
      <c r="D3206">
        <v>59</v>
      </c>
      <c r="E3206">
        <f t="shared" si="200"/>
        <v>50</v>
      </c>
      <c r="F3206">
        <v>24.587285084745702</v>
      </c>
      <c r="G3206">
        <f t="shared" si="201"/>
        <v>2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1</v>
      </c>
      <c r="N3206">
        <v>46</v>
      </c>
      <c r="O3206">
        <v>0</v>
      </c>
      <c r="P3206">
        <v>0.17173913043478201</v>
      </c>
      <c r="Q3206" t="str">
        <f t="shared" si="202"/>
        <v>low</v>
      </c>
      <c r="R3206" t="str">
        <f t="shared" si="203"/>
        <v>empty</v>
      </c>
    </row>
    <row r="3207" spans="1:18">
      <c r="A3207">
        <v>6619</v>
      </c>
      <c r="B3207" t="s">
        <v>5060</v>
      </c>
      <c r="C3207" s="1">
        <v>44197</v>
      </c>
      <c r="D3207">
        <v>54</v>
      </c>
      <c r="E3207">
        <f t="shared" si="200"/>
        <v>50</v>
      </c>
      <c r="F3207">
        <v>24.4620039074074</v>
      </c>
      <c r="G3207">
        <f t="shared" si="201"/>
        <v>2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4</v>
      </c>
      <c r="N3207">
        <v>45</v>
      </c>
      <c r="O3207">
        <v>0</v>
      </c>
      <c r="P3207">
        <v>0.151111111111111</v>
      </c>
      <c r="Q3207" t="str">
        <f t="shared" si="202"/>
        <v>low</v>
      </c>
      <c r="R3207" t="str">
        <f t="shared" si="203"/>
        <v>empty</v>
      </c>
    </row>
    <row r="3208" spans="1:18">
      <c r="A3208">
        <v>38722</v>
      </c>
      <c r="B3208" t="s">
        <v>29745</v>
      </c>
      <c r="C3208" s="1">
        <v>44197</v>
      </c>
      <c r="D3208">
        <v>57</v>
      </c>
      <c r="E3208">
        <f t="shared" si="200"/>
        <v>50</v>
      </c>
      <c r="F3208">
        <v>27.084732859649101</v>
      </c>
      <c r="G3208">
        <f t="shared" si="201"/>
        <v>20</v>
      </c>
      <c r="H3208">
        <v>0</v>
      </c>
      <c r="I3208">
        <v>0</v>
      </c>
      <c r="J3208">
        <v>0</v>
      </c>
      <c r="K3208">
        <v>1.7543859649122799E-2</v>
      </c>
      <c r="L3208">
        <v>0</v>
      </c>
      <c r="M3208">
        <v>7</v>
      </c>
      <c r="N3208">
        <v>15</v>
      </c>
      <c r="O3208">
        <v>0</v>
      </c>
      <c r="P3208">
        <v>0</v>
      </c>
      <c r="Q3208" t="str">
        <f t="shared" si="202"/>
        <v>low</v>
      </c>
      <c r="R3208" t="str">
        <f t="shared" si="203"/>
        <v>busy</v>
      </c>
    </row>
    <row r="3209" spans="1:18">
      <c r="A3209">
        <v>40778</v>
      </c>
      <c r="B3209" t="s">
        <v>31233</v>
      </c>
      <c r="C3209" s="1">
        <v>44197</v>
      </c>
      <c r="D3209">
        <v>63</v>
      </c>
      <c r="E3209">
        <f t="shared" si="200"/>
        <v>60</v>
      </c>
      <c r="F3209">
        <v>23.7345275873015</v>
      </c>
      <c r="G3209">
        <f t="shared" si="201"/>
        <v>2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1</v>
      </c>
      <c r="N3209">
        <v>52</v>
      </c>
      <c r="O3209">
        <v>0</v>
      </c>
      <c r="P3209">
        <v>0.16442307692307601</v>
      </c>
      <c r="Q3209" t="str">
        <f t="shared" si="202"/>
        <v>low</v>
      </c>
      <c r="R3209" t="str">
        <f t="shared" si="203"/>
        <v>empty</v>
      </c>
    </row>
    <row r="3210" spans="1:18">
      <c r="A3210">
        <v>10350</v>
      </c>
      <c r="B3210" t="s">
        <v>8464</v>
      </c>
      <c r="C3210" s="1">
        <v>44197</v>
      </c>
      <c r="D3210">
        <v>55</v>
      </c>
      <c r="E3210">
        <f t="shared" si="200"/>
        <v>50</v>
      </c>
      <c r="F3210">
        <v>24.185344236363601</v>
      </c>
      <c r="G3210">
        <f t="shared" si="201"/>
        <v>20</v>
      </c>
      <c r="H3210">
        <v>0</v>
      </c>
      <c r="I3210">
        <v>0</v>
      </c>
      <c r="J3210">
        <v>7.2727272727272696E-2</v>
      </c>
      <c r="K3210">
        <v>0</v>
      </c>
      <c r="L3210">
        <v>0</v>
      </c>
      <c r="M3210">
        <v>7</v>
      </c>
      <c r="N3210">
        <v>43</v>
      </c>
      <c r="O3210">
        <v>0</v>
      </c>
      <c r="P3210">
        <v>5.5370976744186E-2</v>
      </c>
      <c r="Q3210" t="str">
        <f t="shared" si="202"/>
        <v>low</v>
      </c>
      <c r="R3210" t="str">
        <f t="shared" si="203"/>
        <v>empty</v>
      </c>
    </row>
    <row r="3211" spans="1:18">
      <c r="A3211">
        <v>28109</v>
      </c>
      <c r="B3211" t="s">
        <v>21605</v>
      </c>
      <c r="C3211" s="1">
        <v>44197</v>
      </c>
      <c r="D3211">
        <v>88</v>
      </c>
      <c r="E3211">
        <f t="shared" si="200"/>
        <v>80</v>
      </c>
      <c r="F3211">
        <v>70.411609636363593</v>
      </c>
      <c r="G3211">
        <f t="shared" si="201"/>
        <v>7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6</v>
      </c>
      <c r="N3211">
        <v>71</v>
      </c>
      <c r="O3211">
        <v>0</v>
      </c>
      <c r="P3211">
        <v>0</v>
      </c>
      <c r="Q3211" t="str">
        <f t="shared" si="202"/>
        <v>high</v>
      </c>
      <c r="R3211" t="str">
        <f t="shared" si="203"/>
        <v>empty</v>
      </c>
    </row>
    <row r="3212" spans="1:18">
      <c r="A3212">
        <v>6662</v>
      </c>
      <c r="B3212" t="s">
        <v>5100</v>
      </c>
      <c r="C3212" s="1">
        <v>44197</v>
      </c>
      <c r="D3212">
        <v>53</v>
      </c>
      <c r="E3212">
        <f t="shared" si="200"/>
        <v>50</v>
      </c>
      <c r="F3212">
        <v>31.389452943396201</v>
      </c>
      <c r="G3212">
        <f t="shared" si="201"/>
        <v>30</v>
      </c>
      <c r="H3212">
        <v>0</v>
      </c>
      <c r="I3212">
        <v>0</v>
      </c>
      <c r="J3212">
        <v>1.8867924528301799E-2</v>
      </c>
      <c r="K3212">
        <v>3.7735849056603703E-2</v>
      </c>
      <c r="L3212">
        <v>1.8867924528301799E-2</v>
      </c>
      <c r="M3212">
        <v>5</v>
      </c>
      <c r="N3212">
        <v>28</v>
      </c>
      <c r="O3212">
        <v>0</v>
      </c>
      <c r="P3212">
        <v>2.7557785714285701E-2</v>
      </c>
      <c r="Q3212" t="str">
        <f t="shared" si="202"/>
        <v>low</v>
      </c>
      <c r="R3212" t="str">
        <f t="shared" si="203"/>
        <v>busy</v>
      </c>
    </row>
    <row r="3213" spans="1:18">
      <c r="A3213">
        <v>944</v>
      </c>
      <c r="B3213" t="s">
        <v>804</v>
      </c>
      <c r="C3213" s="1">
        <v>44197</v>
      </c>
      <c r="D3213">
        <v>131</v>
      </c>
      <c r="E3213">
        <f t="shared" si="200"/>
        <v>130</v>
      </c>
      <c r="F3213">
        <v>61.074275</v>
      </c>
      <c r="G3213">
        <f t="shared" si="201"/>
        <v>6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12</v>
      </c>
      <c r="N3213">
        <v>109</v>
      </c>
      <c r="O3213">
        <v>0</v>
      </c>
      <c r="P3213">
        <v>2.4356761467889902E-2</v>
      </c>
      <c r="Q3213" t="str">
        <f t="shared" si="202"/>
        <v>high</v>
      </c>
      <c r="R3213" t="str">
        <f t="shared" si="203"/>
        <v>empty</v>
      </c>
    </row>
    <row r="3214" spans="1:18">
      <c r="A3214">
        <v>36336</v>
      </c>
      <c r="B3214" t="s">
        <v>27599</v>
      </c>
      <c r="C3214" s="1">
        <v>44197</v>
      </c>
      <c r="D3214">
        <v>59</v>
      </c>
      <c r="E3214">
        <f t="shared" si="200"/>
        <v>50</v>
      </c>
      <c r="F3214">
        <v>27.217984932203301</v>
      </c>
      <c r="G3214">
        <f t="shared" si="201"/>
        <v>20</v>
      </c>
      <c r="H3214">
        <v>0</v>
      </c>
      <c r="I3214">
        <v>0</v>
      </c>
      <c r="J3214">
        <v>1.6949152542372801E-2</v>
      </c>
      <c r="K3214">
        <v>0</v>
      </c>
      <c r="L3214">
        <v>0</v>
      </c>
      <c r="M3214">
        <v>25</v>
      </c>
      <c r="N3214">
        <v>43</v>
      </c>
      <c r="O3214">
        <v>0</v>
      </c>
      <c r="P3214">
        <v>1.1627906976744099E-3</v>
      </c>
      <c r="Q3214" t="str">
        <f t="shared" si="202"/>
        <v>low</v>
      </c>
      <c r="R3214" t="str">
        <f t="shared" si="203"/>
        <v>empty</v>
      </c>
    </row>
    <row r="3215" spans="1:18">
      <c r="A3215">
        <v>16906</v>
      </c>
      <c r="B3215" t="s">
        <v>13038</v>
      </c>
      <c r="C3215" s="1">
        <v>44197</v>
      </c>
      <c r="D3215">
        <v>288</v>
      </c>
      <c r="E3215">
        <f t="shared" si="200"/>
        <v>280</v>
      </c>
      <c r="F3215">
        <v>78.664125118055495</v>
      </c>
      <c r="G3215">
        <f t="shared" si="201"/>
        <v>7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3</v>
      </c>
      <c r="N3215">
        <v>210</v>
      </c>
      <c r="O3215">
        <v>0</v>
      </c>
      <c r="P3215">
        <v>4.7619047619047597E-3</v>
      </c>
      <c r="Q3215" t="str">
        <f t="shared" si="202"/>
        <v>high</v>
      </c>
      <c r="R3215" t="str">
        <f t="shared" si="203"/>
        <v>empty</v>
      </c>
    </row>
    <row r="3216" spans="1:18">
      <c r="A3216">
        <v>18099</v>
      </c>
      <c r="B3216" t="s">
        <v>13942</v>
      </c>
      <c r="C3216" s="1">
        <v>44197</v>
      </c>
      <c r="D3216">
        <v>162</v>
      </c>
      <c r="E3216">
        <f t="shared" si="200"/>
        <v>160</v>
      </c>
      <c r="F3216">
        <v>23.153865104938198</v>
      </c>
      <c r="G3216">
        <f t="shared" si="201"/>
        <v>20</v>
      </c>
      <c r="H3216">
        <v>1.85185185185185E-2</v>
      </c>
      <c r="I3216">
        <v>0</v>
      </c>
      <c r="J3216">
        <v>1.85185185185185E-2</v>
      </c>
      <c r="K3216">
        <v>9.2592592592592504E-2</v>
      </c>
      <c r="L3216">
        <v>1.23456790123456E-2</v>
      </c>
      <c r="M3216">
        <v>42</v>
      </c>
      <c r="N3216">
        <v>48</v>
      </c>
      <c r="O3216">
        <v>0</v>
      </c>
      <c r="P3216">
        <v>5.2083333333333296E-3</v>
      </c>
      <c r="Q3216" t="str">
        <f t="shared" si="202"/>
        <v>low</v>
      </c>
      <c r="R3216" t="str">
        <f t="shared" si="203"/>
        <v>busy</v>
      </c>
    </row>
    <row r="3217" spans="1:18">
      <c r="A3217">
        <v>2285</v>
      </c>
      <c r="B3217" t="s">
        <v>1875</v>
      </c>
      <c r="C3217" s="1">
        <v>44197</v>
      </c>
      <c r="D3217">
        <v>72</v>
      </c>
      <c r="E3217">
        <f t="shared" si="200"/>
        <v>70</v>
      </c>
      <c r="F3217">
        <v>27.859566083333299</v>
      </c>
      <c r="G3217">
        <f t="shared" si="201"/>
        <v>20</v>
      </c>
      <c r="H3217">
        <v>0</v>
      </c>
      <c r="I3217">
        <v>0</v>
      </c>
      <c r="J3217">
        <v>0</v>
      </c>
      <c r="K3217">
        <v>6.9444444444444406E-2</v>
      </c>
      <c r="L3217">
        <v>0</v>
      </c>
      <c r="M3217">
        <v>5</v>
      </c>
      <c r="N3217">
        <v>24</v>
      </c>
      <c r="O3217">
        <v>0</v>
      </c>
      <c r="P3217">
        <v>2.2222208333333299E-2</v>
      </c>
      <c r="Q3217" t="str">
        <f t="shared" si="202"/>
        <v>low</v>
      </c>
      <c r="R3217" t="str">
        <f t="shared" si="203"/>
        <v>busy</v>
      </c>
    </row>
    <row r="3218" spans="1:18">
      <c r="A3218">
        <v>6981</v>
      </c>
      <c r="B3218" t="s">
        <v>5383</v>
      </c>
      <c r="C3218" s="1">
        <v>44197</v>
      </c>
      <c r="D3218">
        <v>66</v>
      </c>
      <c r="E3218">
        <f t="shared" si="200"/>
        <v>60</v>
      </c>
      <c r="F3218">
        <v>46.462887242424202</v>
      </c>
      <c r="G3218">
        <f t="shared" si="201"/>
        <v>40</v>
      </c>
      <c r="H3218">
        <v>0</v>
      </c>
      <c r="I3218">
        <v>0</v>
      </c>
      <c r="J3218">
        <v>0</v>
      </c>
      <c r="K3218">
        <v>1.51515151515151E-2</v>
      </c>
      <c r="L3218">
        <v>0</v>
      </c>
      <c r="M3218">
        <v>8</v>
      </c>
      <c r="N3218">
        <v>45</v>
      </c>
      <c r="O3218">
        <v>0</v>
      </c>
      <c r="P3218">
        <v>0</v>
      </c>
      <c r="Q3218" t="str">
        <f t="shared" si="202"/>
        <v>low</v>
      </c>
      <c r="R3218" t="str">
        <f t="shared" si="203"/>
        <v>busy</v>
      </c>
    </row>
    <row r="3219" spans="1:18">
      <c r="A3219">
        <v>11874</v>
      </c>
      <c r="B3219" t="s">
        <v>9807</v>
      </c>
      <c r="C3219" s="1">
        <v>44197</v>
      </c>
      <c r="D3219">
        <v>291</v>
      </c>
      <c r="E3219">
        <f t="shared" si="200"/>
        <v>290</v>
      </c>
      <c r="F3219">
        <v>75.912911979381406</v>
      </c>
      <c r="G3219">
        <f t="shared" si="201"/>
        <v>7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9</v>
      </c>
      <c r="N3219">
        <v>211</v>
      </c>
      <c r="O3219">
        <v>0</v>
      </c>
      <c r="P3219">
        <v>4.73933649289099E-4</v>
      </c>
      <c r="Q3219" t="str">
        <f t="shared" si="202"/>
        <v>high</v>
      </c>
      <c r="R3219" t="str">
        <f t="shared" si="203"/>
        <v>empty</v>
      </c>
    </row>
    <row r="3220" spans="1:18">
      <c r="A3220">
        <v>34643</v>
      </c>
      <c r="B3220" t="s">
        <v>26242</v>
      </c>
      <c r="C3220" s="1">
        <v>44197</v>
      </c>
      <c r="D3220">
        <v>282</v>
      </c>
      <c r="E3220">
        <f t="shared" si="200"/>
        <v>280</v>
      </c>
      <c r="F3220">
        <v>72.715021528368695</v>
      </c>
      <c r="G3220">
        <f t="shared" si="201"/>
        <v>7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33</v>
      </c>
      <c r="N3220">
        <v>201</v>
      </c>
      <c r="O3220">
        <v>0</v>
      </c>
      <c r="P3220">
        <v>2.4875621890547198E-3</v>
      </c>
      <c r="Q3220" t="str">
        <f t="shared" si="202"/>
        <v>high</v>
      </c>
      <c r="R3220" t="str">
        <f t="shared" si="203"/>
        <v>empty</v>
      </c>
    </row>
    <row r="3221" spans="1:18">
      <c r="A3221">
        <v>27473</v>
      </c>
      <c r="B3221" t="s">
        <v>21111</v>
      </c>
      <c r="C3221" s="1">
        <v>44197</v>
      </c>
      <c r="D3221">
        <v>60</v>
      </c>
      <c r="E3221">
        <f t="shared" si="200"/>
        <v>60</v>
      </c>
      <c r="F3221">
        <v>21.63565015</v>
      </c>
      <c r="G3221">
        <f t="shared" si="201"/>
        <v>20</v>
      </c>
      <c r="H3221">
        <v>0</v>
      </c>
      <c r="I3221">
        <v>0</v>
      </c>
      <c r="J3221">
        <v>3.3333333333333298E-2</v>
      </c>
      <c r="K3221">
        <v>0.133333333333333</v>
      </c>
      <c r="L3221">
        <v>0</v>
      </c>
      <c r="M3221">
        <v>5</v>
      </c>
      <c r="N3221">
        <v>14</v>
      </c>
      <c r="O3221">
        <v>0</v>
      </c>
      <c r="P3221">
        <v>0</v>
      </c>
      <c r="Q3221" t="str">
        <f t="shared" si="202"/>
        <v>low</v>
      </c>
      <c r="R3221" t="str">
        <f t="shared" si="203"/>
        <v>busy</v>
      </c>
    </row>
    <row r="3222" spans="1:18">
      <c r="A3222">
        <v>42203</v>
      </c>
      <c r="B3222" t="s">
        <v>32433</v>
      </c>
      <c r="C3222" s="1">
        <v>44197</v>
      </c>
      <c r="D3222">
        <v>92</v>
      </c>
      <c r="E3222">
        <f t="shared" si="200"/>
        <v>90</v>
      </c>
      <c r="F3222">
        <v>27.6066270869565</v>
      </c>
      <c r="G3222">
        <f t="shared" si="201"/>
        <v>20</v>
      </c>
      <c r="H3222">
        <v>0</v>
      </c>
      <c r="I3222">
        <v>0</v>
      </c>
      <c r="J3222">
        <v>0</v>
      </c>
      <c r="K3222">
        <v>6.5217391304347797E-2</v>
      </c>
      <c r="L3222">
        <v>1.0869565217391301E-2</v>
      </c>
      <c r="M3222">
        <v>6</v>
      </c>
      <c r="N3222">
        <v>48</v>
      </c>
      <c r="O3222">
        <v>0</v>
      </c>
      <c r="P3222">
        <v>0</v>
      </c>
      <c r="Q3222" t="str">
        <f t="shared" si="202"/>
        <v>low</v>
      </c>
      <c r="R3222" t="str">
        <f t="shared" si="203"/>
        <v>busy</v>
      </c>
    </row>
    <row r="3223" spans="1:18">
      <c r="A3223">
        <v>15535</v>
      </c>
      <c r="B3223" t="s">
        <v>12038</v>
      </c>
      <c r="C3223" s="1">
        <v>44197</v>
      </c>
      <c r="D3223">
        <v>163</v>
      </c>
      <c r="E3223">
        <f t="shared" si="200"/>
        <v>160</v>
      </c>
      <c r="F3223">
        <v>24.082848779141099</v>
      </c>
      <c r="G3223">
        <f t="shared" si="201"/>
        <v>20</v>
      </c>
      <c r="H3223">
        <v>2.45398773006134E-2</v>
      </c>
      <c r="I3223">
        <v>0</v>
      </c>
      <c r="J3223">
        <v>0</v>
      </c>
      <c r="K3223">
        <v>0.159509202453987</v>
      </c>
      <c r="L3223">
        <v>6.13496932515337E-3</v>
      </c>
      <c r="M3223">
        <v>9</v>
      </c>
      <c r="N3223">
        <v>16</v>
      </c>
      <c r="O3223">
        <v>0</v>
      </c>
      <c r="P3223">
        <v>0</v>
      </c>
      <c r="Q3223" t="str">
        <f t="shared" si="202"/>
        <v>low</v>
      </c>
      <c r="R3223" t="str">
        <f t="shared" si="203"/>
        <v>busy</v>
      </c>
    </row>
    <row r="3224" spans="1:18">
      <c r="A3224">
        <v>23303</v>
      </c>
      <c r="B3224" t="s">
        <v>17814</v>
      </c>
      <c r="C3224" s="1">
        <v>44197</v>
      </c>
      <c r="D3224">
        <v>132</v>
      </c>
      <c r="E3224">
        <f t="shared" si="200"/>
        <v>130</v>
      </c>
      <c r="F3224">
        <v>78.712272727272705</v>
      </c>
      <c r="G3224">
        <f t="shared" si="201"/>
        <v>7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7</v>
      </c>
      <c r="N3224">
        <v>104</v>
      </c>
      <c r="O3224">
        <v>0</v>
      </c>
      <c r="P3224">
        <v>3.1421701923076903E-2</v>
      </c>
      <c r="Q3224" t="str">
        <f t="shared" si="202"/>
        <v>high</v>
      </c>
      <c r="R3224" t="str">
        <f t="shared" si="203"/>
        <v>empty</v>
      </c>
    </row>
    <row r="3225" spans="1:18">
      <c r="A3225">
        <v>37549</v>
      </c>
      <c r="B3225" t="s">
        <v>28780</v>
      </c>
      <c r="C3225" s="1">
        <v>44197</v>
      </c>
      <c r="D3225">
        <v>59</v>
      </c>
      <c r="E3225">
        <f t="shared" si="200"/>
        <v>50</v>
      </c>
      <c r="F3225">
        <v>25.474038711864399</v>
      </c>
      <c r="G3225">
        <f t="shared" si="201"/>
        <v>20</v>
      </c>
      <c r="H3225">
        <v>1.6949152542372801E-2</v>
      </c>
      <c r="I3225">
        <v>0</v>
      </c>
      <c r="J3225">
        <v>0</v>
      </c>
      <c r="K3225">
        <v>6.7796610169491497E-2</v>
      </c>
      <c r="L3225">
        <v>3.38983050847457E-2</v>
      </c>
      <c r="M3225">
        <v>4</v>
      </c>
      <c r="N3225">
        <v>22</v>
      </c>
      <c r="O3225">
        <v>0</v>
      </c>
      <c r="P3225">
        <v>0</v>
      </c>
      <c r="Q3225" t="str">
        <f t="shared" si="202"/>
        <v>low</v>
      </c>
      <c r="R3225" t="str">
        <f t="shared" si="203"/>
        <v>busy</v>
      </c>
    </row>
    <row r="3226" spans="1:18">
      <c r="A3226">
        <v>7019</v>
      </c>
      <c r="B3226" t="s">
        <v>5415</v>
      </c>
      <c r="C3226" s="1">
        <v>44197</v>
      </c>
      <c r="D3226">
        <v>59</v>
      </c>
      <c r="E3226">
        <f t="shared" si="200"/>
        <v>50</v>
      </c>
      <c r="F3226">
        <v>26.073959118644002</v>
      </c>
      <c r="G3226">
        <f t="shared" si="201"/>
        <v>20</v>
      </c>
      <c r="H3226">
        <v>0</v>
      </c>
      <c r="I3226">
        <v>0</v>
      </c>
      <c r="J3226">
        <v>0</v>
      </c>
      <c r="K3226">
        <v>8.4745762711864403E-2</v>
      </c>
      <c r="L3226">
        <v>0</v>
      </c>
      <c r="M3226">
        <v>7</v>
      </c>
      <c r="N3226">
        <v>15</v>
      </c>
      <c r="O3226">
        <v>0</v>
      </c>
      <c r="P3226">
        <v>0</v>
      </c>
      <c r="Q3226" t="str">
        <f t="shared" si="202"/>
        <v>low</v>
      </c>
      <c r="R3226" t="str">
        <f t="shared" si="203"/>
        <v>busy</v>
      </c>
    </row>
    <row r="3227" spans="1:18">
      <c r="A3227">
        <v>10001</v>
      </c>
      <c r="B3227" t="s">
        <v>8131</v>
      </c>
      <c r="C3227" s="1">
        <v>44197</v>
      </c>
      <c r="D3227">
        <v>73</v>
      </c>
      <c r="E3227">
        <f t="shared" si="200"/>
        <v>70</v>
      </c>
      <c r="F3227">
        <v>35.219475219178001</v>
      </c>
      <c r="G3227">
        <f t="shared" si="201"/>
        <v>30</v>
      </c>
      <c r="H3227">
        <v>4.1095890410958902E-2</v>
      </c>
      <c r="I3227">
        <v>1.3698630136986301E-2</v>
      </c>
      <c r="J3227">
        <v>0</v>
      </c>
      <c r="K3227">
        <v>0</v>
      </c>
      <c r="L3227">
        <v>2.7397260273972601E-2</v>
      </c>
      <c r="M3227">
        <v>30</v>
      </c>
      <c r="N3227">
        <v>30</v>
      </c>
      <c r="O3227">
        <v>0</v>
      </c>
      <c r="P3227">
        <v>9.324E-4</v>
      </c>
      <c r="Q3227" t="str">
        <f t="shared" si="202"/>
        <v>low</v>
      </c>
      <c r="R3227" t="str">
        <f t="shared" si="203"/>
        <v>busy</v>
      </c>
    </row>
    <row r="3228" spans="1:18">
      <c r="A3228">
        <v>18626</v>
      </c>
      <c r="B3228" t="s">
        <v>14321</v>
      </c>
      <c r="C3228" s="1">
        <v>44197</v>
      </c>
      <c r="D3228">
        <v>64</v>
      </c>
      <c r="E3228">
        <f t="shared" si="200"/>
        <v>60</v>
      </c>
      <c r="F3228">
        <v>35.631888406249999</v>
      </c>
      <c r="G3228">
        <f t="shared" si="201"/>
        <v>3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4</v>
      </c>
      <c r="N3228">
        <v>42</v>
      </c>
      <c r="O3228">
        <v>0</v>
      </c>
      <c r="P3228">
        <v>0</v>
      </c>
      <c r="Q3228" t="str">
        <f t="shared" si="202"/>
        <v>low</v>
      </c>
      <c r="R3228" t="str">
        <f t="shared" si="203"/>
        <v>empty</v>
      </c>
    </row>
    <row r="3229" spans="1:18">
      <c r="A3229">
        <v>9514</v>
      </c>
      <c r="B3229" t="s">
        <v>7652</v>
      </c>
      <c r="C3229" s="1">
        <v>44197</v>
      </c>
      <c r="D3229">
        <v>79</v>
      </c>
      <c r="E3229">
        <f t="shared" si="200"/>
        <v>70</v>
      </c>
      <c r="F3229">
        <v>37.633015759493603</v>
      </c>
      <c r="G3229">
        <f t="shared" si="201"/>
        <v>30</v>
      </c>
      <c r="H3229">
        <v>0</v>
      </c>
      <c r="I3229">
        <v>0</v>
      </c>
      <c r="J3229">
        <v>0</v>
      </c>
      <c r="K3229">
        <v>6.3291139240506306E-2</v>
      </c>
      <c r="L3229">
        <v>1.26582278481012E-2</v>
      </c>
      <c r="M3229">
        <v>10</v>
      </c>
      <c r="N3229">
        <v>44</v>
      </c>
      <c r="O3229">
        <v>0</v>
      </c>
      <c r="P3229">
        <v>4.5143863636363602E-3</v>
      </c>
      <c r="Q3229" t="str">
        <f t="shared" si="202"/>
        <v>low</v>
      </c>
      <c r="R3229" t="str">
        <f t="shared" si="203"/>
        <v>busy</v>
      </c>
    </row>
    <row r="3230" spans="1:18">
      <c r="A3230">
        <v>28832</v>
      </c>
      <c r="B3230" t="s">
        <v>22208</v>
      </c>
      <c r="C3230" s="1">
        <v>44197</v>
      </c>
      <c r="D3230">
        <v>51</v>
      </c>
      <c r="E3230">
        <f t="shared" si="200"/>
        <v>50</v>
      </c>
      <c r="F3230">
        <v>38.380326078431303</v>
      </c>
      <c r="G3230">
        <f t="shared" si="201"/>
        <v>30</v>
      </c>
      <c r="H3230">
        <v>0</v>
      </c>
      <c r="I3230">
        <v>0</v>
      </c>
      <c r="J3230">
        <v>0</v>
      </c>
      <c r="K3230">
        <v>0</v>
      </c>
      <c r="L3230">
        <v>3.9215686274509803E-2</v>
      </c>
      <c r="M3230">
        <v>11</v>
      </c>
      <c r="N3230">
        <v>18</v>
      </c>
      <c r="O3230">
        <v>0</v>
      </c>
      <c r="P3230">
        <v>0</v>
      </c>
      <c r="Q3230" t="str">
        <f t="shared" si="202"/>
        <v>low</v>
      </c>
      <c r="R3230" t="str">
        <f t="shared" si="203"/>
        <v>busy</v>
      </c>
    </row>
    <row r="3231" spans="1:18">
      <c r="A3231">
        <v>22993</v>
      </c>
      <c r="B3231" t="s">
        <v>17508</v>
      </c>
      <c r="C3231" s="1">
        <v>44197</v>
      </c>
      <c r="D3231">
        <v>58</v>
      </c>
      <c r="E3231">
        <f t="shared" si="200"/>
        <v>50</v>
      </c>
      <c r="F3231">
        <v>24.689281017241299</v>
      </c>
      <c r="G3231">
        <f t="shared" si="201"/>
        <v>20</v>
      </c>
      <c r="H3231">
        <v>0</v>
      </c>
      <c r="I3231">
        <v>0</v>
      </c>
      <c r="J3231">
        <v>3.4482758620689599E-2</v>
      </c>
      <c r="K3231">
        <v>0</v>
      </c>
      <c r="L3231">
        <v>0</v>
      </c>
      <c r="M3231">
        <v>16</v>
      </c>
      <c r="N3231">
        <v>47</v>
      </c>
      <c r="O3231">
        <v>0</v>
      </c>
      <c r="P3231">
        <v>8.8912191489361705E-2</v>
      </c>
      <c r="Q3231" t="str">
        <f t="shared" si="202"/>
        <v>low</v>
      </c>
      <c r="R3231" t="str">
        <f t="shared" si="203"/>
        <v>empty</v>
      </c>
    </row>
    <row r="3232" spans="1:18">
      <c r="A3232">
        <v>42305</v>
      </c>
      <c r="B3232" t="s">
        <v>32512</v>
      </c>
      <c r="C3232" s="1">
        <v>44197</v>
      </c>
      <c r="D3232">
        <v>109</v>
      </c>
      <c r="E3232">
        <f t="shared" si="200"/>
        <v>100</v>
      </c>
      <c r="F3232">
        <v>69.838052247706401</v>
      </c>
      <c r="G3232">
        <f t="shared" si="201"/>
        <v>6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10</v>
      </c>
      <c r="N3232">
        <v>67</v>
      </c>
      <c r="O3232">
        <v>0</v>
      </c>
      <c r="P3232">
        <v>0</v>
      </c>
      <c r="Q3232" t="str">
        <f t="shared" si="202"/>
        <v>high</v>
      </c>
      <c r="R3232" t="str">
        <f t="shared" si="203"/>
        <v>empty</v>
      </c>
    </row>
    <row r="3233" spans="1:18">
      <c r="A3233">
        <v>22119</v>
      </c>
      <c r="B3233" t="s">
        <v>16661</v>
      </c>
      <c r="C3233" s="1">
        <v>44197</v>
      </c>
      <c r="D3233">
        <v>54</v>
      </c>
      <c r="E3233">
        <f t="shared" si="200"/>
        <v>50</v>
      </c>
      <c r="F3233">
        <v>23.877253833333299</v>
      </c>
      <c r="G3233">
        <f t="shared" si="201"/>
        <v>2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3</v>
      </c>
      <c r="N3233">
        <v>48</v>
      </c>
      <c r="O3233">
        <v>0</v>
      </c>
      <c r="P3233">
        <v>0.15833333333333299</v>
      </c>
      <c r="Q3233" t="str">
        <f t="shared" si="202"/>
        <v>low</v>
      </c>
      <c r="R3233" t="str">
        <f t="shared" si="203"/>
        <v>empty</v>
      </c>
    </row>
    <row r="3234" spans="1:18">
      <c r="A3234">
        <v>32067</v>
      </c>
      <c r="B3234" t="s">
        <v>24743</v>
      </c>
      <c r="C3234" s="1">
        <v>44197</v>
      </c>
      <c r="D3234">
        <v>81</v>
      </c>
      <c r="E3234">
        <f t="shared" si="200"/>
        <v>80</v>
      </c>
      <c r="F3234">
        <v>35.207221283950602</v>
      </c>
      <c r="G3234">
        <f t="shared" si="201"/>
        <v>30</v>
      </c>
      <c r="H3234">
        <v>2.4691358024691301E-2</v>
      </c>
      <c r="I3234">
        <v>0</v>
      </c>
      <c r="J3234">
        <v>8.6419753086419707E-2</v>
      </c>
      <c r="K3234">
        <v>1.23456790123456E-2</v>
      </c>
      <c r="L3234">
        <v>0</v>
      </c>
      <c r="M3234">
        <v>27</v>
      </c>
      <c r="N3234">
        <v>41</v>
      </c>
      <c r="O3234">
        <v>0</v>
      </c>
      <c r="P3234">
        <v>0</v>
      </c>
      <c r="Q3234" t="str">
        <f t="shared" si="202"/>
        <v>low</v>
      </c>
      <c r="R3234" t="str">
        <f t="shared" si="203"/>
        <v>busy</v>
      </c>
    </row>
    <row r="3235" spans="1:18">
      <c r="A3235">
        <v>37203</v>
      </c>
      <c r="B3235" t="s">
        <v>28444</v>
      </c>
      <c r="C3235" s="1">
        <v>44197</v>
      </c>
      <c r="D3235">
        <v>53</v>
      </c>
      <c r="E3235">
        <f t="shared" si="200"/>
        <v>50</v>
      </c>
      <c r="F3235">
        <v>31.669748226414999</v>
      </c>
      <c r="G3235">
        <f t="shared" si="201"/>
        <v>30</v>
      </c>
      <c r="H3235">
        <v>0</v>
      </c>
      <c r="I3235">
        <v>0</v>
      </c>
      <c r="J3235">
        <v>1.8867924528301799E-2</v>
      </c>
      <c r="K3235">
        <v>7.5471698113207503E-2</v>
      </c>
      <c r="L3235">
        <v>0</v>
      </c>
      <c r="M3235">
        <v>18</v>
      </c>
      <c r="N3235">
        <v>32</v>
      </c>
      <c r="O3235">
        <v>0</v>
      </c>
      <c r="P3235">
        <v>0</v>
      </c>
      <c r="Q3235" t="str">
        <f t="shared" si="202"/>
        <v>low</v>
      </c>
      <c r="R3235" t="str">
        <f t="shared" si="203"/>
        <v>busy</v>
      </c>
    </row>
    <row r="3236" spans="1:18">
      <c r="A3236">
        <v>1172</v>
      </c>
      <c r="B3236" t="s">
        <v>1003</v>
      </c>
      <c r="C3236" s="1">
        <v>44197</v>
      </c>
      <c r="D3236">
        <v>54</v>
      </c>
      <c r="E3236">
        <f t="shared" si="200"/>
        <v>50</v>
      </c>
      <c r="F3236">
        <v>41.323412925925901</v>
      </c>
      <c r="G3236">
        <f t="shared" si="201"/>
        <v>4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1</v>
      </c>
      <c r="N3236">
        <v>44</v>
      </c>
      <c r="O3236">
        <v>0</v>
      </c>
      <c r="P3236">
        <v>0</v>
      </c>
      <c r="Q3236" t="str">
        <f t="shared" si="202"/>
        <v>low</v>
      </c>
      <c r="R3236" t="str">
        <f t="shared" si="203"/>
        <v>empty</v>
      </c>
    </row>
    <row r="3237" spans="1:18">
      <c r="A3237">
        <v>26497</v>
      </c>
      <c r="B3237" t="s">
        <v>20265</v>
      </c>
      <c r="C3237" s="1">
        <v>44197</v>
      </c>
      <c r="D3237">
        <v>51</v>
      </c>
      <c r="E3237">
        <f t="shared" si="200"/>
        <v>50</v>
      </c>
      <c r="F3237">
        <v>24.971513117647</v>
      </c>
      <c r="G3237">
        <f t="shared" si="201"/>
        <v>2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12</v>
      </c>
      <c r="N3237">
        <v>40</v>
      </c>
      <c r="O3237">
        <v>0</v>
      </c>
      <c r="P3237">
        <v>4.1666749999999999E-3</v>
      </c>
      <c r="Q3237" t="str">
        <f t="shared" si="202"/>
        <v>low</v>
      </c>
      <c r="R3237" t="str">
        <f t="shared" si="203"/>
        <v>empty</v>
      </c>
    </row>
    <row r="3238" spans="1:18">
      <c r="A3238">
        <v>17042</v>
      </c>
      <c r="B3238" t="s">
        <v>13130</v>
      </c>
      <c r="C3238" s="1">
        <v>44197</v>
      </c>
      <c r="D3238">
        <v>178</v>
      </c>
      <c r="E3238">
        <f t="shared" si="200"/>
        <v>170</v>
      </c>
      <c r="F3238">
        <v>79.066392786516801</v>
      </c>
      <c r="G3238">
        <f t="shared" si="201"/>
        <v>7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14</v>
      </c>
      <c r="N3238">
        <v>120</v>
      </c>
      <c r="O3238">
        <v>0</v>
      </c>
      <c r="P3238">
        <v>1.6287875E-2</v>
      </c>
      <c r="Q3238" t="str">
        <f t="shared" si="202"/>
        <v>high</v>
      </c>
      <c r="R3238" t="str">
        <f t="shared" si="203"/>
        <v>empty</v>
      </c>
    </row>
    <row r="3239" spans="1:18">
      <c r="A3239">
        <v>37198</v>
      </c>
      <c r="B3239" t="s">
        <v>28439</v>
      </c>
      <c r="C3239" s="1">
        <v>44197</v>
      </c>
      <c r="D3239">
        <v>53</v>
      </c>
      <c r="E3239">
        <f t="shared" si="200"/>
        <v>50</v>
      </c>
      <c r="F3239">
        <v>23.882641509433899</v>
      </c>
      <c r="G3239">
        <f t="shared" si="201"/>
        <v>2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6</v>
      </c>
      <c r="N3239">
        <v>48</v>
      </c>
      <c r="O3239">
        <v>0</v>
      </c>
      <c r="P3239">
        <v>0.16021825000000001</v>
      </c>
      <c r="Q3239" t="str">
        <f t="shared" si="202"/>
        <v>low</v>
      </c>
      <c r="R3239" t="str">
        <f t="shared" si="203"/>
        <v>empty</v>
      </c>
    </row>
    <row r="3240" spans="1:18">
      <c r="A3240">
        <v>14849</v>
      </c>
      <c r="B3240" t="s">
        <v>11441</v>
      </c>
      <c r="C3240" s="1">
        <v>44197</v>
      </c>
      <c r="D3240">
        <v>139</v>
      </c>
      <c r="E3240">
        <f t="shared" si="200"/>
        <v>130</v>
      </c>
      <c r="F3240">
        <v>62.057138597122197</v>
      </c>
      <c r="G3240">
        <f t="shared" si="201"/>
        <v>6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20</v>
      </c>
      <c r="N3240">
        <v>111</v>
      </c>
      <c r="O3240">
        <v>0</v>
      </c>
      <c r="P3240">
        <v>6.7504684684684601E-3</v>
      </c>
      <c r="Q3240" t="str">
        <f t="shared" si="202"/>
        <v>high</v>
      </c>
      <c r="R3240" t="str">
        <f t="shared" si="203"/>
        <v>empty</v>
      </c>
    </row>
    <row r="3241" spans="1:18">
      <c r="A3241">
        <v>16175</v>
      </c>
      <c r="B3241" t="s">
        <v>12509</v>
      </c>
      <c r="C3241" s="1">
        <v>44197</v>
      </c>
      <c r="D3241">
        <v>96</v>
      </c>
      <c r="E3241">
        <f t="shared" si="200"/>
        <v>90</v>
      </c>
      <c r="F3241">
        <v>25.809642791666601</v>
      </c>
      <c r="G3241">
        <f t="shared" si="201"/>
        <v>20</v>
      </c>
      <c r="H3241">
        <v>4.1666666666666602E-2</v>
      </c>
      <c r="I3241">
        <v>0</v>
      </c>
      <c r="J3241">
        <v>3.125E-2</v>
      </c>
      <c r="K3241">
        <v>5.2083333333333301E-2</v>
      </c>
      <c r="L3241">
        <v>0</v>
      </c>
      <c r="M3241">
        <v>26</v>
      </c>
      <c r="N3241">
        <v>45</v>
      </c>
      <c r="O3241">
        <v>0</v>
      </c>
      <c r="P3241">
        <v>2.09411555555555E-2</v>
      </c>
      <c r="Q3241" t="str">
        <f t="shared" si="202"/>
        <v>low</v>
      </c>
      <c r="R3241" t="str">
        <f t="shared" si="203"/>
        <v>busy</v>
      </c>
    </row>
    <row r="3242" spans="1:18">
      <c r="A3242">
        <v>32908</v>
      </c>
      <c r="B3242" t="s">
        <v>25329</v>
      </c>
      <c r="C3242" s="1">
        <v>44197</v>
      </c>
      <c r="D3242">
        <v>57</v>
      </c>
      <c r="E3242">
        <f t="shared" si="200"/>
        <v>50</v>
      </c>
      <c r="F3242">
        <v>34.093052350877102</v>
      </c>
      <c r="G3242">
        <f t="shared" si="201"/>
        <v>3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19</v>
      </c>
      <c r="N3242">
        <v>41</v>
      </c>
      <c r="O3242">
        <v>0</v>
      </c>
      <c r="P3242">
        <v>0</v>
      </c>
      <c r="Q3242" t="str">
        <f t="shared" si="202"/>
        <v>low</v>
      </c>
      <c r="R3242" t="str">
        <f t="shared" si="203"/>
        <v>empty</v>
      </c>
    </row>
    <row r="3243" spans="1:18">
      <c r="A3243">
        <v>22991</v>
      </c>
      <c r="B3243" t="s">
        <v>17506</v>
      </c>
      <c r="C3243" s="1">
        <v>44197</v>
      </c>
      <c r="D3243">
        <v>52</v>
      </c>
      <c r="E3243">
        <f t="shared" si="200"/>
        <v>50</v>
      </c>
      <c r="F3243">
        <v>26.621346153846101</v>
      </c>
      <c r="G3243">
        <f t="shared" si="201"/>
        <v>2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45</v>
      </c>
      <c r="O3243">
        <v>0</v>
      </c>
      <c r="P3243">
        <v>0.232699577777777</v>
      </c>
      <c r="Q3243" t="str">
        <f t="shared" si="202"/>
        <v>low</v>
      </c>
      <c r="R3243" t="str">
        <f t="shared" si="203"/>
        <v>empty</v>
      </c>
    </row>
    <row r="3244" spans="1:18">
      <c r="A3244">
        <v>40777</v>
      </c>
      <c r="B3244" t="s">
        <v>31232</v>
      </c>
      <c r="C3244" s="1">
        <v>44197</v>
      </c>
      <c r="D3244">
        <v>51</v>
      </c>
      <c r="E3244">
        <f t="shared" si="200"/>
        <v>50</v>
      </c>
      <c r="F3244">
        <v>24.9630820196078</v>
      </c>
      <c r="G3244">
        <f t="shared" si="201"/>
        <v>20</v>
      </c>
      <c r="H3244">
        <v>0</v>
      </c>
      <c r="I3244">
        <v>0</v>
      </c>
      <c r="J3244">
        <v>0</v>
      </c>
      <c r="K3244">
        <v>1.9607843137254902E-2</v>
      </c>
      <c r="L3244">
        <v>0</v>
      </c>
      <c r="M3244">
        <v>8</v>
      </c>
      <c r="N3244">
        <v>42</v>
      </c>
      <c r="O3244">
        <v>0</v>
      </c>
      <c r="P3244">
        <v>5.6122452380952301E-2</v>
      </c>
      <c r="Q3244" t="str">
        <f t="shared" si="202"/>
        <v>low</v>
      </c>
      <c r="R3244" t="str">
        <f t="shared" si="203"/>
        <v>busy</v>
      </c>
    </row>
    <row r="3245" spans="1:18">
      <c r="A3245">
        <v>35515</v>
      </c>
      <c r="B3245" t="s">
        <v>26781</v>
      </c>
      <c r="C3245" s="1">
        <v>44197</v>
      </c>
      <c r="D3245">
        <v>94</v>
      </c>
      <c r="E3245">
        <f t="shared" si="200"/>
        <v>90</v>
      </c>
      <c r="F3245">
        <v>29.884835617021199</v>
      </c>
      <c r="G3245">
        <f t="shared" si="201"/>
        <v>20</v>
      </c>
      <c r="H3245">
        <v>0</v>
      </c>
      <c r="I3245">
        <v>0</v>
      </c>
      <c r="J3245">
        <v>0</v>
      </c>
      <c r="K3245">
        <v>7.4468085106382906E-2</v>
      </c>
      <c r="L3245">
        <v>1.0638297872340399E-2</v>
      </c>
      <c r="M3245">
        <v>14</v>
      </c>
      <c r="N3245">
        <v>37</v>
      </c>
      <c r="O3245">
        <v>0</v>
      </c>
      <c r="P3245">
        <v>0</v>
      </c>
      <c r="Q3245" t="str">
        <f t="shared" si="202"/>
        <v>low</v>
      </c>
      <c r="R3245" t="str">
        <f t="shared" si="203"/>
        <v>busy</v>
      </c>
    </row>
    <row r="3246" spans="1:18">
      <c r="A3246">
        <v>40902</v>
      </c>
      <c r="B3246" t="s">
        <v>31333</v>
      </c>
      <c r="C3246" s="1">
        <v>44197</v>
      </c>
      <c r="D3246">
        <v>61</v>
      </c>
      <c r="E3246">
        <f t="shared" si="200"/>
        <v>60</v>
      </c>
      <c r="F3246">
        <v>32.2417083606557</v>
      </c>
      <c r="G3246">
        <f t="shared" si="201"/>
        <v>30</v>
      </c>
      <c r="H3246">
        <v>0</v>
      </c>
      <c r="I3246">
        <v>0</v>
      </c>
      <c r="J3246">
        <v>0</v>
      </c>
      <c r="K3246">
        <v>6.5573770491803199E-2</v>
      </c>
      <c r="L3246">
        <v>0</v>
      </c>
      <c r="M3246">
        <v>2</v>
      </c>
      <c r="N3246">
        <v>30</v>
      </c>
      <c r="O3246">
        <v>0</v>
      </c>
      <c r="P3246">
        <v>8.7619033333333304E-2</v>
      </c>
      <c r="Q3246" t="str">
        <f t="shared" si="202"/>
        <v>low</v>
      </c>
      <c r="R3246" t="str">
        <f t="shared" si="203"/>
        <v>busy</v>
      </c>
    </row>
    <row r="3247" spans="1:18">
      <c r="A3247">
        <v>6616</v>
      </c>
      <c r="B3247" t="s">
        <v>5059</v>
      </c>
      <c r="C3247" s="1">
        <v>44197</v>
      </c>
      <c r="D3247">
        <v>50</v>
      </c>
      <c r="E3247">
        <f t="shared" si="200"/>
        <v>50</v>
      </c>
      <c r="F3247">
        <v>24.5424180199999</v>
      </c>
      <c r="G3247">
        <f t="shared" si="201"/>
        <v>2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3</v>
      </c>
      <c r="N3247">
        <v>43</v>
      </c>
      <c r="O3247">
        <v>0</v>
      </c>
      <c r="P3247">
        <v>0.13610188372092999</v>
      </c>
      <c r="Q3247" t="str">
        <f t="shared" si="202"/>
        <v>low</v>
      </c>
      <c r="R3247" t="str">
        <f t="shared" si="203"/>
        <v>empty</v>
      </c>
    </row>
    <row r="3248" spans="1:18">
      <c r="A3248">
        <v>9515</v>
      </c>
      <c r="B3248" t="s">
        <v>7653</v>
      </c>
      <c r="C3248" s="1">
        <v>44197</v>
      </c>
      <c r="D3248">
        <v>54</v>
      </c>
      <c r="E3248">
        <f t="shared" si="200"/>
        <v>50</v>
      </c>
      <c r="F3248">
        <v>24.885144703703599</v>
      </c>
      <c r="G3248">
        <f t="shared" si="201"/>
        <v>2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43</v>
      </c>
      <c r="O3248">
        <v>0</v>
      </c>
      <c r="P3248">
        <v>0.200996697674418</v>
      </c>
      <c r="Q3248" t="str">
        <f t="shared" si="202"/>
        <v>low</v>
      </c>
      <c r="R3248" t="str">
        <f t="shared" si="203"/>
        <v>empty</v>
      </c>
    </row>
    <row r="3249" spans="1:18">
      <c r="A3249">
        <v>26498</v>
      </c>
      <c r="B3249" t="s">
        <v>20266</v>
      </c>
      <c r="C3249" s="1">
        <v>44197</v>
      </c>
      <c r="D3249">
        <v>53</v>
      </c>
      <c r="E3249">
        <f t="shared" si="200"/>
        <v>50</v>
      </c>
      <c r="F3249">
        <v>24.326037735848999</v>
      </c>
      <c r="G3249">
        <f t="shared" si="201"/>
        <v>2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12</v>
      </c>
      <c r="N3249">
        <v>47</v>
      </c>
      <c r="O3249">
        <v>0</v>
      </c>
      <c r="P3249">
        <v>9.3971638297872306E-2</v>
      </c>
      <c r="Q3249" t="str">
        <f t="shared" si="202"/>
        <v>low</v>
      </c>
      <c r="R3249" t="str">
        <f t="shared" si="203"/>
        <v>empty</v>
      </c>
    </row>
    <row r="3250" spans="1:18">
      <c r="A3250">
        <v>29097</v>
      </c>
      <c r="B3250" t="s">
        <v>22416</v>
      </c>
      <c r="C3250" s="1">
        <v>44197</v>
      </c>
      <c r="D3250">
        <v>266</v>
      </c>
      <c r="E3250">
        <f t="shared" si="200"/>
        <v>260</v>
      </c>
      <c r="F3250">
        <v>75.548765774436006</v>
      </c>
      <c r="G3250">
        <f t="shared" si="201"/>
        <v>7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2</v>
      </c>
      <c r="N3250">
        <v>208</v>
      </c>
      <c r="O3250">
        <v>0</v>
      </c>
      <c r="P3250">
        <v>0</v>
      </c>
      <c r="Q3250" t="str">
        <f t="shared" si="202"/>
        <v>high</v>
      </c>
      <c r="R3250" t="str">
        <f t="shared" si="203"/>
        <v>empty</v>
      </c>
    </row>
    <row r="3251" spans="1:18">
      <c r="A3251">
        <v>22713</v>
      </c>
      <c r="B3251" t="s">
        <v>17236</v>
      </c>
      <c r="C3251" s="1">
        <v>44197</v>
      </c>
      <c r="D3251">
        <v>51</v>
      </c>
      <c r="E3251">
        <f t="shared" si="200"/>
        <v>50</v>
      </c>
      <c r="F3251">
        <v>68.889375686274505</v>
      </c>
      <c r="G3251">
        <f t="shared" si="201"/>
        <v>6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16</v>
      </c>
      <c r="N3251">
        <v>37</v>
      </c>
      <c r="O3251">
        <v>0</v>
      </c>
      <c r="P3251">
        <v>0</v>
      </c>
      <c r="Q3251" t="str">
        <f t="shared" si="202"/>
        <v>high</v>
      </c>
      <c r="R3251" t="str">
        <f t="shared" si="203"/>
        <v>empty</v>
      </c>
    </row>
    <row r="3252" spans="1:18">
      <c r="A3252">
        <v>2589</v>
      </c>
      <c r="B3252" t="s">
        <v>2089</v>
      </c>
      <c r="C3252" s="1">
        <v>44197</v>
      </c>
      <c r="D3252">
        <v>281</v>
      </c>
      <c r="E3252">
        <f t="shared" si="200"/>
        <v>280</v>
      </c>
      <c r="F3252">
        <v>79.034579722419906</v>
      </c>
      <c r="G3252">
        <f t="shared" si="201"/>
        <v>7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3</v>
      </c>
      <c r="N3252">
        <v>221</v>
      </c>
      <c r="O3252">
        <v>0</v>
      </c>
      <c r="P3252">
        <v>4.5248868778280504E-3</v>
      </c>
      <c r="Q3252" t="str">
        <f t="shared" si="202"/>
        <v>high</v>
      </c>
      <c r="R3252" t="str">
        <f t="shared" si="203"/>
        <v>empty</v>
      </c>
    </row>
    <row r="3253" spans="1:18">
      <c r="A3253">
        <v>22168</v>
      </c>
      <c r="B3253" t="s">
        <v>16708</v>
      </c>
      <c r="C3253" s="1">
        <v>44197</v>
      </c>
      <c r="D3253">
        <v>55</v>
      </c>
      <c r="E3253">
        <f t="shared" si="200"/>
        <v>50</v>
      </c>
      <c r="F3253">
        <v>30.993953454545402</v>
      </c>
      <c r="G3253">
        <f t="shared" si="201"/>
        <v>30</v>
      </c>
      <c r="H3253">
        <v>3.6363636363636299E-2</v>
      </c>
      <c r="I3253">
        <v>1.8181818181818101E-2</v>
      </c>
      <c r="J3253">
        <v>5.4545454545454501E-2</v>
      </c>
      <c r="K3253">
        <v>9.0909090909090898E-2</v>
      </c>
      <c r="L3253">
        <v>3.6363636363636299E-2</v>
      </c>
      <c r="M3253">
        <v>30</v>
      </c>
      <c r="N3253">
        <v>28</v>
      </c>
      <c r="O3253">
        <v>0</v>
      </c>
      <c r="P3253">
        <v>0</v>
      </c>
      <c r="Q3253" t="str">
        <f t="shared" si="202"/>
        <v>low</v>
      </c>
      <c r="R3253" t="str">
        <f t="shared" si="203"/>
        <v>busy</v>
      </c>
    </row>
    <row r="3254" spans="1:18">
      <c r="A3254">
        <v>11480</v>
      </c>
      <c r="B3254" t="s">
        <v>9478</v>
      </c>
      <c r="C3254" s="1">
        <v>44197</v>
      </c>
      <c r="D3254">
        <v>50</v>
      </c>
      <c r="E3254">
        <f t="shared" si="200"/>
        <v>50</v>
      </c>
      <c r="F3254">
        <v>52.870699879999997</v>
      </c>
      <c r="G3254">
        <f t="shared" si="201"/>
        <v>5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5</v>
      </c>
      <c r="N3254">
        <v>45</v>
      </c>
      <c r="O3254">
        <v>0</v>
      </c>
      <c r="P3254">
        <v>0.150937955555555</v>
      </c>
      <c r="Q3254" t="str">
        <f t="shared" si="202"/>
        <v>high</v>
      </c>
      <c r="R3254" t="str">
        <f t="shared" si="203"/>
        <v>empty</v>
      </c>
    </row>
    <row r="3255" spans="1:18">
      <c r="A3255">
        <v>11417</v>
      </c>
      <c r="B3255" t="s">
        <v>9415</v>
      </c>
      <c r="C3255" s="1">
        <v>44197</v>
      </c>
      <c r="D3255">
        <v>56</v>
      </c>
      <c r="E3255">
        <f t="shared" si="200"/>
        <v>50</v>
      </c>
      <c r="F3255">
        <v>31.243862339285698</v>
      </c>
      <c r="G3255">
        <f t="shared" si="201"/>
        <v>30</v>
      </c>
      <c r="H3255">
        <v>0</v>
      </c>
      <c r="I3255">
        <v>1.7857142857142801E-2</v>
      </c>
      <c r="J3255">
        <v>0</v>
      </c>
      <c r="K3255">
        <v>7.1428571428571397E-2</v>
      </c>
      <c r="L3255">
        <v>1.7857142857142801E-2</v>
      </c>
      <c r="M3255">
        <v>15</v>
      </c>
      <c r="N3255">
        <v>15</v>
      </c>
      <c r="O3255">
        <v>0</v>
      </c>
      <c r="P3255">
        <v>0</v>
      </c>
      <c r="Q3255" t="str">
        <f t="shared" si="202"/>
        <v>low</v>
      </c>
      <c r="R3255" t="str">
        <f t="shared" si="203"/>
        <v>busy</v>
      </c>
    </row>
    <row r="3256" spans="1:18">
      <c r="A3256">
        <v>28724</v>
      </c>
      <c r="B3256" t="s">
        <v>22106</v>
      </c>
      <c r="C3256" s="1">
        <v>44197</v>
      </c>
      <c r="D3256">
        <v>134</v>
      </c>
      <c r="E3256">
        <f t="shared" si="200"/>
        <v>130</v>
      </c>
      <c r="F3256">
        <v>78.341484768656699</v>
      </c>
      <c r="G3256">
        <f t="shared" si="201"/>
        <v>7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9</v>
      </c>
      <c r="N3256">
        <v>102</v>
      </c>
      <c r="O3256">
        <v>0</v>
      </c>
      <c r="P3256">
        <v>3.16993431372549E-2</v>
      </c>
      <c r="Q3256" t="str">
        <f t="shared" si="202"/>
        <v>high</v>
      </c>
      <c r="R3256" t="str">
        <f t="shared" si="203"/>
        <v>empty</v>
      </c>
    </row>
    <row r="3257" spans="1:18">
      <c r="A3257">
        <v>12284</v>
      </c>
      <c r="B3257" t="s">
        <v>10064</v>
      </c>
      <c r="C3257" s="1">
        <v>44197</v>
      </c>
      <c r="D3257">
        <v>58</v>
      </c>
      <c r="E3257">
        <f t="shared" si="200"/>
        <v>50</v>
      </c>
      <c r="F3257">
        <v>34.660186344827501</v>
      </c>
      <c r="G3257">
        <f t="shared" si="201"/>
        <v>30</v>
      </c>
      <c r="H3257">
        <v>0</v>
      </c>
      <c r="I3257">
        <v>0</v>
      </c>
      <c r="J3257">
        <v>0</v>
      </c>
      <c r="K3257">
        <v>1.72413793103448E-2</v>
      </c>
      <c r="L3257">
        <v>1.72413793103448E-2</v>
      </c>
      <c r="M3257">
        <v>3</v>
      </c>
      <c r="N3257">
        <v>44</v>
      </c>
      <c r="O3257">
        <v>0</v>
      </c>
      <c r="P3257">
        <v>2.6081454545454501E-2</v>
      </c>
      <c r="Q3257" t="str">
        <f t="shared" si="202"/>
        <v>low</v>
      </c>
      <c r="R3257" t="str">
        <f t="shared" si="203"/>
        <v>busy</v>
      </c>
    </row>
    <row r="3258" spans="1:18">
      <c r="A3258">
        <v>36337</v>
      </c>
      <c r="B3258" t="s">
        <v>27600</v>
      </c>
      <c r="C3258" s="1">
        <v>44197</v>
      </c>
      <c r="D3258">
        <v>57</v>
      </c>
      <c r="E3258">
        <f t="shared" si="200"/>
        <v>50</v>
      </c>
      <c r="F3258">
        <v>25.777544701754302</v>
      </c>
      <c r="G3258">
        <f t="shared" si="201"/>
        <v>20</v>
      </c>
      <c r="H3258">
        <v>0</v>
      </c>
      <c r="I3258">
        <v>0</v>
      </c>
      <c r="J3258">
        <v>1.7543859649122799E-2</v>
      </c>
      <c r="K3258">
        <v>0</v>
      </c>
      <c r="L3258">
        <v>0</v>
      </c>
      <c r="M3258">
        <v>20</v>
      </c>
      <c r="N3258">
        <v>48</v>
      </c>
      <c r="O3258">
        <v>0</v>
      </c>
      <c r="P3258">
        <v>3.3730145833333301E-2</v>
      </c>
      <c r="Q3258" t="str">
        <f t="shared" si="202"/>
        <v>low</v>
      </c>
      <c r="R3258" t="str">
        <f t="shared" si="203"/>
        <v>empty</v>
      </c>
    </row>
    <row r="3259" spans="1:18">
      <c r="A3259">
        <v>16087</v>
      </c>
      <c r="B3259" t="s">
        <v>12455</v>
      </c>
      <c r="C3259" s="1">
        <v>44197</v>
      </c>
      <c r="D3259">
        <v>82</v>
      </c>
      <c r="E3259">
        <f t="shared" si="200"/>
        <v>80</v>
      </c>
      <c r="F3259">
        <v>34.153307304877998</v>
      </c>
      <c r="G3259">
        <f t="shared" si="201"/>
        <v>3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13</v>
      </c>
      <c r="N3259">
        <v>69</v>
      </c>
      <c r="O3259">
        <v>0</v>
      </c>
      <c r="P3259">
        <v>9.6618405797101407E-3</v>
      </c>
      <c r="Q3259" t="str">
        <f t="shared" si="202"/>
        <v>low</v>
      </c>
      <c r="R3259" t="str">
        <f t="shared" si="203"/>
        <v>empty</v>
      </c>
    </row>
    <row r="3260" spans="1:18">
      <c r="A3260">
        <v>24816</v>
      </c>
      <c r="B3260" t="s">
        <v>19027</v>
      </c>
      <c r="C3260" s="1">
        <v>44197</v>
      </c>
      <c r="D3260">
        <v>69</v>
      </c>
      <c r="E3260">
        <f t="shared" si="200"/>
        <v>60</v>
      </c>
      <c r="F3260">
        <v>24.769628275362301</v>
      </c>
      <c r="G3260">
        <f t="shared" si="201"/>
        <v>20</v>
      </c>
      <c r="H3260">
        <v>7.2463768115942004E-2</v>
      </c>
      <c r="I3260">
        <v>0</v>
      </c>
      <c r="J3260">
        <v>0</v>
      </c>
      <c r="K3260">
        <v>2.8985507246376802E-2</v>
      </c>
      <c r="L3260">
        <v>0</v>
      </c>
      <c r="M3260">
        <v>42</v>
      </c>
      <c r="N3260">
        <v>40</v>
      </c>
      <c r="O3260">
        <v>0</v>
      </c>
      <c r="P3260">
        <v>0</v>
      </c>
      <c r="Q3260" t="str">
        <f t="shared" si="202"/>
        <v>low</v>
      </c>
      <c r="R3260" t="str">
        <f t="shared" si="203"/>
        <v>busy</v>
      </c>
    </row>
    <row r="3261" spans="1:18">
      <c r="A3261">
        <v>22339</v>
      </c>
      <c r="B3261" t="s">
        <v>16876</v>
      </c>
      <c r="C3261" s="1">
        <v>44197</v>
      </c>
      <c r="D3261">
        <v>52</v>
      </c>
      <c r="E3261">
        <f t="shared" si="200"/>
        <v>50</v>
      </c>
      <c r="F3261">
        <v>20.679134615384601</v>
      </c>
      <c r="G3261">
        <f t="shared" si="201"/>
        <v>20</v>
      </c>
      <c r="H3261">
        <v>0.17307692307692299</v>
      </c>
      <c r="I3261">
        <v>0</v>
      </c>
      <c r="J3261">
        <v>1.9230769230769201E-2</v>
      </c>
      <c r="K3261">
        <v>5.7692307692307598E-2</v>
      </c>
      <c r="L3261">
        <v>0</v>
      </c>
      <c r="M3261">
        <v>12</v>
      </c>
      <c r="N3261">
        <v>13</v>
      </c>
      <c r="O3261">
        <v>0</v>
      </c>
      <c r="P3261">
        <v>4.6097384615384603E-2</v>
      </c>
      <c r="Q3261" t="str">
        <f t="shared" si="202"/>
        <v>low</v>
      </c>
      <c r="R3261" t="str">
        <f t="shared" si="203"/>
        <v>busy</v>
      </c>
    </row>
    <row r="3262" spans="1:18">
      <c r="A3262">
        <v>37513</v>
      </c>
      <c r="B3262" t="s">
        <v>28746</v>
      </c>
      <c r="C3262" s="1">
        <v>44197</v>
      </c>
      <c r="D3262">
        <v>101</v>
      </c>
      <c r="E3262">
        <f t="shared" si="200"/>
        <v>100</v>
      </c>
      <c r="F3262">
        <v>22.6331853960396</v>
      </c>
      <c r="G3262">
        <f t="shared" si="201"/>
        <v>20</v>
      </c>
      <c r="H3262">
        <v>9.9009900990098994E-3</v>
      </c>
      <c r="I3262">
        <v>0</v>
      </c>
      <c r="J3262">
        <v>8.9108910891089105E-2</v>
      </c>
      <c r="K3262">
        <v>7.9207920792079195E-2</v>
      </c>
      <c r="L3262">
        <v>0</v>
      </c>
      <c r="M3262">
        <v>33</v>
      </c>
      <c r="N3262">
        <v>35</v>
      </c>
      <c r="O3262">
        <v>0</v>
      </c>
      <c r="P3262">
        <v>0</v>
      </c>
      <c r="Q3262" t="str">
        <f t="shared" si="202"/>
        <v>low</v>
      </c>
      <c r="R3262" t="str">
        <f t="shared" si="203"/>
        <v>busy</v>
      </c>
    </row>
    <row r="3263" spans="1:18">
      <c r="A3263">
        <v>32176</v>
      </c>
      <c r="B3263" t="s">
        <v>24824</v>
      </c>
      <c r="C3263" s="1">
        <v>44197</v>
      </c>
      <c r="D3263">
        <v>57</v>
      </c>
      <c r="E3263">
        <f t="shared" si="200"/>
        <v>50</v>
      </c>
      <c r="F3263">
        <v>30.789374245613999</v>
      </c>
      <c r="G3263">
        <f t="shared" si="201"/>
        <v>30</v>
      </c>
      <c r="H3263">
        <v>0</v>
      </c>
      <c r="I3263">
        <v>0</v>
      </c>
      <c r="J3263">
        <v>0</v>
      </c>
      <c r="K3263">
        <v>0.105263157894736</v>
      </c>
      <c r="L3263">
        <v>0</v>
      </c>
      <c r="M3263">
        <v>6</v>
      </c>
      <c r="N3263">
        <v>29</v>
      </c>
      <c r="O3263">
        <v>0</v>
      </c>
      <c r="P3263">
        <v>4.88176896551724E-2</v>
      </c>
      <c r="Q3263" t="str">
        <f t="shared" si="202"/>
        <v>low</v>
      </c>
      <c r="R3263" t="str">
        <f t="shared" si="203"/>
        <v>busy</v>
      </c>
    </row>
    <row r="3264" spans="1:18">
      <c r="A3264">
        <v>6808</v>
      </c>
      <c r="B3264" t="s">
        <v>5221</v>
      </c>
      <c r="C3264" s="1">
        <v>44197</v>
      </c>
      <c r="D3264">
        <v>110</v>
      </c>
      <c r="E3264">
        <f t="shared" si="200"/>
        <v>110</v>
      </c>
      <c r="F3264">
        <v>24.3770295818181</v>
      </c>
      <c r="G3264">
        <f t="shared" si="201"/>
        <v>20</v>
      </c>
      <c r="H3264">
        <v>0</v>
      </c>
      <c r="I3264">
        <v>0</v>
      </c>
      <c r="J3264">
        <v>0</v>
      </c>
      <c r="K3264">
        <v>0.18181818181818099</v>
      </c>
      <c r="L3264">
        <v>0</v>
      </c>
      <c r="M3264">
        <v>0</v>
      </c>
      <c r="N3264">
        <v>0</v>
      </c>
      <c r="O3264">
        <v>0</v>
      </c>
      <c r="P3264">
        <v>0</v>
      </c>
      <c r="Q3264" t="str">
        <f t="shared" si="202"/>
        <v>low</v>
      </c>
      <c r="R3264" t="str">
        <f t="shared" si="203"/>
        <v>busy</v>
      </c>
    </row>
    <row r="3265" spans="1:18">
      <c r="A3265">
        <v>35336</v>
      </c>
      <c r="B3265" t="s">
        <v>26602</v>
      </c>
      <c r="C3265" s="1">
        <v>44197</v>
      </c>
      <c r="D3265">
        <v>58</v>
      </c>
      <c r="E3265">
        <f t="shared" si="200"/>
        <v>50</v>
      </c>
      <c r="F3265">
        <v>20.849871206896498</v>
      </c>
      <c r="G3265">
        <f t="shared" si="201"/>
        <v>20</v>
      </c>
      <c r="H3265">
        <v>0</v>
      </c>
      <c r="I3265">
        <v>0</v>
      </c>
      <c r="J3265">
        <v>0</v>
      </c>
      <c r="K3265">
        <v>1.72413793103448E-2</v>
      </c>
      <c r="L3265">
        <v>0</v>
      </c>
      <c r="M3265">
        <v>19</v>
      </c>
      <c r="N3265">
        <v>24</v>
      </c>
      <c r="O3265">
        <v>0</v>
      </c>
      <c r="P3265">
        <v>0</v>
      </c>
      <c r="Q3265" t="str">
        <f t="shared" si="202"/>
        <v>low</v>
      </c>
      <c r="R3265" t="str">
        <f t="shared" si="203"/>
        <v>busy</v>
      </c>
    </row>
    <row r="3266" spans="1:18">
      <c r="A3266">
        <v>30392</v>
      </c>
      <c r="B3266" t="s">
        <v>23497</v>
      </c>
      <c r="C3266" s="1">
        <v>44197</v>
      </c>
      <c r="D3266">
        <v>185</v>
      </c>
      <c r="E3266">
        <f t="shared" ref="E3266:E3329" si="204">D3266-MOD(D3266,10)</f>
        <v>180</v>
      </c>
      <c r="F3266">
        <v>72.698553956756697</v>
      </c>
      <c r="G3266">
        <f t="shared" ref="G3266:G3329" si="205">F3266-MOD(F3266,10)</f>
        <v>70</v>
      </c>
      <c r="H3266">
        <v>0</v>
      </c>
      <c r="I3266">
        <v>0</v>
      </c>
      <c r="J3266">
        <v>0</v>
      </c>
      <c r="K3266">
        <v>5.4054054054053996E-3</v>
      </c>
      <c r="L3266">
        <v>0</v>
      </c>
      <c r="M3266">
        <v>7</v>
      </c>
      <c r="N3266">
        <v>138</v>
      </c>
      <c r="O3266">
        <v>0</v>
      </c>
      <c r="P3266">
        <v>3.6231884057971002E-3</v>
      </c>
      <c r="Q3266" t="str">
        <f t="shared" ref="Q3266:Q3329" si="206">IF(F3266&gt;50,"high","low")</f>
        <v>high</v>
      </c>
      <c r="R3266" t="str">
        <f t="shared" ref="R3266:R3329" si="207">IF(AND(K3266=0,L3266=0),"empty", "busy")</f>
        <v>busy</v>
      </c>
    </row>
    <row r="3267" spans="1:18">
      <c r="A3267">
        <v>34810</v>
      </c>
      <c r="B3267" t="s">
        <v>26313</v>
      </c>
      <c r="C3267" s="1">
        <v>44197</v>
      </c>
      <c r="D3267">
        <v>51</v>
      </c>
      <c r="E3267">
        <f t="shared" si="204"/>
        <v>50</v>
      </c>
      <c r="F3267">
        <v>16.185001078431299</v>
      </c>
      <c r="G3267">
        <f t="shared" si="205"/>
        <v>1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21</v>
      </c>
      <c r="N3267">
        <v>39</v>
      </c>
      <c r="O3267">
        <v>0</v>
      </c>
      <c r="P3267">
        <v>4.1619794871794798E-2</v>
      </c>
      <c r="Q3267" t="str">
        <f t="shared" si="206"/>
        <v>low</v>
      </c>
      <c r="R3267" t="str">
        <f t="shared" si="207"/>
        <v>empty</v>
      </c>
    </row>
    <row r="3268" spans="1:18">
      <c r="A3268">
        <v>7261</v>
      </c>
      <c r="B3268" t="s">
        <v>5618</v>
      </c>
      <c r="C3268" s="1">
        <v>44197</v>
      </c>
      <c r="D3268">
        <v>85</v>
      </c>
      <c r="E3268">
        <f t="shared" si="204"/>
        <v>80</v>
      </c>
      <c r="F3268">
        <v>34.883392141176401</v>
      </c>
      <c r="G3268">
        <f t="shared" si="205"/>
        <v>30</v>
      </c>
      <c r="H3268">
        <v>0</v>
      </c>
      <c r="I3268">
        <v>0</v>
      </c>
      <c r="J3268">
        <v>0</v>
      </c>
      <c r="K3268">
        <v>1.1764705882352899E-2</v>
      </c>
      <c r="L3268">
        <v>0</v>
      </c>
      <c r="M3268">
        <v>12</v>
      </c>
      <c r="N3268">
        <v>65</v>
      </c>
      <c r="O3268">
        <v>0</v>
      </c>
      <c r="P3268">
        <v>0</v>
      </c>
      <c r="Q3268" t="str">
        <f t="shared" si="206"/>
        <v>low</v>
      </c>
      <c r="R3268" t="str">
        <f t="shared" si="207"/>
        <v>busy</v>
      </c>
    </row>
    <row r="3269" spans="1:18">
      <c r="A3269">
        <v>7377</v>
      </c>
      <c r="B3269" t="s">
        <v>5722</v>
      </c>
      <c r="C3269" s="1">
        <v>44197</v>
      </c>
      <c r="D3269">
        <v>69</v>
      </c>
      <c r="E3269">
        <f t="shared" si="204"/>
        <v>60</v>
      </c>
      <c r="F3269">
        <v>25.662664971014401</v>
      </c>
      <c r="G3269">
        <f t="shared" si="205"/>
        <v>20</v>
      </c>
      <c r="H3269">
        <v>0</v>
      </c>
      <c r="I3269">
        <v>0</v>
      </c>
      <c r="J3269">
        <v>0</v>
      </c>
      <c r="K3269">
        <v>2.8985507246376802E-2</v>
      </c>
      <c r="L3269">
        <v>0</v>
      </c>
      <c r="M3269">
        <v>12</v>
      </c>
      <c r="N3269">
        <v>38</v>
      </c>
      <c r="O3269">
        <v>0</v>
      </c>
      <c r="P3269">
        <v>2.6315789473684199E-2</v>
      </c>
      <c r="Q3269" t="str">
        <f t="shared" si="206"/>
        <v>low</v>
      </c>
      <c r="R3269" t="str">
        <f t="shared" si="207"/>
        <v>busy</v>
      </c>
    </row>
    <row r="3270" spans="1:18">
      <c r="A3270">
        <v>13803</v>
      </c>
      <c r="B3270" t="s">
        <v>10839</v>
      </c>
      <c r="C3270" s="1">
        <v>44197</v>
      </c>
      <c r="D3270">
        <v>131</v>
      </c>
      <c r="E3270">
        <f t="shared" si="204"/>
        <v>130</v>
      </c>
      <c r="F3270">
        <v>29.6742560839694</v>
      </c>
      <c r="G3270">
        <f t="shared" si="205"/>
        <v>20</v>
      </c>
      <c r="H3270">
        <v>0</v>
      </c>
      <c r="I3270">
        <v>0</v>
      </c>
      <c r="J3270">
        <v>3.0534351145038101E-2</v>
      </c>
      <c r="K3270">
        <v>4.5801526717557203E-2</v>
      </c>
      <c r="L3270">
        <v>0</v>
      </c>
      <c r="M3270">
        <v>47</v>
      </c>
      <c r="N3270">
        <v>89</v>
      </c>
      <c r="O3270">
        <v>0</v>
      </c>
      <c r="P3270">
        <v>0</v>
      </c>
      <c r="Q3270" t="str">
        <f t="shared" si="206"/>
        <v>low</v>
      </c>
      <c r="R3270" t="str">
        <f t="shared" si="207"/>
        <v>busy</v>
      </c>
    </row>
    <row r="3271" spans="1:18">
      <c r="A3271">
        <v>31720</v>
      </c>
      <c r="B3271" t="s">
        <v>24434</v>
      </c>
      <c r="C3271" s="1">
        <v>44197</v>
      </c>
      <c r="D3271">
        <v>288</v>
      </c>
      <c r="E3271">
        <f t="shared" si="204"/>
        <v>280</v>
      </c>
      <c r="F3271">
        <v>71.991791684027703</v>
      </c>
      <c r="G3271">
        <f t="shared" si="205"/>
        <v>7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24</v>
      </c>
      <c r="N3271">
        <v>208</v>
      </c>
      <c r="O3271">
        <v>0</v>
      </c>
      <c r="P3271">
        <v>9.6941971153846097E-3</v>
      </c>
      <c r="Q3271" t="str">
        <f t="shared" si="206"/>
        <v>high</v>
      </c>
      <c r="R3271" t="str">
        <f t="shared" si="207"/>
        <v>empty</v>
      </c>
    </row>
    <row r="3272" spans="1:18">
      <c r="A3272">
        <v>28649</v>
      </c>
      <c r="B3272" t="s">
        <v>22048</v>
      </c>
      <c r="C3272" s="1">
        <v>44197</v>
      </c>
      <c r="D3272">
        <v>65</v>
      </c>
      <c r="E3272">
        <f t="shared" si="204"/>
        <v>60</v>
      </c>
      <c r="F3272">
        <v>28.0814833846153</v>
      </c>
      <c r="G3272">
        <f t="shared" si="205"/>
        <v>20</v>
      </c>
      <c r="H3272">
        <v>0</v>
      </c>
      <c r="I3272">
        <v>0</v>
      </c>
      <c r="J3272">
        <v>0</v>
      </c>
      <c r="K3272">
        <v>4.6153846153846101E-2</v>
      </c>
      <c r="L3272">
        <v>0</v>
      </c>
      <c r="M3272">
        <v>18</v>
      </c>
      <c r="N3272">
        <v>29</v>
      </c>
      <c r="O3272">
        <v>0</v>
      </c>
      <c r="P3272">
        <v>0</v>
      </c>
      <c r="Q3272" t="str">
        <f t="shared" si="206"/>
        <v>low</v>
      </c>
      <c r="R3272" t="str">
        <f t="shared" si="207"/>
        <v>busy</v>
      </c>
    </row>
    <row r="3273" spans="1:18">
      <c r="A3273">
        <v>10642</v>
      </c>
      <c r="B3273" t="s">
        <v>8752</v>
      </c>
      <c r="C3273" s="1">
        <v>44197</v>
      </c>
      <c r="D3273">
        <v>132</v>
      </c>
      <c r="E3273">
        <f t="shared" si="204"/>
        <v>130</v>
      </c>
      <c r="F3273">
        <v>77.865606060605998</v>
      </c>
      <c r="G3273">
        <f t="shared" si="205"/>
        <v>7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9</v>
      </c>
      <c r="N3273">
        <v>104</v>
      </c>
      <c r="O3273">
        <v>0</v>
      </c>
      <c r="P3273">
        <v>3.7362634615384603E-2</v>
      </c>
      <c r="Q3273" t="str">
        <f t="shared" si="206"/>
        <v>high</v>
      </c>
      <c r="R3273" t="str">
        <f t="shared" si="207"/>
        <v>empty</v>
      </c>
    </row>
    <row r="3274" spans="1:18">
      <c r="A3274">
        <v>2909</v>
      </c>
      <c r="B3274" t="s">
        <v>2322</v>
      </c>
      <c r="C3274" s="1">
        <v>44197</v>
      </c>
      <c r="D3274">
        <v>88</v>
      </c>
      <c r="E3274">
        <f t="shared" si="204"/>
        <v>80</v>
      </c>
      <c r="F3274">
        <v>19.786438784090901</v>
      </c>
      <c r="G3274">
        <f t="shared" si="205"/>
        <v>10</v>
      </c>
      <c r="H3274">
        <v>0</v>
      </c>
      <c r="I3274">
        <v>0</v>
      </c>
      <c r="J3274">
        <v>0</v>
      </c>
      <c r="K3274">
        <v>6.8181818181818094E-2</v>
      </c>
      <c r="L3274">
        <v>0</v>
      </c>
      <c r="M3274">
        <v>4</v>
      </c>
      <c r="N3274">
        <v>15</v>
      </c>
      <c r="O3274">
        <v>0</v>
      </c>
      <c r="P3274">
        <v>0</v>
      </c>
      <c r="Q3274" t="str">
        <f t="shared" si="206"/>
        <v>low</v>
      </c>
      <c r="R3274" t="str">
        <f t="shared" si="207"/>
        <v>busy</v>
      </c>
    </row>
    <row r="3275" spans="1:18">
      <c r="A3275">
        <v>2287</v>
      </c>
      <c r="B3275" t="s">
        <v>1877</v>
      </c>
      <c r="C3275" s="1">
        <v>44197</v>
      </c>
      <c r="D3275">
        <v>123</v>
      </c>
      <c r="E3275">
        <f t="shared" si="204"/>
        <v>120</v>
      </c>
      <c r="F3275">
        <v>21.704824626016201</v>
      </c>
      <c r="G3275">
        <f t="shared" si="205"/>
        <v>20</v>
      </c>
      <c r="H3275">
        <v>0</v>
      </c>
      <c r="I3275">
        <v>0</v>
      </c>
      <c r="J3275">
        <v>0</v>
      </c>
      <c r="K3275">
        <v>6.5040650406504003E-2</v>
      </c>
      <c r="L3275">
        <v>8.1300813008130003E-3</v>
      </c>
      <c r="M3275">
        <v>10</v>
      </c>
      <c r="N3275">
        <v>18</v>
      </c>
      <c r="O3275">
        <v>0</v>
      </c>
      <c r="P3275">
        <v>9.6618333333333296E-3</v>
      </c>
      <c r="Q3275" t="str">
        <f t="shared" si="206"/>
        <v>low</v>
      </c>
      <c r="R3275" t="str">
        <f t="shared" si="207"/>
        <v>busy</v>
      </c>
    </row>
    <row r="3276" spans="1:18">
      <c r="A3276">
        <v>741</v>
      </c>
      <c r="B3276" t="s">
        <v>654</v>
      </c>
      <c r="C3276" s="1">
        <v>44197</v>
      </c>
      <c r="D3276">
        <v>50</v>
      </c>
      <c r="E3276">
        <f t="shared" si="204"/>
        <v>50</v>
      </c>
      <c r="F3276">
        <v>21.471337119999902</v>
      </c>
      <c r="G3276">
        <f t="shared" si="205"/>
        <v>20</v>
      </c>
      <c r="H3276">
        <v>0</v>
      </c>
      <c r="I3276">
        <v>0</v>
      </c>
      <c r="J3276">
        <v>0</v>
      </c>
      <c r="K3276">
        <v>0.1</v>
      </c>
      <c r="L3276">
        <v>0</v>
      </c>
      <c r="M3276">
        <v>3</v>
      </c>
      <c r="N3276">
        <v>24</v>
      </c>
      <c r="O3276">
        <v>0</v>
      </c>
      <c r="P3276">
        <v>0</v>
      </c>
      <c r="Q3276" t="str">
        <f t="shared" si="206"/>
        <v>low</v>
      </c>
      <c r="R3276" t="str">
        <f t="shared" si="207"/>
        <v>busy</v>
      </c>
    </row>
    <row r="3277" spans="1:18">
      <c r="A3277">
        <v>30830</v>
      </c>
      <c r="B3277" t="s">
        <v>23806</v>
      </c>
      <c r="C3277" s="1">
        <v>44197</v>
      </c>
      <c r="D3277">
        <v>121</v>
      </c>
      <c r="E3277">
        <f t="shared" si="204"/>
        <v>120</v>
      </c>
      <c r="F3277">
        <v>37.957989314049499</v>
      </c>
      <c r="G3277">
        <f t="shared" si="205"/>
        <v>30</v>
      </c>
      <c r="H3277">
        <v>0</v>
      </c>
      <c r="I3277">
        <v>0</v>
      </c>
      <c r="J3277">
        <v>8.2644628099173504E-3</v>
      </c>
      <c r="K3277">
        <v>8.2644628099173504E-3</v>
      </c>
      <c r="L3277">
        <v>0</v>
      </c>
      <c r="M3277">
        <v>25</v>
      </c>
      <c r="N3277">
        <v>94</v>
      </c>
      <c r="O3277">
        <v>0</v>
      </c>
      <c r="P3277">
        <v>4.5592659574467996E-3</v>
      </c>
      <c r="Q3277" t="str">
        <f t="shared" si="206"/>
        <v>low</v>
      </c>
      <c r="R3277" t="str">
        <f t="shared" si="207"/>
        <v>busy</v>
      </c>
    </row>
    <row r="3278" spans="1:18">
      <c r="A3278">
        <v>40913</v>
      </c>
      <c r="B3278" t="s">
        <v>31341</v>
      </c>
      <c r="C3278" s="1">
        <v>44197</v>
      </c>
      <c r="D3278">
        <v>102</v>
      </c>
      <c r="E3278">
        <f t="shared" si="204"/>
        <v>100</v>
      </c>
      <c r="F3278">
        <v>69.464697872548996</v>
      </c>
      <c r="G3278">
        <f t="shared" si="205"/>
        <v>6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9</v>
      </c>
      <c r="N3278">
        <v>76</v>
      </c>
      <c r="O3278">
        <v>0</v>
      </c>
      <c r="P3278">
        <v>0</v>
      </c>
      <c r="Q3278" t="str">
        <f t="shared" si="206"/>
        <v>high</v>
      </c>
      <c r="R3278" t="str">
        <f t="shared" si="207"/>
        <v>empty</v>
      </c>
    </row>
    <row r="3279" spans="1:18">
      <c r="A3279">
        <v>31833</v>
      </c>
      <c r="B3279" t="s">
        <v>24540</v>
      </c>
      <c r="C3279" s="1">
        <v>44197</v>
      </c>
      <c r="D3279">
        <v>130</v>
      </c>
      <c r="E3279">
        <f t="shared" si="204"/>
        <v>130</v>
      </c>
      <c r="F3279">
        <v>59.947755138461503</v>
      </c>
      <c r="G3279">
        <f t="shared" si="205"/>
        <v>5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33</v>
      </c>
      <c r="N3279">
        <v>108</v>
      </c>
      <c r="O3279">
        <v>0</v>
      </c>
      <c r="P3279">
        <v>1.20434907407407E-2</v>
      </c>
      <c r="Q3279" t="str">
        <f t="shared" si="206"/>
        <v>high</v>
      </c>
      <c r="R3279" t="str">
        <f t="shared" si="207"/>
        <v>empty</v>
      </c>
    </row>
    <row r="3280" spans="1:18">
      <c r="A3280">
        <v>3704</v>
      </c>
      <c r="B3280" t="s">
        <v>2897</v>
      </c>
      <c r="C3280" s="1">
        <v>44197</v>
      </c>
      <c r="D3280">
        <v>212</v>
      </c>
      <c r="E3280">
        <f t="shared" si="204"/>
        <v>210</v>
      </c>
      <c r="F3280">
        <v>25.853814976414998</v>
      </c>
      <c r="G3280">
        <f t="shared" si="205"/>
        <v>20</v>
      </c>
      <c r="H3280">
        <v>4.71698113207547E-2</v>
      </c>
      <c r="I3280">
        <v>0</v>
      </c>
      <c r="J3280">
        <v>0</v>
      </c>
      <c r="K3280">
        <v>0.113207547169811</v>
      </c>
      <c r="L3280">
        <v>0</v>
      </c>
      <c r="M3280">
        <v>27</v>
      </c>
      <c r="N3280">
        <v>44</v>
      </c>
      <c r="O3280">
        <v>0</v>
      </c>
      <c r="P3280">
        <v>0</v>
      </c>
      <c r="Q3280" t="str">
        <f t="shared" si="206"/>
        <v>low</v>
      </c>
      <c r="R3280" t="str">
        <f t="shared" si="207"/>
        <v>busy</v>
      </c>
    </row>
    <row r="3281" spans="1:18">
      <c r="A3281">
        <v>27722</v>
      </c>
      <c r="B3281" t="s">
        <v>21326</v>
      </c>
      <c r="C3281" s="1">
        <v>44197</v>
      </c>
      <c r="D3281">
        <v>60</v>
      </c>
      <c r="E3281">
        <f t="shared" si="204"/>
        <v>60</v>
      </c>
      <c r="F3281">
        <v>23.795510749999998</v>
      </c>
      <c r="G3281">
        <f t="shared" si="205"/>
        <v>20</v>
      </c>
      <c r="H3281">
        <v>0</v>
      </c>
      <c r="I3281">
        <v>0</v>
      </c>
      <c r="J3281">
        <v>0</v>
      </c>
      <c r="K3281">
        <v>0.116666666666666</v>
      </c>
      <c r="L3281">
        <v>0</v>
      </c>
      <c r="M3281">
        <v>3</v>
      </c>
      <c r="N3281">
        <v>12</v>
      </c>
      <c r="O3281">
        <v>0</v>
      </c>
      <c r="P3281">
        <v>0</v>
      </c>
      <c r="Q3281" t="str">
        <f t="shared" si="206"/>
        <v>low</v>
      </c>
      <c r="R3281" t="str">
        <f t="shared" si="207"/>
        <v>busy</v>
      </c>
    </row>
    <row r="3282" spans="1:18">
      <c r="A3282">
        <v>30391</v>
      </c>
      <c r="B3282" t="s">
        <v>23496</v>
      </c>
      <c r="C3282" s="1">
        <v>44197</v>
      </c>
      <c r="D3282">
        <v>168</v>
      </c>
      <c r="E3282">
        <f t="shared" si="204"/>
        <v>160</v>
      </c>
      <c r="F3282">
        <v>73.277157535714196</v>
      </c>
      <c r="G3282">
        <f t="shared" si="205"/>
        <v>7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2</v>
      </c>
      <c r="N3282">
        <v>127</v>
      </c>
      <c r="O3282">
        <v>0</v>
      </c>
      <c r="P3282">
        <v>7.8740157480314907E-3</v>
      </c>
      <c r="Q3282" t="str">
        <f t="shared" si="206"/>
        <v>high</v>
      </c>
      <c r="R3282" t="str">
        <f t="shared" si="207"/>
        <v>empty</v>
      </c>
    </row>
    <row r="3283" spans="1:18">
      <c r="A3283">
        <v>13802</v>
      </c>
      <c r="B3283" t="s">
        <v>10838</v>
      </c>
      <c r="C3283" s="1">
        <v>44197</v>
      </c>
      <c r="D3283">
        <v>133</v>
      </c>
      <c r="E3283">
        <f t="shared" si="204"/>
        <v>130</v>
      </c>
      <c r="F3283">
        <v>28.025391165413499</v>
      </c>
      <c r="G3283">
        <f t="shared" si="205"/>
        <v>20</v>
      </c>
      <c r="H3283">
        <v>0</v>
      </c>
      <c r="I3283">
        <v>0</v>
      </c>
      <c r="J3283">
        <v>0</v>
      </c>
      <c r="K3283">
        <v>3.00751879699248E-2</v>
      </c>
      <c r="L3283">
        <v>7.5187969924812E-3</v>
      </c>
      <c r="M3283">
        <v>11</v>
      </c>
      <c r="N3283">
        <v>95</v>
      </c>
      <c r="O3283">
        <v>0</v>
      </c>
      <c r="P3283">
        <v>1.5538842105263099E-2</v>
      </c>
      <c r="Q3283" t="str">
        <f t="shared" si="206"/>
        <v>low</v>
      </c>
      <c r="R3283" t="str">
        <f t="shared" si="207"/>
        <v>busy</v>
      </c>
    </row>
    <row r="3284" spans="1:18">
      <c r="A3284">
        <v>35319</v>
      </c>
      <c r="B3284" t="s">
        <v>26586</v>
      </c>
      <c r="C3284" s="1">
        <v>44197</v>
      </c>
      <c r="D3284">
        <v>51</v>
      </c>
      <c r="E3284">
        <f t="shared" si="204"/>
        <v>50</v>
      </c>
      <c r="F3284">
        <v>50.933864372549003</v>
      </c>
      <c r="G3284">
        <f t="shared" si="205"/>
        <v>5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2</v>
      </c>
      <c r="N3284">
        <v>45</v>
      </c>
      <c r="O3284">
        <v>0</v>
      </c>
      <c r="P3284">
        <v>0.22106753333333301</v>
      </c>
      <c r="Q3284" t="str">
        <f t="shared" si="206"/>
        <v>high</v>
      </c>
      <c r="R3284" t="str">
        <f t="shared" si="207"/>
        <v>empty</v>
      </c>
    </row>
    <row r="3285" spans="1:18">
      <c r="A3285">
        <v>40942</v>
      </c>
      <c r="B3285" t="s">
        <v>31364</v>
      </c>
      <c r="C3285" s="1">
        <v>44197</v>
      </c>
      <c r="D3285">
        <v>93</v>
      </c>
      <c r="E3285">
        <f t="shared" si="204"/>
        <v>90</v>
      </c>
      <c r="F3285">
        <v>39.996389903225797</v>
      </c>
      <c r="G3285">
        <f t="shared" si="205"/>
        <v>30</v>
      </c>
      <c r="H3285">
        <v>0</v>
      </c>
      <c r="I3285">
        <v>0</v>
      </c>
      <c r="J3285">
        <v>1.0752688172042999E-2</v>
      </c>
      <c r="K3285">
        <v>3.2258064516128997E-2</v>
      </c>
      <c r="L3285">
        <v>0</v>
      </c>
      <c r="M3285">
        <v>12</v>
      </c>
      <c r="N3285">
        <v>44</v>
      </c>
      <c r="O3285">
        <v>0</v>
      </c>
      <c r="P3285">
        <v>0</v>
      </c>
      <c r="Q3285" t="str">
        <f t="shared" si="206"/>
        <v>low</v>
      </c>
      <c r="R3285" t="str">
        <f t="shared" si="207"/>
        <v>busy</v>
      </c>
    </row>
    <row r="3286" spans="1:18">
      <c r="A3286">
        <v>31328</v>
      </c>
      <c r="B3286" t="s">
        <v>24155</v>
      </c>
      <c r="C3286" s="1">
        <v>44197</v>
      </c>
      <c r="D3286">
        <v>174</v>
      </c>
      <c r="E3286">
        <f t="shared" si="204"/>
        <v>170</v>
      </c>
      <c r="F3286">
        <v>80.038586408045902</v>
      </c>
      <c r="G3286">
        <f t="shared" si="205"/>
        <v>8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4</v>
      </c>
      <c r="N3286">
        <v>122</v>
      </c>
      <c r="O3286">
        <v>0</v>
      </c>
      <c r="P3286">
        <v>5.4644836065573703E-3</v>
      </c>
      <c r="Q3286" t="str">
        <f t="shared" si="206"/>
        <v>high</v>
      </c>
      <c r="R3286" t="str">
        <f t="shared" si="207"/>
        <v>empty</v>
      </c>
    </row>
    <row r="3287" spans="1:18">
      <c r="A3287">
        <v>879</v>
      </c>
      <c r="B3287" t="s">
        <v>749</v>
      </c>
      <c r="C3287" s="1">
        <v>44197</v>
      </c>
      <c r="D3287">
        <v>60</v>
      </c>
      <c r="E3287">
        <f t="shared" si="204"/>
        <v>60</v>
      </c>
      <c r="F3287">
        <v>23.512964950000001</v>
      </c>
      <c r="G3287">
        <f t="shared" si="205"/>
        <v>20</v>
      </c>
      <c r="H3287">
        <v>0</v>
      </c>
      <c r="I3287">
        <v>0</v>
      </c>
      <c r="J3287">
        <v>0</v>
      </c>
      <c r="K3287">
        <v>1.6666666666666601E-2</v>
      </c>
      <c r="L3287">
        <v>1.6666666666666601E-2</v>
      </c>
      <c r="M3287">
        <v>4</v>
      </c>
      <c r="N3287">
        <v>52</v>
      </c>
      <c r="O3287">
        <v>0</v>
      </c>
      <c r="P3287">
        <v>4.9725269230769198E-2</v>
      </c>
      <c r="Q3287" t="str">
        <f t="shared" si="206"/>
        <v>low</v>
      </c>
      <c r="R3287" t="str">
        <f t="shared" si="207"/>
        <v>busy</v>
      </c>
    </row>
    <row r="3288" spans="1:18">
      <c r="A3288">
        <v>3698</v>
      </c>
      <c r="B3288" t="s">
        <v>2891</v>
      </c>
      <c r="C3288" s="1">
        <v>44197</v>
      </c>
      <c r="D3288">
        <v>75</v>
      </c>
      <c r="E3288">
        <f t="shared" si="204"/>
        <v>70</v>
      </c>
      <c r="F3288">
        <v>24.59934208</v>
      </c>
      <c r="G3288">
        <f t="shared" si="205"/>
        <v>20</v>
      </c>
      <c r="H3288">
        <v>2.6666666666666599E-2</v>
      </c>
      <c r="I3288">
        <v>0</v>
      </c>
      <c r="J3288">
        <v>0</v>
      </c>
      <c r="K3288">
        <v>6.6666666666666596E-2</v>
      </c>
      <c r="L3288">
        <v>0</v>
      </c>
      <c r="M3288">
        <v>5</v>
      </c>
      <c r="N3288">
        <v>33</v>
      </c>
      <c r="O3288">
        <v>0</v>
      </c>
      <c r="P3288">
        <v>0</v>
      </c>
      <c r="Q3288" t="str">
        <f t="shared" si="206"/>
        <v>low</v>
      </c>
      <c r="R3288" t="str">
        <f t="shared" si="207"/>
        <v>busy</v>
      </c>
    </row>
    <row r="3289" spans="1:18">
      <c r="A3289">
        <v>25739</v>
      </c>
      <c r="B3289" t="s">
        <v>19618</v>
      </c>
      <c r="C3289" s="1">
        <v>44197</v>
      </c>
      <c r="D3289">
        <v>112</v>
      </c>
      <c r="E3289">
        <f t="shared" si="204"/>
        <v>110</v>
      </c>
      <c r="F3289">
        <v>25.251027616071401</v>
      </c>
      <c r="G3289">
        <f t="shared" si="205"/>
        <v>20</v>
      </c>
      <c r="H3289">
        <v>3.5714285714285698E-2</v>
      </c>
      <c r="I3289">
        <v>0</v>
      </c>
      <c r="J3289">
        <v>0</v>
      </c>
      <c r="K3289">
        <v>0.17857142857142799</v>
      </c>
      <c r="L3289">
        <v>0</v>
      </c>
      <c r="M3289">
        <v>6</v>
      </c>
      <c r="N3289">
        <v>14</v>
      </c>
      <c r="O3289">
        <v>0</v>
      </c>
      <c r="P3289">
        <v>0</v>
      </c>
      <c r="Q3289" t="str">
        <f t="shared" si="206"/>
        <v>low</v>
      </c>
      <c r="R3289" t="str">
        <f t="shared" si="207"/>
        <v>busy</v>
      </c>
    </row>
    <row r="3290" spans="1:18">
      <c r="A3290">
        <v>21227</v>
      </c>
      <c r="B3290" t="s">
        <v>15775</v>
      </c>
      <c r="C3290" s="1">
        <v>44197</v>
      </c>
      <c r="D3290">
        <v>58</v>
      </c>
      <c r="E3290">
        <f t="shared" si="204"/>
        <v>50</v>
      </c>
      <c r="F3290">
        <v>30.307199672413699</v>
      </c>
      <c r="G3290">
        <f t="shared" si="205"/>
        <v>3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7</v>
      </c>
      <c r="N3290">
        <v>36</v>
      </c>
      <c r="O3290">
        <v>0</v>
      </c>
      <c r="P3290">
        <v>0</v>
      </c>
      <c r="Q3290" t="str">
        <f t="shared" si="206"/>
        <v>low</v>
      </c>
      <c r="R3290" t="str">
        <f t="shared" si="207"/>
        <v>empty</v>
      </c>
    </row>
    <row r="3291" spans="1:18">
      <c r="A3291">
        <v>32761</v>
      </c>
      <c r="B3291" t="s">
        <v>25227</v>
      </c>
      <c r="C3291" s="1">
        <v>44197</v>
      </c>
      <c r="D3291">
        <v>278</v>
      </c>
      <c r="E3291">
        <f t="shared" si="204"/>
        <v>270</v>
      </c>
      <c r="F3291">
        <v>74.417129618705005</v>
      </c>
      <c r="G3291">
        <f t="shared" si="205"/>
        <v>7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9</v>
      </c>
      <c r="N3291">
        <v>212</v>
      </c>
      <c r="O3291">
        <v>0</v>
      </c>
      <c r="P3291">
        <v>0</v>
      </c>
      <c r="Q3291" t="str">
        <f t="shared" si="206"/>
        <v>high</v>
      </c>
      <c r="R3291" t="str">
        <f t="shared" si="207"/>
        <v>empty</v>
      </c>
    </row>
    <row r="3292" spans="1:18">
      <c r="A3292">
        <v>4010</v>
      </c>
      <c r="B3292" t="s">
        <v>3125</v>
      </c>
      <c r="C3292" s="1">
        <v>44197</v>
      </c>
      <c r="D3292">
        <v>132</v>
      </c>
      <c r="E3292">
        <f t="shared" si="204"/>
        <v>130</v>
      </c>
      <c r="F3292">
        <v>77.393863636363605</v>
      </c>
      <c r="G3292">
        <f t="shared" si="205"/>
        <v>7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8</v>
      </c>
      <c r="N3292">
        <v>99</v>
      </c>
      <c r="O3292">
        <v>0</v>
      </c>
      <c r="P3292">
        <v>6.5151515151515099E-2</v>
      </c>
      <c r="Q3292" t="str">
        <f t="shared" si="206"/>
        <v>high</v>
      </c>
      <c r="R3292" t="str">
        <f t="shared" si="207"/>
        <v>empty</v>
      </c>
    </row>
    <row r="3293" spans="1:18">
      <c r="A3293">
        <v>31814</v>
      </c>
      <c r="B3293" t="s">
        <v>24521</v>
      </c>
      <c r="C3293" s="1">
        <v>44197</v>
      </c>
      <c r="D3293">
        <v>58</v>
      </c>
      <c r="E3293">
        <f t="shared" si="204"/>
        <v>50</v>
      </c>
      <c r="F3293">
        <v>22.218620689655101</v>
      </c>
      <c r="G3293">
        <f t="shared" si="205"/>
        <v>2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10</v>
      </c>
      <c r="N3293">
        <v>50</v>
      </c>
      <c r="O3293">
        <v>0</v>
      </c>
      <c r="P3293">
        <v>3.4141419999999999E-2</v>
      </c>
      <c r="Q3293" t="str">
        <f t="shared" si="206"/>
        <v>low</v>
      </c>
      <c r="R3293" t="str">
        <f t="shared" si="207"/>
        <v>empty</v>
      </c>
    </row>
    <row r="3294" spans="1:18">
      <c r="A3294">
        <v>20957</v>
      </c>
      <c r="B3294" t="s">
        <v>15505</v>
      </c>
      <c r="C3294" s="1">
        <v>44197</v>
      </c>
      <c r="D3294">
        <v>57</v>
      </c>
      <c r="E3294">
        <f t="shared" si="204"/>
        <v>50</v>
      </c>
      <c r="F3294">
        <v>23.448820561403501</v>
      </c>
      <c r="G3294">
        <f t="shared" si="205"/>
        <v>20</v>
      </c>
      <c r="H3294">
        <v>1.7543859649122799E-2</v>
      </c>
      <c r="I3294">
        <v>0</v>
      </c>
      <c r="J3294">
        <v>0</v>
      </c>
      <c r="K3294">
        <v>5.2631578947368397E-2</v>
      </c>
      <c r="L3294">
        <v>0</v>
      </c>
      <c r="M3294">
        <v>6</v>
      </c>
      <c r="N3294">
        <v>4</v>
      </c>
      <c r="O3294">
        <v>0</v>
      </c>
      <c r="P3294">
        <v>0</v>
      </c>
      <c r="Q3294" t="str">
        <f t="shared" si="206"/>
        <v>low</v>
      </c>
      <c r="R3294" t="str">
        <f t="shared" si="207"/>
        <v>busy</v>
      </c>
    </row>
    <row r="3295" spans="1:18">
      <c r="A3295">
        <v>31918</v>
      </c>
      <c r="B3295" t="s">
        <v>24619</v>
      </c>
      <c r="C3295" s="1">
        <v>44197</v>
      </c>
      <c r="D3295">
        <v>124</v>
      </c>
      <c r="E3295">
        <f t="shared" si="204"/>
        <v>120</v>
      </c>
      <c r="F3295">
        <v>33.7876694677419</v>
      </c>
      <c r="G3295">
        <f t="shared" si="205"/>
        <v>3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8</v>
      </c>
      <c r="N3295">
        <v>99</v>
      </c>
      <c r="O3295">
        <v>0</v>
      </c>
      <c r="P3295">
        <v>0.27568102020202001</v>
      </c>
      <c r="Q3295" t="str">
        <f t="shared" si="206"/>
        <v>low</v>
      </c>
      <c r="R3295" t="str">
        <f t="shared" si="207"/>
        <v>empty</v>
      </c>
    </row>
    <row r="3296" spans="1:18">
      <c r="A3296">
        <v>41487</v>
      </c>
      <c r="B3296" t="s">
        <v>31838</v>
      </c>
      <c r="C3296" s="1">
        <v>44197</v>
      </c>
      <c r="D3296">
        <v>65</v>
      </c>
      <c r="E3296">
        <f t="shared" si="204"/>
        <v>60</v>
      </c>
      <c r="F3296">
        <v>27.816763815384601</v>
      </c>
      <c r="G3296">
        <f t="shared" si="205"/>
        <v>20</v>
      </c>
      <c r="H3296">
        <v>3.0769230769230702E-2</v>
      </c>
      <c r="I3296">
        <v>0</v>
      </c>
      <c r="J3296">
        <v>7.69230769230769E-2</v>
      </c>
      <c r="K3296">
        <v>3.0769230769230702E-2</v>
      </c>
      <c r="L3296">
        <v>0</v>
      </c>
      <c r="M3296">
        <v>17</v>
      </c>
      <c r="N3296">
        <v>29</v>
      </c>
      <c r="O3296">
        <v>0</v>
      </c>
      <c r="P3296">
        <v>0</v>
      </c>
      <c r="Q3296" t="str">
        <f t="shared" si="206"/>
        <v>low</v>
      </c>
      <c r="R3296" t="str">
        <f t="shared" si="207"/>
        <v>busy</v>
      </c>
    </row>
    <row r="3297" spans="1:18">
      <c r="A3297">
        <v>26922</v>
      </c>
      <c r="B3297" t="s">
        <v>20635</v>
      </c>
      <c r="C3297" s="1">
        <v>44197</v>
      </c>
      <c r="D3297">
        <v>118</v>
      </c>
      <c r="E3297">
        <f t="shared" si="204"/>
        <v>110</v>
      </c>
      <c r="F3297">
        <v>33.060995254237298</v>
      </c>
      <c r="G3297">
        <f t="shared" si="205"/>
        <v>3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26</v>
      </c>
      <c r="N3297">
        <v>101</v>
      </c>
      <c r="O3297">
        <v>0</v>
      </c>
      <c r="P3297">
        <v>0.262513752475247</v>
      </c>
      <c r="Q3297" t="str">
        <f t="shared" si="206"/>
        <v>low</v>
      </c>
      <c r="R3297" t="str">
        <f t="shared" si="207"/>
        <v>empty</v>
      </c>
    </row>
    <row r="3298" spans="1:18">
      <c r="A3298">
        <v>10301</v>
      </c>
      <c r="B3298" t="s">
        <v>8415</v>
      </c>
      <c r="C3298" s="1">
        <v>44197</v>
      </c>
      <c r="D3298">
        <v>122</v>
      </c>
      <c r="E3298">
        <f t="shared" si="204"/>
        <v>120</v>
      </c>
      <c r="F3298">
        <v>33.802367459016303</v>
      </c>
      <c r="G3298">
        <f t="shared" si="205"/>
        <v>3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43</v>
      </c>
      <c r="N3298">
        <v>99</v>
      </c>
      <c r="O3298">
        <v>0</v>
      </c>
      <c r="P3298">
        <v>0.133830363636363</v>
      </c>
      <c r="Q3298" t="str">
        <f t="shared" si="206"/>
        <v>low</v>
      </c>
      <c r="R3298" t="str">
        <f t="shared" si="207"/>
        <v>empty</v>
      </c>
    </row>
    <row r="3299" spans="1:18">
      <c r="A3299">
        <v>6286</v>
      </c>
      <c r="B3299" t="s">
        <v>4784</v>
      </c>
      <c r="C3299" s="1">
        <v>44197</v>
      </c>
      <c r="D3299">
        <v>189</v>
      </c>
      <c r="E3299">
        <f t="shared" si="204"/>
        <v>180</v>
      </c>
      <c r="F3299">
        <v>26.546043518518498</v>
      </c>
      <c r="G3299">
        <f t="shared" si="205"/>
        <v>20</v>
      </c>
      <c r="H3299">
        <v>1.5873015873015799E-2</v>
      </c>
      <c r="I3299">
        <v>0</v>
      </c>
      <c r="J3299">
        <v>0</v>
      </c>
      <c r="K3299">
        <v>0.12169312169312101</v>
      </c>
      <c r="L3299">
        <v>1.05820105820105E-2</v>
      </c>
      <c r="M3299">
        <v>16</v>
      </c>
      <c r="N3299">
        <v>40</v>
      </c>
      <c r="O3299">
        <v>0</v>
      </c>
      <c r="P3299">
        <v>0</v>
      </c>
      <c r="Q3299" t="str">
        <f t="shared" si="206"/>
        <v>low</v>
      </c>
      <c r="R3299" t="str">
        <f t="shared" si="207"/>
        <v>busy</v>
      </c>
    </row>
    <row r="3300" spans="1:18">
      <c r="A3300">
        <v>8612</v>
      </c>
      <c r="B3300" t="s">
        <v>6757</v>
      </c>
      <c r="C3300" s="1">
        <v>44197</v>
      </c>
      <c r="D3300">
        <v>123</v>
      </c>
      <c r="E3300">
        <f t="shared" si="204"/>
        <v>120</v>
      </c>
      <c r="F3300">
        <v>23.318335788617802</v>
      </c>
      <c r="G3300">
        <f t="shared" si="205"/>
        <v>20</v>
      </c>
      <c r="H3300">
        <v>0</v>
      </c>
      <c r="I3300">
        <v>0</v>
      </c>
      <c r="J3300">
        <v>0</v>
      </c>
      <c r="K3300">
        <v>0.23577235772357699</v>
      </c>
      <c r="L3300">
        <v>1.6260162601626001E-2</v>
      </c>
      <c r="M3300">
        <v>0</v>
      </c>
      <c r="N3300">
        <v>0</v>
      </c>
      <c r="O3300">
        <v>0</v>
      </c>
      <c r="P3300">
        <v>0</v>
      </c>
      <c r="Q3300" t="str">
        <f t="shared" si="206"/>
        <v>low</v>
      </c>
      <c r="R3300" t="str">
        <f t="shared" si="207"/>
        <v>busy</v>
      </c>
    </row>
    <row r="3301" spans="1:18">
      <c r="A3301">
        <v>22328</v>
      </c>
      <c r="B3301" t="s">
        <v>16865</v>
      </c>
      <c r="C3301" s="1">
        <v>44197</v>
      </c>
      <c r="D3301">
        <v>66</v>
      </c>
      <c r="E3301">
        <f t="shared" si="204"/>
        <v>60</v>
      </c>
      <c r="F3301">
        <v>26.9943553181818</v>
      </c>
      <c r="G3301">
        <f t="shared" si="205"/>
        <v>20</v>
      </c>
      <c r="H3301">
        <v>0</v>
      </c>
      <c r="I3301">
        <v>0</v>
      </c>
      <c r="J3301">
        <v>4.54545454545454E-2</v>
      </c>
      <c r="K3301">
        <v>0</v>
      </c>
      <c r="L3301">
        <v>0</v>
      </c>
      <c r="M3301">
        <v>14</v>
      </c>
      <c r="N3301">
        <v>21</v>
      </c>
      <c r="O3301">
        <v>0</v>
      </c>
      <c r="P3301">
        <v>0</v>
      </c>
      <c r="Q3301" t="str">
        <f t="shared" si="206"/>
        <v>low</v>
      </c>
      <c r="R3301" t="str">
        <f t="shared" si="207"/>
        <v>empty</v>
      </c>
    </row>
    <row r="3302" spans="1:18">
      <c r="A3302">
        <v>22934</v>
      </c>
      <c r="B3302" t="s">
        <v>17450</v>
      </c>
      <c r="C3302" s="1">
        <v>44197</v>
      </c>
      <c r="D3302">
        <v>117</v>
      </c>
      <c r="E3302">
        <f t="shared" si="204"/>
        <v>110</v>
      </c>
      <c r="F3302">
        <v>35.523931623931603</v>
      </c>
      <c r="G3302">
        <f t="shared" si="205"/>
        <v>3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58</v>
      </c>
      <c r="N3302">
        <v>97</v>
      </c>
      <c r="O3302">
        <v>0</v>
      </c>
      <c r="P3302">
        <v>8.0976927835051504E-2</v>
      </c>
      <c r="Q3302" t="str">
        <f t="shared" si="206"/>
        <v>low</v>
      </c>
      <c r="R3302" t="str">
        <f t="shared" si="207"/>
        <v>empty</v>
      </c>
    </row>
    <row r="3303" spans="1:18">
      <c r="A3303">
        <v>22933</v>
      </c>
      <c r="B3303" t="s">
        <v>17449</v>
      </c>
      <c r="C3303" s="1">
        <v>44197</v>
      </c>
      <c r="D3303">
        <v>117</v>
      </c>
      <c r="E3303">
        <f t="shared" si="204"/>
        <v>110</v>
      </c>
      <c r="F3303">
        <v>36.488717948717898</v>
      </c>
      <c r="G3303">
        <f t="shared" si="205"/>
        <v>3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53</v>
      </c>
      <c r="N3303">
        <v>100</v>
      </c>
      <c r="O3303">
        <v>0</v>
      </c>
      <c r="P3303">
        <v>0.05</v>
      </c>
      <c r="Q3303" t="str">
        <f t="shared" si="206"/>
        <v>low</v>
      </c>
      <c r="R3303" t="str">
        <f t="shared" si="207"/>
        <v>empty</v>
      </c>
    </row>
    <row r="3304" spans="1:18">
      <c r="A3304">
        <v>36881</v>
      </c>
      <c r="B3304" t="s">
        <v>28130</v>
      </c>
      <c r="C3304" s="1">
        <v>44197</v>
      </c>
      <c r="D3304">
        <v>66</v>
      </c>
      <c r="E3304">
        <f t="shared" si="204"/>
        <v>60</v>
      </c>
      <c r="F3304">
        <v>17.309045924242401</v>
      </c>
      <c r="G3304">
        <f t="shared" si="205"/>
        <v>10</v>
      </c>
      <c r="H3304">
        <v>1.51515151515151E-2</v>
      </c>
      <c r="I3304">
        <v>0</v>
      </c>
      <c r="J3304">
        <v>4.54545454545454E-2</v>
      </c>
      <c r="K3304">
        <v>0.22727272727272699</v>
      </c>
      <c r="L3304">
        <v>0</v>
      </c>
      <c r="M3304">
        <v>10</v>
      </c>
      <c r="N3304">
        <v>11</v>
      </c>
      <c r="O3304">
        <v>0</v>
      </c>
      <c r="P3304">
        <v>3.47736363636363E-3</v>
      </c>
      <c r="Q3304" t="str">
        <f t="shared" si="206"/>
        <v>low</v>
      </c>
      <c r="R3304" t="str">
        <f t="shared" si="207"/>
        <v>busy</v>
      </c>
    </row>
    <row r="3305" spans="1:18">
      <c r="A3305">
        <v>39985</v>
      </c>
      <c r="B3305" t="s">
        <v>30564</v>
      </c>
      <c r="C3305" s="1">
        <v>44197</v>
      </c>
      <c r="D3305">
        <v>55</v>
      </c>
      <c r="E3305">
        <f t="shared" si="204"/>
        <v>50</v>
      </c>
      <c r="F3305">
        <v>15.168962000000001</v>
      </c>
      <c r="G3305">
        <f t="shared" si="205"/>
        <v>10</v>
      </c>
      <c r="H3305">
        <v>0</v>
      </c>
      <c r="I3305">
        <v>0</v>
      </c>
      <c r="J3305">
        <v>0</v>
      </c>
      <c r="K3305">
        <v>0.34545454545454501</v>
      </c>
      <c r="L3305">
        <v>0</v>
      </c>
      <c r="M3305">
        <v>0</v>
      </c>
      <c r="N3305">
        <v>0</v>
      </c>
      <c r="O3305">
        <v>0</v>
      </c>
      <c r="P3305">
        <v>0</v>
      </c>
      <c r="Q3305" t="str">
        <f t="shared" si="206"/>
        <v>low</v>
      </c>
      <c r="R3305" t="str">
        <f t="shared" si="207"/>
        <v>busy</v>
      </c>
    </row>
    <row r="3306" spans="1:18">
      <c r="A3306">
        <v>30395</v>
      </c>
      <c r="B3306" t="s">
        <v>23500</v>
      </c>
      <c r="C3306" s="1">
        <v>44197</v>
      </c>
      <c r="D3306">
        <v>152</v>
      </c>
      <c r="E3306">
        <f t="shared" si="204"/>
        <v>150</v>
      </c>
      <c r="F3306">
        <v>73.077579611842097</v>
      </c>
      <c r="G3306">
        <f t="shared" si="205"/>
        <v>7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4</v>
      </c>
      <c r="N3306">
        <v>113</v>
      </c>
      <c r="O3306">
        <v>0</v>
      </c>
      <c r="P3306">
        <v>1.7699115044247701E-2</v>
      </c>
      <c r="Q3306" t="str">
        <f t="shared" si="206"/>
        <v>high</v>
      </c>
      <c r="R3306" t="str">
        <f t="shared" si="207"/>
        <v>empty</v>
      </c>
    </row>
    <row r="3307" spans="1:18">
      <c r="A3307">
        <v>35039</v>
      </c>
      <c r="B3307" t="s">
        <v>26426</v>
      </c>
      <c r="C3307" s="1">
        <v>44197</v>
      </c>
      <c r="D3307">
        <v>280</v>
      </c>
      <c r="E3307">
        <f t="shared" si="204"/>
        <v>280</v>
      </c>
      <c r="F3307">
        <v>72.026605639285705</v>
      </c>
      <c r="G3307">
        <f t="shared" si="205"/>
        <v>7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20</v>
      </c>
      <c r="N3307">
        <v>205</v>
      </c>
      <c r="O3307">
        <v>0</v>
      </c>
      <c r="P3307">
        <v>1.3008131707316999E-2</v>
      </c>
      <c r="Q3307" t="str">
        <f t="shared" si="206"/>
        <v>high</v>
      </c>
      <c r="R3307" t="str">
        <f t="shared" si="207"/>
        <v>empty</v>
      </c>
    </row>
    <row r="3308" spans="1:18">
      <c r="A3308">
        <v>9404</v>
      </c>
      <c r="B3308" t="s">
        <v>7544</v>
      </c>
      <c r="C3308" s="1">
        <v>44197</v>
      </c>
      <c r="D3308">
        <v>121</v>
      </c>
      <c r="E3308">
        <f t="shared" si="204"/>
        <v>120</v>
      </c>
      <c r="F3308">
        <v>37.609608628099103</v>
      </c>
      <c r="G3308">
        <f t="shared" si="205"/>
        <v>3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69</v>
      </c>
      <c r="N3308">
        <v>98</v>
      </c>
      <c r="O3308">
        <v>0</v>
      </c>
      <c r="P3308">
        <v>2.8591306122448899E-2</v>
      </c>
      <c r="Q3308" t="str">
        <f t="shared" si="206"/>
        <v>low</v>
      </c>
      <c r="R3308" t="str">
        <f t="shared" si="207"/>
        <v>empty</v>
      </c>
    </row>
    <row r="3309" spans="1:18">
      <c r="A3309">
        <v>3362</v>
      </c>
      <c r="B3309" t="s">
        <v>2647</v>
      </c>
      <c r="C3309" s="1">
        <v>44197</v>
      </c>
      <c r="D3309">
        <v>75</v>
      </c>
      <c r="E3309">
        <f t="shared" si="204"/>
        <v>70</v>
      </c>
      <c r="F3309">
        <v>40.478242226666602</v>
      </c>
      <c r="G3309">
        <f t="shared" si="205"/>
        <v>40</v>
      </c>
      <c r="H3309">
        <v>0</v>
      </c>
      <c r="I3309">
        <v>0</v>
      </c>
      <c r="J3309">
        <v>1.3333333333333299E-2</v>
      </c>
      <c r="K3309">
        <v>0.08</v>
      </c>
      <c r="L3309">
        <v>0</v>
      </c>
      <c r="M3309">
        <v>10</v>
      </c>
      <c r="N3309">
        <v>46</v>
      </c>
      <c r="O3309">
        <v>0</v>
      </c>
      <c r="P3309">
        <v>0</v>
      </c>
      <c r="Q3309" t="str">
        <f t="shared" si="206"/>
        <v>low</v>
      </c>
      <c r="R3309" t="str">
        <f t="shared" si="207"/>
        <v>busy</v>
      </c>
    </row>
    <row r="3310" spans="1:18">
      <c r="A3310">
        <v>8181</v>
      </c>
      <c r="B3310" t="s">
        <v>6385</v>
      </c>
      <c r="C3310" s="1">
        <v>44197</v>
      </c>
      <c r="D3310">
        <v>106</v>
      </c>
      <c r="E3310">
        <f t="shared" si="204"/>
        <v>100</v>
      </c>
      <c r="F3310">
        <v>67.716841962264098</v>
      </c>
      <c r="G3310">
        <f t="shared" si="205"/>
        <v>6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14</v>
      </c>
      <c r="N3310">
        <v>79</v>
      </c>
      <c r="O3310">
        <v>0</v>
      </c>
      <c r="P3310">
        <v>0</v>
      </c>
      <c r="Q3310" t="str">
        <f t="shared" si="206"/>
        <v>high</v>
      </c>
      <c r="R3310" t="str">
        <f t="shared" si="207"/>
        <v>empty</v>
      </c>
    </row>
    <row r="3311" spans="1:18">
      <c r="A3311">
        <v>28725</v>
      </c>
      <c r="B3311" t="s">
        <v>22107</v>
      </c>
      <c r="C3311" s="1">
        <v>44197</v>
      </c>
      <c r="D3311">
        <v>130</v>
      </c>
      <c r="E3311">
        <f t="shared" si="204"/>
        <v>130</v>
      </c>
      <c r="F3311">
        <v>77.696461538461506</v>
      </c>
      <c r="G3311">
        <f t="shared" si="205"/>
        <v>7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3</v>
      </c>
      <c r="N3311">
        <v>96</v>
      </c>
      <c r="O3311">
        <v>0</v>
      </c>
      <c r="P3311">
        <v>4.3402770833333298E-2</v>
      </c>
      <c r="Q3311" t="str">
        <f t="shared" si="206"/>
        <v>high</v>
      </c>
      <c r="R3311" t="str">
        <f t="shared" si="207"/>
        <v>empty</v>
      </c>
    </row>
    <row r="3312" spans="1:18">
      <c r="A3312">
        <v>40865</v>
      </c>
      <c r="B3312" t="s">
        <v>31302</v>
      </c>
      <c r="C3312" s="1">
        <v>44197</v>
      </c>
      <c r="D3312">
        <v>268</v>
      </c>
      <c r="E3312">
        <f t="shared" si="204"/>
        <v>260</v>
      </c>
      <c r="F3312">
        <v>73.805228962686499</v>
      </c>
      <c r="G3312">
        <f t="shared" si="205"/>
        <v>7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10</v>
      </c>
      <c r="N3312">
        <v>212</v>
      </c>
      <c r="O3312">
        <v>0</v>
      </c>
      <c r="P3312">
        <v>0</v>
      </c>
      <c r="Q3312" t="str">
        <f t="shared" si="206"/>
        <v>high</v>
      </c>
      <c r="R3312" t="str">
        <f t="shared" si="207"/>
        <v>empty</v>
      </c>
    </row>
    <row r="3313" spans="1:18">
      <c r="A3313">
        <v>42200</v>
      </c>
      <c r="B3313" t="s">
        <v>32430</v>
      </c>
      <c r="C3313" s="1">
        <v>44197</v>
      </c>
      <c r="D3313">
        <v>74</v>
      </c>
      <c r="E3313">
        <f t="shared" si="204"/>
        <v>70</v>
      </c>
      <c r="F3313">
        <v>30.197640378378299</v>
      </c>
      <c r="G3313">
        <f t="shared" si="205"/>
        <v>3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8</v>
      </c>
      <c r="N3313">
        <v>46</v>
      </c>
      <c r="O3313">
        <v>0</v>
      </c>
      <c r="P3313">
        <v>5.4347826086956503E-3</v>
      </c>
      <c r="Q3313" t="str">
        <f t="shared" si="206"/>
        <v>low</v>
      </c>
      <c r="R3313" t="str">
        <f t="shared" si="207"/>
        <v>empty</v>
      </c>
    </row>
    <row r="3314" spans="1:18">
      <c r="A3314">
        <v>9747</v>
      </c>
      <c r="B3314" t="s">
        <v>7883</v>
      </c>
      <c r="C3314" s="1">
        <v>44197</v>
      </c>
      <c r="D3314">
        <v>61</v>
      </c>
      <c r="E3314">
        <f t="shared" si="204"/>
        <v>60</v>
      </c>
      <c r="F3314">
        <v>25.0026525081967</v>
      </c>
      <c r="G3314">
        <f t="shared" si="205"/>
        <v>20</v>
      </c>
      <c r="H3314">
        <v>1.63934426229508E-2</v>
      </c>
      <c r="I3314">
        <v>0</v>
      </c>
      <c r="J3314">
        <v>0</v>
      </c>
      <c r="K3314">
        <v>0</v>
      </c>
      <c r="L3314">
        <v>0</v>
      </c>
      <c r="M3314">
        <v>3</v>
      </c>
      <c r="N3314">
        <v>53</v>
      </c>
      <c r="O3314">
        <v>0</v>
      </c>
      <c r="P3314">
        <v>2.3270433962264098E-2</v>
      </c>
      <c r="Q3314" t="str">
        <f t="shared" si="206"/>
        <v>low</v>
      </c>
      <c r="R3314" t="str">
        <f t="shared" si="207"/>
        <v>empty</v>
      </c>
    </row>
    <row r="3315" spans="1:18">
      <c r="A3315">
        <v>38471</v>
      </c>
      <c r="B3315" t="s">
        <v>29544</v>
      </c>
      <c r="C3315" s="1">
        <v>44197</v>
      </c>
      <c r="D3315">
        <v>67</v>
      </c>
      <c r="E3315">
        <f t="shared" si="204"/>
        <v>60</v>
      </c>
      <c r="F3315">
        <v>24.442273179104401</v>
      </c>
      <c r="G3315">
        <f t="shared" si="205"/>
        <v>20</v>
      </c>
      <c r="H3315">
        <v>0</v>
      </c>
      <c r="I3315">
        <v>0</v>
      </c>
      <c r="J3315">
        <v>0</v>
      </c>
      <c r="K3315">
        <v>1.4925373134328301E-2</v>
      </c>
      <c r="L3315">
        <v>0</v>
      </c>
      <c r="M3315">
        <v>3</v>
      </c>
      <c r="N3315">
        <v>52</v>
      </c>
      <c r="O3315">
        <v>0</v>
      </c>
      <c r="P3315">
        <v>3.8461538461538401E-2</v>
      </c>
      <c r="Q3315" t="str">
        <f t="shared" si="206"/>
        <v>low</v>
      </c>
      <c r="R3315" t="str">
        <f t="shared" si="207"/>
        <v>busy</v>
      </c>
    </row>
    <row r="3316" spans="1:18">
      <c r="A3316">
        <v>23162</v>
      </c>
      <c r="B3316" t="s">
        <v>17675</v>
      </c>
      <c r="C3316" s="1">
        <v>44197</v>
      </c>
      <c r="D3316">
        <v>62</v>
      </c>
      <c r="E3316">
        <f t="shared" si="204"/>
        <v>60</v>
      </c>
      <c r="F3316">
        <v>38.330731338709597</v>
      </c>
      <c r="G3316">
        <f t="shared" si="205"/>
        <v>30</v>
      </c>
      <c r="H3316">
        <v>0</v>
      </c>
      <c r="I3316">
        <v>0</v>
      </c>
      <c r="J3316">
        <v>0</v>
      </c>
      <c r="K3316">
        <v>6.4516129032257993E-2</v>
      </c>
      <c r="L3316">
        <v>1.6129032258064498E-2</v>
      </c>
      <c r="M3316">
        <v>14</v>
      </c>
      <c r="N3316">
        <v>16</v>
      </c>
      <c r="O3316">
        <v>0</v>
      </c>
      <c r="P3316">
        <v>0</v>
      </c>
      <c r="Q3316" t="str">
        <f t="shared" si="206"/>
        <v>low</v>
      </c>
      <c r="R3316" t="str">
        <f t="shared" si="207"/>
        <v>busy</v>
      </c>
    </row>
    <row r="3317" spans="1:18">
      <c r="A3317">
        <v>11901</v>
      </c>
      <c r="B3317" t="s">
        <v>9827</v>
      </c>
      <c r="C3317" s="1">
        <v>44197</v>
      </c>
      <c r="D3317">
        <v>54</v>
      </c>
      <c r="E3317">
        <f t="shared" si="204"/>
        <v>50</v>
      </c>
      <c r="F3317">
        <v>26.841897629629599</v>
      </c>
      <c r="G3317">
        <f t="shared" si="205"/>
        <v>20</v>
      </c>
      <c r="H3317">
        <v>3.7037037037037E-2</v>
      </c>
      <c r="I3317">
        <v>0</v>
      </c>
      <c r="J3317">
        <v>0</v>
      </c>
      <c r="K3317">
        <v>0.11111111111111099</v>
      </c>
      <c r="L3317">
        <v>0</v>
      </c>
      <c r="M3317">
        <v>8</v>
      </c>
      <c r="N3317">
        <v>14</v>
      </c>
      <c r="O3317">
        <v>0</v>
      </c>
      <c r="P3317">
        <v>7.1428571428571397E-2</v>
      </c>
      <c r="Q3317" t="str">
        <f t="shared" si="206"/>
        <v>low</v>
      </c>
      <c r="R3317" t="str">
        <f t="shared" si="207"/>
        <v>busy</v>
      </c>
    </row>
    <row r="3318" spans="1:18">
      <c r="A3318">
        <v>5377</v>
      </c>
      <c r="B3318" t="s">
        <v>4120</v>
      </c>
      <c r="C3318" s="1">
        <v>44197</v>
      </c>
      <c r="D3318">
        <v>72</v>
      </c>
      <c r="E3318">
        <f t="shared" si="204"/>
        <v>70</v>
      </c>
      <c r="F3318">
        <v>25.321959736111101</v>
      </c>
      <c r="G3318">
        <f t="shared" si="205"/>
        <v>2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1</v>
      </c>
      <c r="N3318">
        <v>58</v>
      </c>
      <c r="O3318">
        <v>0</v>
      </c>
      <c r="P3318">
        <v>0.18103448275862</v>
      </c>
      <c r="Q3318" t="str">
        <f t="shared" si="206"/>
        <v>low</v>
      </c>
      <c r="R3318" t="str">
        <f t="shared" si="207"/>
        <v>empty</v>
      </c>
    </row>
    <row r="3319" spans="1:18">
      <c r="A3319">
        <v>11477</v>
      </c>
      <c r="B3319" t="s">
        <v>9475</v>
      </c>
      <c r="C3319" s="1">
        <v>44197</v>
      </c>
      <c r="D3319">
        <v>51</v>
      </c>
      <c r="E3319">
        <f t="shared" si="204"/>
        <v>50</v>
      </c>
      <c r="F3319">
        <v>54.5442185686274</v>
      </c>
      <c r="G3319">
        <f t="shared" si="205"/>
        <v>50</v>
      </c>
      <c r="H3319">
        <v>0</v>
      </c>
      <c r="I3319">
        <v>0</v>
      </c>
      <c r="J3319">
        <v>0</v>
      </c>
      <c r="K3319">
        <v>0</v>
      </c>
      <c r="L3319">
        <v>3.9215686274509803E-2</v>
      </c>
      <c r="M3319">
        <v>4</v>
      </c>
      <c r="N3319">
        <v>41</v>
      </c>
      <c r="O3319">
        <v>0</v>
      </c>
      <c r="P3319">
        <v>4.6951219512195101E-2</v>
      </c>
      <c r="Q3319" t="str">
        <f t="shared" si="206"/>
        <v>high</v>
      </c>
      <c r="R3319" t="str">
        <f t="shared" si="207"/>
        <v>busy</v>
      </c>
    </row>
    <row r="3320" spans="1:18">
      <c r="A3320">
        <v>10000</v>
      </c>
      <c r="B3320" t="s">
        <v>8130</v>
      </c>
      <c r="C3320" s="1">
        <v>44197</v>
      </c>
      <c r="D3320">
        <v>73</v>
      </c>
      <c r="E3320">
        <f t="shared" si="204"/>
        <v>70</v>
      </c>
      <c r="F3320">
        <v>25.379620945205399</v>
      </c>
      <c r="G3320">
        <f t="shared" si="205"/>
        <v>2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1</v>
      </c>
      <c r="N3320">
        <v>59</v>
      </c>
      <c r="O3320">
        <v>0</v>
      </c>
      <c r="P3320">
        <v>0.19774011864406699</v>
      </c>
      <c r="Q3320" t="str">
        <f t="shared" si="206"/>
        <v>low</v>
      </c>
      <c r="R3320" t="str">
        <f t="shared" si="207"/>
        <v>empty</v>
      </c>
    </row>
    <row r="3321" spans="1:18">
      <c r="A3321">
        <v>6720</v>
      </c>
      <c r="B3321" t="s">
        <v>5148</v>
      </c>
      <c r="C3321" s="1">
        <v>44197</v>
      </c>
      <c r="D3321">
        <v>175</v>
      </c>
      <c r="E3321">
        <f t="shared" si="204"/>
        <v>170</v>
      </c>
      <c r="F3321">
        <v>59.931335760000003</v>
      </c>
      <c r="G3321">
        <f t="shared" si="205"/>
        <v>5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34</v>
      </c>
      <c r="N3321">
        <v>133</v>
      </c>
      <c r="O3321">
        <v>0</v>
      </c>
      <c r="P3321">
        <v>6.9679323308270598E-3</v>
      </c>
      <c r="Q3321" t="str">
        <f t="shared" si="206"/>
        <v>high</v>
      </c>
      <c r="R3321" t="str">
        <f t="shared" si="207"/>
        <v>empty</v>
      </c>
    </row>
    <row r="3322" spans="1:18">
      <c r="A3322">
        <v>27052</v>
      </c>
      <c r="B3322" t="s">
        <v>20738</v>
      </c>
      <c r="C3322" s="1">
        <v>44197</v>
      </c>
      <c r="D3322">
        <v>154</v>
      </c>
      <c r="E3322">
        <f t="shared" si="204"/>
        <v>150</v>
      </c>
      <c r="F3322">
        <v>72.629852292207701</v>
      </c>
      <c r="G3322">
        <f t="shared" si="205"/>
        <v>7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3</v>
      </c>
      <c r="N3322">
        <v>111</v>
      </c>
      <c r="O3322">
        <v>0</v>
      </c>
      <c r="P3322">
        <v>0</v>
      </c>
      <c r="Q3322" t="str">
        <f t="shared" si="206"/>
        <v>high</v>
      </c>
      <c r="R3322" t="str">
        <f t="shared" si="207"/>
        <v>empty</v>
      </c>
    </row>
    <row r="3323" spans="1:18">
      <c r="A3323">
        <v>39061</v>
      </c>
      <c r="B3323" t="s">
        <v>29988</v>
      </c>
      <c r="C3323" s="1">
        <v>44197</v>
      </c>
      <c r="D3323">
        <v>185</v>
      </c>
      <c r="E3323">
        <f t="shared" si="204"/>
        <v>180</v>
      </c>
      <c r="F3323">
        <v>80.433768762162103</v>
      </c>
      <c r="G3323">
        <f t="shared" si="205"/>
        <v>8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4</v>
      </c>
      <c r="N3323">
        <v>122</v>
      </c>
      <c r="O3323">
        <v>0</v>
      </c>
      <c r="P3323">
        <v>0</v>
      </c>
      <c r="Q3323" t="str">
        <f t="shared" si="206"/>
        <v>high</v>
      </c>
      <c r="R3323" t="str">
        <f t="shared" si="207"/>
        <v>empty</v>
      </c>
    </row>
    <row r="3324" spans="1:18">
      <c r="A3324">
        <v>2268</v>
      </c>
      <c r="B3324" t="s">
        <v>1866</v>
      </c>
      <c r="C3324" s="1">
        <v>44197</v>
      </c>
      <c r="D3324">
        <v>107</v>
      </c>
      <c r="E3324">
        <f t="shared" si="204"/>
        <v>100</v>
      </c>
      <c r="F3324">
        <v>24.386256074766301</v>
      </c>
      <c r="G3324">
        <f t="shared" si="205"/>
        <v>20</v>
      </c>
      <c r="H3324">
        <v>3.73831775700934E-2</v>
      </c>
      <c r="I3324">
        <v>0</v>
      </c>
      <c r="J3324">
        <v>9.3457943925233603E-3</v>
      </c>
      <c r="K3324">
        <v>0.13084112149532701</v>
      </c>
      <c r="L3324">
        <v>0</v>
      </c>
      <c r="M3324">
        <v>19</v>
      </c>
      <c r="N3324">
        <v>32</v>
      </c>
      <c r="O3324">
        <v>0</v>
      </c>
      <c r="P3324">
        <v>0</v>
      </c>
      <c r="Q3324" t="str">
        <f t="shared" si="206"/>
        <v>low</v>
      </c>
      <c r="R3324" t="str">
        <f t="shared" si="207"/>
        <v>busy</v>
      </c>
    </row>
    <row r="3325" spans="1:18">
      <c r="A3325">
        <v>8902</v>
      </c>
      <c r="B3325" t="s">
        <v>7044</v>
      </c>
      <c r="C3325" s="1">
        <v>44197</v>
      </c>
      <c r="D3325">
        <v>71</v>
      </c>
      <c r="E3325">
        <f t="shared" si="204"/>
        <v>70</v>
      </c>
      <c r="F3325">
        <v>25.552070915492902</v>
      </c>
      <c r="G3325">
        <f t="shared" si="205"/>
        <v>2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5</v>
      </c>
      <c r="N3325">
        <v>58</v>
      </c>
      <c r="O3325">
        <v>0</v>
      </c>
      <c r="P3325">
        <v>0.24827586206896499</v>
      </c>
      <c r="Q3325" t="str">
        <f t="shared" si="206"/>
        <v>low</v>
      </c>
      <c r="R3325" t="str">
        <f t="shared" si="207"/>
        <v>empty</v>
      </c>
    </row>
    <row r="3326" spans="1:18">
      <c r="A3326">
        <v>3005</v>
      </c>
      <c r="B3326" t="s">
        <v>2394</v>
      </c>
      <c r="C3326" s="1">
        <v>44197</v>
      </c>
      <c r="D3326">
        <v>82</v>
      </c>
      <c r="E3326">
        <f t="shared" si="204"/>
        <v>80</v>
      </c>
      <c r="F3326">
        <v>21.287495207317001</v>
      </c>
      <c r="G3326">
        <f t="shared" si="205"/>
        <v>20</v>
      </c>
      <c r="H3326">
        <v>0</v>
      </c>
      <c r="I3326">
        <v>0</v>
      </c>
      <c r="J3326">
        <v>1.21951219512195E-2</v>
      </c>
      <c r="K3326">
        <v>7.3170731707316999E-2</v>
      </c>
      <c r="L3326">
        <v>0</v>
      </c>
      <c r="M3326">
        <v>9</v>
      </c>
      <c r="N3326">
        <v>16</v>
      </c>
      <c r="O3326">
        <v>0</v>
      </c>
      <c r="P3326">
        <v>1.5625E-2</v>
      </c>
      <c r="Q3326" t="str">
        <f t="shared" si="206"/>
        <v>low</v>
      </c>
      <c r="R3326" t="str">
        <f t="shared" si="207"/>
        <v>busy</v>
      </c>
    </row>
    <row r="3327" spans="1:18">
      <c r="A3327">
        <v>26356</v>
      </c>
      <c r="B3327" t="s">
        <v>20161</v>
      </c>
      <c r="C3327" s="1">
        <v>44197</v>
      </c>
      <c r="D3327">
        <v>153</v>
      </c>
      <c r="E3327">
        <f t="shared" si="204"/>
        <v>150</v>
      </c>
      <c r="F3327">
        <v>25.017374202614299</v>
      </c>
      <c r="G3327">
        <f t="shared" si="205"/>
        <v>20</v>
      </c>
      <c r="H3327">
        <v>5.22875816993464E-2</v>
      </c>
      <c r="I3327">
        <v>0</v>
      </c>
      <c r="J3327">
        <v>1.30718954248366E-2</v>
      </c>
      <c r="K3327">
        <v>7.8431372549019607E-2</v>
      </c>
      <c r="L3327">
        <v>6.5359477124183E-3</v>
      </c>
      <c r="M3327">
        <v>14</v>
      </c>
      <c r="N3327">
        <v>36</v>
      </c>
      <c r="O3327">
        <v>0</v>
      </c>
      <c r="P3327">
        <v>0</v>
      </c>
      <c r="Q3327" t="str">
        <f t="shared" si="206"/>
        <v>low</v>
      </c>
      <c r="R3327" t="str">
        <f t="shared" si="207"/>
        <v>busy</v>
      </c>
    </row>
    <row r="3328" spans="1:18">
      <c r="A3328">
        <v>25936</v>
      </c>
      <c r="B3328" t="s">
        <v>19796</v>
      </c>
      <c r="C3328" s="1">
        <v>44197</v>
      </c>
      <c r="D3328">
        <v>105</v>
      </c>
      <c r="E3328">
        <f t="shared" si="204"/>
        <v>100</v>
      </c>
      <c r="F3328">
        <v>27.520859047618998</v>
      </c>
      <c r="G3328">
        <f t="shared" si="205"/>
        <v>20</v>
      </c>
      <c r="H3328">
        <v>2.8571428571428501E-2</v>
      </c>
      <c r="I3328">
        <v>0</v>
      </c>
      <c r="J3328">
        <v>0</v>
      </c>
      <c r="K3328">
        <v>0.161904761904761</v>
      </c>
      <c r="L3328">
        <v>9.5238095238095195E-3</v>
      </c>
      <c r="M3328">
        <v>5</v>
      </c>
      <c r="N3328">
        <v>13</v>
      </c>
      <c r="O3328">
        <v>0</v>
      </c>
      <c r="P3328">
        <v>0</v>
      </c>
      <c r="Q3328" t="str">
        <f t="shared" si="206"/>
        <v>low</v>
      </c>
      <c r="R3328" t="str">
        <f t="shared" si="207"/>
        <v>busy</v>
      </c>
    </row>
    <row r="3329" spans="1:18">
      <c r="A3329">
        <v>39555</v>
      </c>
      <c r="B3329" t="s">
        <v>30337</v>
      </c>
      <c r="C3329" s="1">
        <v>44197</v>
      </c>
      <c r="D3329">
        <v>69</v>
      </c>
      <c r="E3329">
        <f t="shared" si="204"/>
        <v>60</v>
      </c>
      <c r="F3329">
        <v>25.754837072463701</v>
      </c>
      <c r="G3329">
        <f t="shared" si="205"/>
        <v>20</v>
      </c>
      <c r="H3329">
        <v>0</v>
      </c>
      <c r="I3329">
        <v>0</v>
      </c>
      <c r="J3329">
        <v>0</v>
      </c>
      <c r="K3329">
        <v>0</v>
      </c>
      <c r="L3329">
        <v>1.4492753623188401E-2</v>
      </c>
      <c r="M3329">
        <v>2</v>
      </c>
      <c r="N3329">
        <v>56</v>
      </c>
      <c r="O3329">
        <v>0</v>
      </c>
      <c r="P3329">
        <v>0.309523803571428</v>
      </c>
      <c r="Q3329" t="str">
        <f t="shared" si="206"/>
        <v>low</v>
      </c>
      <c r="R3329" t="str">
        <f t="shared" si="207"/>
        <v>busy</v>
      </c>
    </row>
    <row r="3330" spans="1:18">
      <c r="A3330">
        <v>31811</v>
      </c>
      <c r="B3330" t="s">
        <v>24518</v>
      </c>
      <c r="C3330" s="1">
        <v>44197</v>
      </c>
      <c r="D3330">
        <v>63</v>
      </c>
      <c r="E3330">
        <f t="shared" ref="E3330:E3393" si="208">D3330-MOD(D3330,10)</f>
        <v>60</v>
      </c>
      <c r="F3330">
        <v>23.924316015873</v>
      </c>
      <c r="G3330">
        <f t="shared" ref="G3330:G3393" si="209">F3330-MOD(F3330,10)</f>
        <v>20</v>
      </c>
      <c r="H3330">
        <v>0</v>
      </c>
      <c r="I3330">
        <v>0</v>
      </c>
      <c r="J3330">
        <v>1.5873015873015799E-2</v>
      </c>
      <c r="K3330">
        <v>0</v>
      </c>
      <c r="L3330">
        <v>0</v>
      </c>
      <c r="M3330">
        <v>44</v>
      </c>
      <c r="N3330">
        <v>50</v>
      </c>
      <c r="O3330">
        <v>0</v>
      </c>
      <c r="P3330">
        <v>0</v>
      </c>
      <c r="Q3330" t="str">
        <f t="shared" ref="Q3330:Q3393" si="210">IF(F3330&gt;50,"high","low")</f>
        <v>low</v>
      </c>
      <c r="R3330" t="str">
        <f t="shared" ref="R3330:R3393" si="211">IF(AND(K3330=0,L3330=0),"empty", "busy")</f>
        <v>empty</v>
      </c>
    </row>
    <row r="3331" spans="1:18">
      <c r="A3331">
        <v>26640</v>
      </c>
      <c r="B3331" t="s">
        <v>20380</v>
      </c>
      <c r="C3331" s="1">
        <v>44197</v>
      </c>
      <c r="D3331">
        <v>61</v>
      </c>
      <c r="E3331">
        <f t="shared" si="208"/>
        <v>60</v>
      </c>
      <c r="F3331">
        <v>40.337697147540901</v>
      </c>
      <c r="G3331">
        <f t="shared" si="209"/>
        <v>4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8</v>
      </c>
      <c r="N3331">
        <v>45</v>
      </c>
      <c r="O3331">
        <v>0</v>
      </c>
      <c r="P3331">
        <v>0</v>
      </c>
      <c r="Q3331" t="str">
        <f t="shared" si="210"/>
        <v>low</v>
      </c>
      <c r="R3331" t="str">
        <f t="shared" si="211"/>
        <v>empty</v>
      </c>
    </row>
    <row r="3332" spans="1:18">
      <c r="A3332">
        <v>28726</v>
      </c>
      <c r="B3332" t="s">
        <v>22108</v>
      </c>
      <c r="C3332" s="1">
        <v>44197</v>
      </c>
      <c r="D3332">
        <v>134</v>
      </c>
      <c r="E3332">
        <f t="shared" si="208"/>
        <v>130</v>
      </c>
      <c r="F3332">
        <v>78.272051567164198</v>
      </c>
      <c r="G3332">
        <f t="shared" si="209"/>
        <v>7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2</v>
      </c>
      <c r="N3332">
        <v>97</v>
      </c>
      <c r="O3332">
        <v>0</v>
      </c>
      <c r="P3332">
        <v>2.1649484536082401E-2</v>
      </c>
      <c r="Q3332" t="str">
        <f t="shared" si="210"/>
        <v>high</v>
      </c>
      <c r="R3332" t="str">
        <f t="shared" si="211"/>
        <v>empty</v>
      </c>
    </row>
    <row r="3333" spans="1:18">
      <c r="A3333">
        <v>22580</v>
      </c>
      <c r="B3333" t="s">
        <v>17106</v>
      </c>
      <c r="C3333" s="1">
        <v>44197</v>
      </c>
      <c r="D3333">
        <v>70</v>
      </c>
      <c r="E3333">
        <f t="shared" si="208"/>
        <v>70</v>
      </c>
      <c r="F3333">
        <v>26.486711414285701</v>
      </c>
      <c r="G3333">
        <f t="shared" si="209"/>
        <v>2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3</v>
      </c>
      <c r="N3333">
        <v>57</v>
      </c>
      <c r="O3333">
        <v>0</v>
      </c>
      <c r="P3333">
        <v>0.34210526315789402</v>
      </c>
      <c r="Q3333" t="str">
        <f t="shared" si="210"/>
        <v>low</v>
      </c>
      <c r="R3333" t="str">
        <f t="shared" si="211"/>
        <v>empty</v>
      </c>
    </row>
    <row r="3334" spans="1:18">
      <c r="A3334">
        <v>20915</v>
      </c>
      <c r="B3334" t="s">
        <v>15463</v>
      </c>
      <c r="C3334" s="1">
        <v>44197</v>
      </c>
      <c r="D3334">
        <v>51</v>
      </c>
      <c r="E3334">
        <f t="shared" si="208"/>
        <v>50</v>
      </c>
      <c r="F3334">
        <v>20.5309750980392</v>
      </c>
      <c r="G3334">
        <f t="shared" si="209"/>
        <v>20</v>
      </c>
      <c r="H3334">
        <v>0</v>
      </c>
      <c r="I3334">
        <v>0</v>
      </c>
      <c r="J3334">
        <v>1.9607843137254902E-2</v>
      </c>
      <c r="K3334">
        <v>3.9215686274509803E-2</v>
      </c>
      <c r="L3334">
        <v>0</v>
      </c>
      <c r="M3334">
        <v>4</v>
      </c>
      <c r="N3334">
        <v>4</v>
      </c>
      <c r="O3334">
        <v>0</v>
      </c>
      <c r="P3334">
        <v>0</v>
      </c>
      <c r="Q3334" t="str">
        <f t="shared" si="210"/>
        <v>low</v>
      </c>
      <c r="R3334" t="str">
        <f t="shared" si="211"/>
        <v>busy</v>
      </c>
    </row>
    <row r="3335" spans="1:18">
      <c r="A3335">
        <v>31817</v>
      </c>
      <c r="B3335" t="s">
        <v>24524</v>
      </c>
      <c r="C3335" s="1">
        <v>44197</v>
      </c>
      <c r="D3335">
        <v>53</v>
      </c>
      <c r="E3335">
        <f t="shared" si="208"/>
        <v>50</v>
      </c>
      <c r="F3335">
        <v>19.152427207547099</v>
      </c>
      <c r="G3335">
        <f t="shared" si="209"/>
        <v>10</v>
      </c>
      <c r="H3335">
        <v>0</v>
      </c>
      <c r="I3335">
        <v>0</v>
      </c>
      <c r="J3335">
        <v>0</v>
      </c>
      <c r="K3335">
        <v>0.18867924528301799</v>
      </c>
      <c r="L3335">
        <v>0</v>
      </c>
      <c r="M3335">
        <v>7</v>
      </c>
      <c r="N3335">
        <v>20</v>
      </c>
      <c r="O3335">
        <v>0</v>
      </c>
      <c r="P3335">
        <v>0.05</v>
      </c>
      <c r="Q3335" t="str">
        <f t="shared" si="210"/>
        <v>low</v>
      </c>
      <c r="R3335" t="str">
        <f t="shared" si="211"/>
        <v>busy</v>
      </c>
    </row>
    <row r="3336" spans="1:18">
      <c r="A3336">
        <v>9254</v>
      </c>
      <c r="B3336" t="s">
        <v>7395</v>
      </c>
      <c r="C3336" s="1">
        <v>44197</v>
      </c>
      <c r="D3336">
        <v>67</v>
      </c>
      <c r="E3336">
        <f t="shared" si="208"/>
        <v>60</v>
      </c>
      <c r="F3336">
        <v>30.398751089552199</v>
      </c>
      <c r="G3336">
        <f t="shared" si="209"/>
        <v>30</v>
      </c>
      <c r="H3336">
        <v>0</v>
      </c>
      <c r="I3336">
        <v>0</v>
      </c>
      <c r="J3336">
        <v>2.9850746268656699E-2</v>
      </c>
      <c r="K3336">
        <v>1.4925373134328301E-2</v>
      </c>
      <c r="L3336">
        <v>1.4925373134328301E-2</v>
      </c>
      <c r="M3336">
        <v>16</v>
      </c>
      <c r="N3336">
        <v>48</v>
      </c>
      <c r="O3336">
        <v>0</v>
      </c>
      <c r="P3336">
        <v>0</v>
      </c>
      <c r="Q3336" t="str">
        <f t="shared" si="210"/>
        <v>low</v>
      </c>
      <c r="R3336" t="str">
        <f t="shared" si="211"/>
        <v>busy</v>
      </c>
    </row>
    <row r="3337" spans="1:18">
      <c r="A3337">
        <v>40935</v>
      </c>
      <c r="B3337" t="s">
        <v>31357</v>
      </c>
      <c r="C3337" s="1">
        <v>44197</v>
      </c>
      <c r="D3337">
        <v>187</v>
      </c>
      <c r="E3337">
        <f t="shared" si="208"/>
        <v>180</v>
      </c>
      <c r="F3337">
        <v>53.819267545454501</v>
      </c>
      <c r="G3337">
        <f t="shared" si="209"/>
        <v>5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16</v>
      </c>
      <c r="N3337">
        <v>140</v>
      </c>
      <c r="O3337">
        <v>0</v>
      </c>
      <c r="P3337">
        <v>0</v>
      </c>
      <c r="Q3337" t="str">
        <f t="shared" si="210"/>
        <v>high</v>
      </c>
      <c r="R3337" t="str">
        <f t="shared" si="211"/>
        <v>empty</v>
      </c>
    </row>
    <row r="3338" spans="1:18">
      <c r="A3338">
        <v>8903</v>
      </c>
      <c r="B3338" t="s">
        <v>7045</v>
      </c>
      <c r="C3338" s="1">
        <v>44197</v>
      </c>
      <c r="D3338">
        <v>70</v>
      </c>
      <c r="E3338">
        <f t="shared" si="208"/>
        <v>70</v>
      </c>
      <c r="F3338">
        <v>26.5242967571428</v>
      </c>
      <c r="G3338">
        <f t="shared" si="209"/>
        <v>2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3</v>
      </c>
      <c r="N3338">
        <v>57</v>
      </c>
      <c r="O3338">
        <v>0</v>
      </c>
      <c r="P3338">
        <v>0.324561403508771</v>
      </c>
      <c r="Q3338" t="str">
        <f t="shared" si="210"/>
        <v>low</v>
      </c>
      <c r="R3338" t="str">
        <f t="shared" si="211"/>
        <v>empty</v>
      </c>
    </row>
    <row r="3339" spans="1:18">
      <c r="A3339">
        <v>16578</v>
      </c>
      <c r="B3339" t="s">
        <v>12796</v>
      </c>
      <c r="C3339" s="1">
        <v>44197</v>
      </c>
      <c r="D3339">
        <v>67</v>
      </c>
      <c r="E3339">
        <f t="shared" si="208"/>
        <v>60</v>
      </c>
      <c r="F3339">
        <v>15.6400680149253</v>
      </c>
      <c r="G3339">
        <f t="shared" si="209"/>
        <v>10</v>
      </c>
      <c r="H3339">
        <v>2.9850746268656699E-2</v>
      </c>
      <c r="I3339">
        <v>0</v>
      </c>
      <c r="J3339">
        <v>0</v>
      </c>
      <c r="K3339">
        <v>8.9552238805970102E-2</v>
      </c>
      <c r="L3339">
        <v>0</v>
      </c>
      <c r="M3339">
        <v>8</v>
      </c>
      <c r="N3339">
        <v>8</v>
      </c>
      <c r="O3339">
        <v>0</v>
      </c>
      <c r="P3339">
        <v>8.6704999999999994E-3</v>
      </c>
      <c r="Q3339" t="str">
        <f t="shared" si="210"/>
        <v>low</v>
      </c>
      <c r="R3339" t="str">
        <f t="shared" si="211"/>
        <v>busy</v>
      </c>
    </row>
    <row r="3340" spans="1:18">
      <c r="A3340">
        <v>39696</v>
      </c>
      <c r="B3340" t="s">
        <v>30412</v>
      </c>
      <c r="C3340" s="1">
        <v>44197</v>
      </c>
      <c r="D3340">
        <v>65</v>
      </c>
      <c r="E3340">
        <f t="shared" si="208"/>
        <v>60</v>
      </c>
      <c r="F3340">
        <v>21.963718046153801</v>
      </c>
      <c r="G3340">
        <f t="shared" si="209"/>
        <v>2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2</v>
      </c>
      <c r="N3340">
        <v>61</v>
      </c>
      <c r="O3340">
        <v>0</v>
      </c>
      <c r="P3340">
        <v>0.10382513114754</v>
      </c>
      <c r="Q3340" t="str">
        <f t="shared" si="210"/>
        <v>low</v>
      </c>
      <c r="R3340" t="str">
        <f t="shared" si="211"/>
        <v>empty</v>
      </c>
    </row>
    <row r="3341" spans="1:18">
      <c r="A3341">
        <v>10176</v>
      </c>
      <c r="B3341" t="s">
        <v>8299</v>
      </c>
      <c r="C3341" s="1">
        <v>44197</v>
      </c>
      <c r="D3341">
        <v>79</v>
      </c>
      <c r="E3341">
        <f t="shared" si="208"/>
        <v>70</v>
      </c>
      <c r="F3341">
        <v>25.627378506329102</v>
      </c>
      <c r="G3341">
        <f t="shared" si="209"/>
        <v>2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2</v>
      </c>
      <c r="N3341">
        <v>60</v>
      </c>
      <c r="O3341">
        <v>0</v>
      </c>
      <c r="P3341">
        <v>0.268888883333333</v>
      </c>
      <c r="Q3341" t="str">
        <f t="shared" si="210"/>
        <v>low</v>
      </c>
      <c r="R3341" t="str">
        <f t="shared" si="211"/>
        <v>empty</v>
      </c>
    </row>
    <row r="3342" spans="1:18">
      <c r="A3342">
        <v>30831</v>
      </c>
      <c r="B3342" t="s">
        <v>23807</v>
      </c>
      <c r="C3342" s="1">
        <v>44197</v>
      </c>
      <c r="D3342">
        <v>102</v>
      </c>
      <c r="E3342">
        <f t="shared" si="208"/>
        <v>100</v>
      </c>
      <c r="F3342">
        <v>38.792156862745102</v>
      </c>
      <c r="G3342">
        <f t="shared" si="209"/>
        <v>3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3</v>
      </c>
      <c r="N3342">
        <v>79</v>
      </c>
      <c r="O3342">
        <v>0</v>
      </c>
      <c r="P3342">
        <v>0</v>
      </c>
      <c r="Q3342" t="str">
        <f t="shared" si="210"/>
        <v>low</v>
      </c>
      <c r="R3342" t="str">
        <f t="shared" si="211"/>
        <v>empty</v>
      </c>
    </row>
    <row r="3343" spans="1:18">
      <c r="A3343">
        <v>22748</v>
      </c>
      <c r="B3343" t="s">
        <v>17269</v>
      </c>
      <c r="C3343" s="1">
        <v>44197</v>
      </c>
      <c r="D3343">
        <v>294</v>
      </c>
      <c r="E3343">
        <f t="shared" si="208"/>
        <v>290</v>
      </c>
      <c r="F3343">
        <v>52.209419755101997</v>
      </c>
      <c r="G3343">
        <f t="shared" si="209"/>
        <v>50</v>
      </c>
      <c r="H3343">
        <v>0</v>
      </c>
      <c r="I3343">
        <v>0</v>
      </c>
      <c r="J3343">
        <v>1.7006802721088399E-2</v>
      </c>
      <c r="K3343">
        <v>0</v>
      </c>
      <c r="L3343">
        <v>0</v>
      </c>
      <c r="M3343">
        <v>150</v>
      </c>
      <c r="N3343">
        <v>164</v>
      </c>
      <c r="O3343">
        <v>0</v>
      </c>
      <c r="P3343">
        <v>1.7421585365853601E-3</v>
      </c>
      <c r="Q3343" t="str">
        <f t="shared" si="210"/>
        <v>high</v>
      </c>
      <c r="R3343" t="str">
        <f t="shared" si="211"/>
        <v>empty</v>
      </c>
    </row>
    <row r="3344" spans="1:18">
      <c r="A3344">
        <v>25272</v>
      </c>
      <c r="B3344" t="s">
        <v>19351</v>
      </c>
      <c r="C3344" s="1">
        <v>44197</v>
      </c>
      <c r="D3344">
        <v>72</v>
      </c>
      <c r="E3344">
        <f t="shared" si="208"/>
        <v>70</v>
      </c>
      <c r="F3344">
        <v>26.850826527777699</v>
      </c>
      <c r="G3344">
        <f t="shared" si="209"/>
        <v>2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4</v>
      </c>
      <c r="N3344">
        <v>59</v>
      </c>
      <c r="O3344">
        <v>0</v>
      </c>
      <c r="P3344">
        <v>0.14717513559322001</v>
      </c>
      <c r="Q3344" t="str">
        <f t="shared" si="210"/>
        <v>low</v>
      </c>
      <c r="R3344" t="str">
        <f t="shared" si="211"/>
        <v>empty</v>
      </c>
    </row>
    <row r="3345" spans="1:18">
      <c r="A3345">
        <v>36745</v>
      </c>
      <c r="B3345" t="s">
        <v>28001</v>
      </c>
      <c r="C3345" s="1">
        <v>44197</v>
      </c>
      <c r="D3345">
        <v>83</v>
      </c>
      <c r="E3345">
        <f t="shared" si="208"/>
        <v>80</v>
      </c>
      <c r="F3345">
        <v>28.824583698795099</v>
      </c>
      <c r="G3345">
        <f t="shared" si="209"/>
        <v>20</v>
      </c>
      <c r="H3345">
        <v>1.20481927710843E-2</v>
      </c>
      <c r="I3345">
        <v>0</v>
      </c>
      <c r="J3345">
        <v>0</v>
      </c>
      <c r="K3345">
        <v>1.20481927710843E-2</v>
      </c>
      <c r="L3345">
        <v>0</v>
      </c>
      <c r="M3345">
        <v>7</v>
      </c>
      <c r="N3345">
        <v>60</v>
      </c>
      <c r="O3345">
        <v>0</v>
      </c>
      <c r="P3345">
        <v>2.0555566666666601E-2</v>
      </c>
      <c r="Q3345" t="str">
        <f t="shared" si="210"/>
        <v>low</v>
      </c>
      <c r="R3345" t="str">
        <f t="shared" si="211"/>
        <v>busy</v>
      </c>
    </row>
    <row r="3346" spans="1:18">
      <c r="A3346">
        <v>5524</v>
      </c>
      <c r="B3346" t="s">
        <v>4201</v>
      </c>
      <c r="C3346" s="1">
        <v>44197</v>
      </c>
      <c r="D3346">
        <v>57</v>
      </c>
      <c r="E3346">
        <f t="shared" si="208"/>
        <v>50</v>
      </c>
      <c r="F3346">
        <v>22.378919526315698</v>
      </c>
      <c r="G3346">
        <f t="shared" si="209"/>
        <v>2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4</v>
      </c>
      <c r="N3346">
        <v>54</v>
      </c>
      <c r="O3346">
        <v>0</v>
      </c>
      <c r="P3346">
        <v>4.2879185185185097E-2</v>
      </c>
      <c r="Q3346" t="str">
        <f t="shared" si="210"/>
        <v>low</v>
      </c>
      <c r="R3346" t="str">
        <f t="shared" si="211"/>
        <v>empty</v>
      </c>
    </row>
    <row r="3347" spans="1:18">
      <c r="A3347">
        <v>30624</v>
      </c>
      <c r="B3347" t="s">
        <v>23650</v>
      </c>
      <c r="C3347" s="1">
        <v>44197</v>
      </c>
      <c r="D3347">
        <v>56</v>
      </c>
      <c r="E3347">
        <f t="shared" si="208"/>
        <v>50</v>
      </c>
      <c r="F3347">
        <v>41.968652821428499</v>
      </c>
      <c r="G3347">
        <f t="shared" si="209"/>
        <v>40</v>
      </c>
      <c r="H3347">
        <v>0</v>
      </c>
      <c r="I3347">
        <v>0</v>
      </c>
      <c r="J3347">
        <v>1.7857142857142801E-2</v>
      </c>
      <c r="K3347">
        <v>0</v>
      </c>
      <c r="L3347">
        <v>0</v>
      </c>
      <c r="M3347">
        <v>19</v>
      </c>
      <c r="N3347">
        <v>34</v>
      </c>
      <c r="O3347">
        <v>0</v>
      </c>
      <c r="P3347">
        <v>0</v>
      </c>
      <c r="Q3347" t="str">
        <f t="shared" si="210"/>
        <v>low</v>
      </c>
      <c r="R3347" t="str">
        <f t="shared" si="211"/>
        <v>empty</v>
      </c>
    </row>
    <row r="3348" spans="1:18">
      <c r="A3348">
        <v>21752</v>
      </c>
      <c r="B3348" t="s">
        <v>16298</v>
      </c>
      <c r="C3348" s="1">
        <v>44197</v>
      </c>
      <c r="D3348">
        <v>104</v>
      </c>
      <c r="E3348">
        <f t="shared" si="208"/>
        <v>100</v>
      </c>
      <c r="F3348">
        <v>66.288001836538399</v>
      </c>
      <c r="G3348">
        <f t="shared" si="209"/>
        <v>6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26</v>
      </c>
      <c r="N3348">
        <v>80</v>
      </c>
      <c r="O3348">
        <v>0</v>
      </c>
      <c r="P3348">
        <v>0</v>
      </c>
      <c r="Q3348" t="str">
        <f t="shared" si="210"/>
        <v>high</v>
      </c>
      <c r="R3348" t="str">
        <f t="shared" si="211"/>
        <v>empty</v>
      </c>
    </row>
    <row r="3349" spans="1:18">
      <c r="A3349">
        <v>5378</v>
      </c>
      <c r="B3349" t="s">
        <v>4121</v>
      </c>
      <c r="C3349" s="1">
        <v>44197</v>
      </c>
      <c r="D3349">
        <v>89</v>
      </c>
      <c r="E3349">
        <f t="shared" si="208"/>
        <v>80</v>
      </c>
      <c r="F3349">
        <v>28.901919831460599</v>
      </c>
      <c r="G3349">
        <f t="shared" si="209"/>
        <v>20</v>
      </c>
      <c r="H3349">
        <v>2.2471910112359501E-2</v>
      </c>
      <c r="I3349">
        <v>0</v>
      </c>
      <c r="J3349">
        <v>0</v>
      </c>
      <c r="K3349">
        <v>2.2471910112359501E-2</v>
      </c>
      <c r="L3349">
        <v>0</v>
      </c>
      <c r="M3349">
        <v>4</v>
      </c>
      <c r="N3349">
        <v>60</v>
      </c>
      <c r="O3349">
        <v>0</v>
      </c>
      <c r="P3349">
        <v>0</v>
      </c>
      <c r="Q3349" t="str">
        <f t="shared" si="210"/>
        <v>low</v>
      </c>
      <c r="R3349" t="str">
        <f t="shared" si="211"/>
        <v>busy</v>
      </c>
    </row>
    <row r="3350" spans="1:18">
      <c r="A3350">
        <v>13814</v>
      </c>
      <c r="B3350" t="s">
        <v>10845</v>
      </c>
      <c r="C3350" s="1">
        <v>44197</v>
      </c>
      <c r="D3350">
        <v>276</v>
      </c>
      <c r="E3350">
        <f t="shared" si="208"/>
        <v>270</v>
      </c>
      <c r="F3350">
        <v>72.312717391304304</v>
      </c>
      <c r="G3350">
        <f t="shared" si="209"/>
        <v>7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10</v>
      </c>
      <c r="N3350">
        <v>200</v>
      </c>
      <c r="O3350">
        <v>0</v>
      </c>
      <c r="P3350">
        <v>1.3333335E-2</v>
      </c>
      <c r="Q3350" t="str">
        <f t="shared" si="210"/>
        <v>high</v>
      </c>
      <c r="R3350" t="str">
        <f t="shared" si="211"/>
        <v>empty</v>
      </c>
    </row>
    <row r="3351" spans="1:18">
      <c r="A3351">
        <v>16097</v>
      </c>
      <c r="B3351" t="s">
        <v>12462</v>
      </c>
      <c r="C3351" s="1">
        <v>44197</v>
      </c>
      <c r="D3351">
        <v>122</v>
      </c>
      <c r="E3351">
        <f t="shared" si="208"/>
        <v>120</v>
      </c>
      <c r="F3351">
        <v>41.843836049180297</v>
      </c>
      <c r="G3351">
        <f t="shared" si="209"/>
        <v>40</v>
      </c>
      <c r="H3351">
        <v>0</v>
      </c>
      <c r="I3351">
        <v>0</v>
      </c>
      <c r="J3351">
        <v>8.1967213114754103E-3</v>
      </c>
      <c r="K3351">
        <v>3.2786885245901599E-2</v>
      </c>
      <c r="L3351">
        <v>0</v>
      </c>
      <c r="M3351">
        <v>9</v>
      </c>
      <c r="N3351">
        <v>84</v>
      </c>
      <c r="O3351">
        <v>0</v>
      </c>
      <c r="P3351">
        <v>8.8183333333333299E-4</v>
      </c>
      <c r="Q3351" t="str">
        <f t="shared" si="210"/>
        <v>low</v>
      </c>
      <c r="R3351" t="str">
        <f t="shared" si="211"/>
        <v>busy</v>
      </c>
    </row>
    <row r="3352" spans="1:18">
      <c r="A3352">
        <v>23304</v>
      </c>
      <c r="B3352" t="s">
        <v>17815</v>
      </c>
      <c r="C3352" s="1">
        <v>44197</v>
      </c>
      <c r="D3352">
        <v>143</v>
      </c>
      <c r="E3352">
        <f t="shared" si="208"/>
        <v>140</v>
      </c>
      <c r="F3352">
        <v>78.970463349650302</v>
      </c>
      <c r="G3352">
        <f t="shared" si="209"/>
        <v>7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4</v>
      </c>
      <c r="N3352">
        <v>105</v>
      </c>
      <c r="O3352">
        <v>0</v>
      </c>
      <c r="P3352">
        <v>3.9455780952380899E-2</v>
      </c>
      <c r="Q3352" t="str">
        <f t="shared" si="210"/>
        <v>high</v>
      </c>
      <c r="R3352" t="str">
        <f t="shared" si="211"/>
        <v>empty</v>
      </c>
    </row>
    <row r="3353" spans="1:18">
      <c r="A3353">
        <v>31754</v>
      </c>
      <c r="B3353" t="s">
        <v>24463</v>
      </c>
      <c r="C3353" s="1">
        <v>44197</v>
      </c>
      <c r="D3353">
        <v>63</v>
      </c>
      <c r="E3353">
        <f t="shared" si="208"/>
        <v>60</v>
      </c>
      <c r="F3353">
        <v>22.318944349206301</v>
      </c>
      <c r="G3353">
        <f t="shared" si="209"/>
        <v>20</v>
      </c>
      <c r="H3353">
        <v>0</v>
      </c>
      <c r="I3353">
        <v>0</v>
      </c>
      <c r="J3353">
        <v>0</v>
      </c>
      <c r="K3353">
        <v>1.5873015873015799E-2</v>
      </c>
      <c r="L3353">
        <v>0</v>
      </c>
      <c r="M3353">
        <v>8</v>
      </c>
      <c r="N3353">
        <v>55</v>
      </c>
      <c r="O3353">
        <v>0</v>
      </c>
      <c r="P3353">
        <v>0</v>
      </c>
      <c r="Q3353" t="str">
        <f t="shared" si="210"/>
        <v>low</v>
      </c>
      <c r="R3353" t="str">
        <f t="shared" si="211"/>
        <v>busy</v>
      </c>
    </row>
    <row r="3354" spans="1:18">
      <c r="A3354">
        <v>22481</v>
      </c>
      <c r="B3354" t="s">
        <v>17015</v>
      </c>
      <c r="C3354" s="1">
        <v>44197</v>
      </c>
      <c r="D3354">
        <v>81</v>
      </c>
      <c r="E3354">
        <f t="shared" si="208"/>
        <v>80</v>
      </c>
      <c r="F3354">
        <v>30.5982645925925</v>
      </c>
      <c r="G3354">
        <f t="shared" si="209"/>
        <v>3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3</v>
      </c>
      <c r="N3354">
        <v>61</v>
      </c>
      <c r="O3354">
        <v>0</v>
      </c>
      <c r="P3354">
        <v>0</v>
      </c>
      <c r="Q3354" t="str">
        <f t="shared" si="210"/>
        <v>low</v>
      </c>
      <c r="R3354" t="str">
        <f t="shared" si="211"/>
        <v>empty</v>
      </c>
    </row>
    <row r="3355" spans="1:18">
      <c r="A3355">
        <v>25837</v>
      </c>
      <c r="B3355" t="s">
        <v>19704</v>
      </c>
      <c r="C3355" s="1">
        <v>44197</v>
      </c>
      <c r="D3355">
        <v>76</v>
      </c>
      <c r="E3355">
        <f t="shared" si="208"/>
        <v>70</v>
      </c>
      <c r="F3355">
        <v>27.628791618421001</v>
      </c>
      <c r="G3355">
        <f t="shared" si="209"/>
        <v>20</v>
      </c>
      <c r="H3355">
        <v>0</v>
      </c>
      <c r="I3355">
        <v>0</v>
      </c>
      <c r="J3355">
        <v>0</v>
      </c>
      <c r="K3355">
        <v>3.94736842105263E-2</v>
      </c>
      <c r="L3355">
        <v>0</v>
      </c>
      <c r="M3355">
        <v>14</v>
      </c>
      <c r="N3355">
        <v>44</v>
      </c>
      <c r="O3355">
        <v>0</v>
      </c>
      <c r="P3355">
        <v>1.5566590909090901E-3</v>
      </c>
      <c r="Q3355" t="str">
        <f t="shared" si="210"/>
        <v>low</v>
      </c>
      <c r="R3355" t="str">
        <f t="shared" si="211"/>
        <v>busy</v>
      </c>
    </row>
    <row r="3356" spans="1:18">
      <c r="A3356">
        <v>10243</v>
      </c>
      <c r="B3356" t="s">
        <v>8359</v>
      </c>
      <c r="C3356" s="1">
        <v>44197</v>
      </c>
      <c r="D3356">
        <v>83</v>
      </c>
      <c r="E3356">
        <f t="shared" si="208"/>
        <v>80</v>
      </c>
      <c r="F3356">
        <v>22.164410096385499</v>
      </c>
      <c r="G3356">
        <f t="shared" si="209"/>
        <v>20</v>
      </c>
      <c r="H3356">
        <v>2.40963855421686E-2</v>
      </c>
      <c r="I3356">
        <v>0</v>
      </c>
      <c r="J3356">
        <v>2.40963855421686E-2</v>
      </c>
      <c r="K3356">
        <v>0.16867469879517999</v>
      </c>
      <c r="L3356">
        <v>2.40963855421686E-2</v>
      </c>
      <c r="M3356">
        <v>3</v>
      </c>
      <c r="N3356">
        <v>6</v>
      </c>
      <c r="O3356">
        <v>0</v>
      </c>
      <c r="P3356">
        <v>0.16666666666666599</v>
      </c>
      <c r="Q3356" t="str">
        <f t="shared" si="210"/>
        <v>low</v>
      </c>
      <c r="R3356" t="str">
        <f t="shared" si="211"/>
        <v>busy</v>
      </c>
    </row>
    <row r="3357" spans="1:18">
      <c r="A3357">
        <v>35252</v>
      </c>
      <c r="B3357" t="s">
        <v>26519</v>
      </c>
      <c r="C3357" s="1">
        <v>44197</v>
      </c>
      <c r="D3357">
        <v>120</v>
      </c>
      <c r="E3357">
        <f t="shared" si="208"/>
        <v>120</v>
      </c>
      <c r="F3357">
        <v>18.749640750000001</v>
      </c>
      <c r="G3357">
        <f t="shared" si="209"/>
        <v>10</v>
      </c>
      <c r="H3357">
        <v>3.3333333333333298E-2</v>
      </c>
      <c r="I3357">
        <v>0</v>
      </c>
      <c r="J3357">
        <v>2.5000000000000001E-2</v>
      </c>
      <c r="K3357">
        <v>0.133333333333333</v>
      </c>
      <c r="L3357">
        <v>0</v>
      </c>
      <c r="M3357">
        <v>5</v>
      </c>
      <c r="N3357">
        <v>9</v>
      </c>
      <c r="O3357">
        <v>0</v>
      </c>
      <c r="P3357">
        <v>2.45097777777777E-2</v>
      </c>
      <c r="Q3357" t="str">
        <f t="shared" si="210"/>
        <v>low</v>
      </c>
      <c r="R3357" t="str">
        <f t="shared" si="211"/>
        <v>busy</v>
      </c>
    </row>
    <row r="3358" spans="1:18">
      <c r="A3358">
        <v>16492</v>
      </c>
      <c r="B3358" t="s">
        <v>12731</v>
      </c>
      <c r="C3358" s="1">
        <v>44197</v>
      </c>
      <c r="D3358">
        <v>68</v>
      </c>
      <c r="E3358">
        <f t="shared" si="208"/>
        <v>60</v>
      </c>
      <c r="F3358">
        <v>37.2093912647058</v>
      </c>
      <c r="G3358">
        <f t="shared" si="209"/>
        <v>30</v>
      </c>
      <c r="H3358">
        <v>0</v>
      </c>
      <c r="I3358">
        <v>0</v>
      </c>
      <c r="J3358">
        <v>1.47058823529411E-2</v>
      </c>
      <c r="K3358">
        <v>1.47058823529411E-2</v>
      </c>
      <c r="L3358">
        <v>0</v>
      </c>
      <c r="M3358">
        <v>5</v>
      </c>
      <c r="N3358">
        <v>42</v>
      </c>
      <c r="O3358">
        <v>0</v>
      </c>
      <c r="P3358">
        <v>4.93745714285714E-2</v>
      </c>
      <c r="Q3358" t="str">
        <f t="shared" si="210"/>
        <v>low</v>
      </c>
      <c r="R3358" t="str">
        <f t="shared" si="211"/>
        <v>busy</v>
      </c>
    </row>
    <row r="3359" spans="1:18">
      <c r="A3359">
        <v>820</v>
      </c>
      <c r="B3359" t="s">
        <v>710</v>
      </c>
      <c r="C3359" s="1">
        <v>44197</v>
      </c>
      <c r="D3359">
        <v>156</v>
      </c>
      <c r="E3359">
        <f t="shared" si="208"/>
        <v>150</v>
      </c>
      <c r="F3359">
        <v>34.408212846153802</v>
      </c>
      <c r="G3359">
        <f t="shared" si="209"/>
        <v>30</v>
      </c>
      <c r="H3359">
        <v>0</v>
      </c>
      <c r="I3359">
        <v>0</v>
      </c>
      <c r="J3359">
        <v>0</v>
      </c>
      <c r="K3359">
        <v>1.9230769230769201E-2</v>
      </c>
      <c r="L3359">
        <v>6.41025641025641E-3</v>
      </c>
      <c r="M3359">
        <v>14</v>
      </c>
      <c r="N3359">
        <v>68</v>
      </c>
      <c r="O3359">
        <v>0</v>
      </c>
      <c r="P3359">
        <v>9.4049264705882308E-3</v>
      </c>
      <c r="Q3359" t="str">
        <f t="shared" si="210"/>
        <v>low</v>
      </c>
      <c r="R3359" t="str">
        <f t="shared" si="211"/>
        <v>busy</v>
      </c>
    </row>
    <row r="3360" spans="1:18">
      <c r="A3360">
        <v>35273</v>
      </c>
      <c r="B3360" t="s">
        <v>26540</v>
      </c>
      <c r="C3360" s="1">
        <v>44197</v>
      </c>
      <c r="D3360">
        <v>69</v>
      </c>
      <c r="E3360">
        <f t="shared" si="208"/>
        <v>60</v>
      </c>
      <c r="F3360">
        <v>21.1651155797101</v>
      </c>
      <c r="G3360">
        <f t="shared" si="209"/>
        <v>20</v>
      </c>
      <c r="H3360">
        <v>2.8985507246376802E-2</v>
      </c>
      <c r="I3360">
        <v>0</v>
      </c>
      <c r="J3360">
        <v>4.3478260869565202E-2</v>
      </c>
      <c r="K3360">
        <v>0.101449275362318</v>
      </c>
      <c r="L3360">
        <v>0</v>
      </c>
      <c r="M3360">
        <v>7</v>
      </c>
      <c r="N3360">
        <v>10</v>
      </c>
      <c r="O3360">
        <v>0</v>
      </c>
      <c r="P3360">
        <v>0</v>
      </c>
      <c r="Q3360" t="str">
        <f t="shared" si="210"/>
        <v>low</v>
      </c>
      <c r="R3360" t="str">
        <f t="shared" si="211"/>
        <v>busy</v>
      </c>
    </row>
    <row r="3361" spans="1:18">
      <c r="A3361">
        <v>304</v>
      </c>
      <c r="B3361" t="s">
        <v>264</v>
      </c>
      <c r="C3361" s="1">
        <v>44197</v>
      </c>
      <c r="D3361">
        <v>73</v>
      </c>
      <c r="E3361">
        <f t="shared" si="208"/>
        <v>70</v>
      </c>
      <c r="F3361">
        <v>25.1080043835616</v>
      </c>
      <c r="G3361">
        <f t="shared" si="209"/>
        <v>20</v>
      </c>
      <c r="H3361">
        <v>0</v>
      </c>
      <c r="I3361">
        <v>0</v>
      </c>
      <c r="J3361">
        <v>9.5890410958904104E-2</v>
      </c>
      <c r="K3361">
        <v>0.150684931506849</v>
      </c>
      <c r="L3361">
        <v>0</v>
      </c>
      <c r="M3361">
        <v>21</v>
      </c>
      <c r="N3361">
        <v>25</v>
      </c>
      <c r="O3361">
        <v>0</v>
      </c>
      <c r="P3361">
        <v>1.2755519999999999E-2</v>
      </c>
      <c r="Q3361" t="str">
        <f t="shared" si="210"/>
        <v>low</v>
      </c>
      <c r="R3361" t="str">
        <f t="shared" si="211"/>
        <v>busy</v>
      </c>
    </row>
    <row r="3362" spans="1:18">
      <c r="A3362">
        <v>176</v>
      </c>
      <c r="B3362" t="s">
        <v>149</v>
      </c>
      <c r="C3362" s="1">
        <v>44197</v>
      </c>
      <c r="D3362">
        <v>279</v>
      </c>
      <c r="E3362">
        <f t="shared" si="208"/>
        <v>270</v>
      </c>
      <c r="F3362">
        <v>72.117378731182697</v>
      </c>
      <c r="G3362">
        <f t="shared" si="209"/>
        <v>7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22</v>
      </c>
      <c r="N3362">
        <v>210</v>
      </c>
      <c r="O3362">
        <v>0</v>
      </c>
      <c r="P3362">
        <v>9.4055047619047601E-3</v>
      </c>
      <c r="Q3362" t="str">
        <f t="shared" si="210"/>
        <v>high</v>
      </c>
      <c r="R3362" t="str">
        <f t="shared" si="211"/>
        <v>empty</v>
      </c>
    </row>
    <row r="3363" spans="1:18">
      <c r="A3363">
        <v>14991</v>
      </c>
      <c r="B3363" t="s">
        <v>11570</v>
      </c>
      <c r="C3363" s="1">
        <v>44197</v>
      </c>
      <c r="D3363">
        <v>156</v>
      </c>
      <c r="E3363">
        <f t="shared" si="208"/>
        <v>150</v>
      </c>
      <c r="F3363">
        <v>71.269215987179393</v>
      </c>
      <c r="G3363">
        <f t="shared" si="209"/>
        <v>7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4</v>
      </c>
      <c r="N3363">
        <v>115</v>
      </c>
      <c r="O3363">
        <v>0</v>
      </c>
      <c r="P3363">
        <v>0</v>
      </c>
      <c r="Q3363" t="str">
        <f t="shared" si="210"/>
        <v>high</v>
      </c>
      <c r="R3363" t="str">
        <f t="shared" si="211"/>
        <v>empty</v>
      </c>
    </row>
    <row r="3364" spans="1:18">
      <c r="A3364">
        <v>9169</v>
      </c>
      <c r="B3364" t="s">
        <v>7310</v>
      </c>
      <c r="C3364" s="1">
        <v>44197</v>
      </c>
      <c r="D3364">
        <v>54</v>
      </c>
      <c r="E3364">
        <f t="shared" si="208"/>
        <v>50</v>
      </c>
      <c r="F3364">
        <v>18.9960367777777</v>
      </c>
      <c r="G3364">
        <f t="shared" si="209"/>
        <v>10</v>
      </c>
      <c r="H3364">
        <v>0</v>
      </c>
      <c r="I3364">
        <v>0</v>
      </c>
      <c r="J3364">
        <v>0</v>
      </c>
      <c r="K3364">
        <v>1.85185185185185E-2</v>
      </c>
      <c r="L3364">
        <v>0</v>
      </c>
      <c r="M3364">
        <v>4</v>
      </c>
      <c r="N3364">
        <v>8</v>
      </c>
      <c r="O3364">
        <v>0</v>
      </c>
      <c r="P3364">
        <v>0</v>
      </c>
      <c r="Q3364" t="str">
        <f t="shared" si="210"/>
        <v>low</v>
      </c>
      <c r="R3364" t="str">
        <f t="shared" si="211"/>
        <v>busy</v>
      </c>
    </row>
    <row r="3365" spans="1:18">
      <c r="A3365">
        <v>42202</v>
      </c>
      <c r="B3365" t="s">
        <v>32432</v>
      </c>
      <c r="C3365" s="1">
        <v>44197</v>
      </c>
      <c r="D3365">
        <v>156</v>
      </c>
      <c r="E3365">
        <f t="shared" si="208"/>
        <v>150</v>
      </c>
      <c r="F3365">
        <v>26.797202500000001</v>
      </c>
      <c r="G3365">
        <f t="shared" si="209"/>
        <v>20</v>
      </c>
      <c r="H3365">
        <v>1.9230769230769201E-2</v>
      </c>
      <c r="I3365">
        <v>0</v>
      </c>
      <c r="J3365">
        <v>0</v>
      </c>
      <c r="K3365">
        <v>5.7692307692307598E-2</v>
      </c>
      <c r="L3365">
        <v>3.2051282051282E-2</v>
      </c>
      <c r="M3365">
        <v>15</v>
      </c>
      <c r="N3365">
        <v>40</v>
      </c>
      <c r="O3365">
        <v>0</v>
      </c>
      <c r="P3365">
        <v>1.18421E-2</v>
      </c>
      <c r="Q3365" t="str">
        <f t="shared" si="210"/>
        <v>low</v>
      </c>
      <c r="R3365" t="str">
        <f t="shared" si="211"/>
        <v>busy</v>
      </c>
    </row>
    <row r="3366" spans="1:18">
      <c r="A3366">
        <v>40104</v>
      </c>
      <c r="B3366" t="s">
        <v>30668</v>
      </c>
      <c r="C3366" s="1">
        <v>44197</v>
      </c>
      <c r="D3366">
        <v>98</v>
      </c>
      <c r="E3366">
        <f t="shared" si="208"/>
        <v>90</v>
      </c>
      <c r="F3366">
        <v>22.148094673469298</v>
      </c>
      <c r="G3366">
        <f t="shared" si="209"/>
        <v>20</v>
      </c>
      <c r="H3366">
        <v>3.06122448979591E-2</v>
      </c>
      <c r="I3366">
        <v>0</v>
      </c>
      <c r="J3366">
        <v>1.0204081632653E-2</v>
      </c>
      <c r="K3366">
        <v>0.10204081632653</v>
      </c>
      <c r="L3366">
        <v>0</v>
      </c>
      <c r="M3366">
        <v>14</v>
      </c>
      <c r="N3366">
        <v>14</v>
      </c>
      <c r="O3366">
        <v>0</v>
      </c>
      <c r="P3366">
        <v>0</v>
      </c>
      <c r="Q3366" t="str">
        <f t="shared" si="210"/>
        <v>low</v>
      </c>
      <c r="R3366" t="str">
        <f t="shared" si="211"/>
        <v>busy</v>
      </c>
    </row>
    <row r="3367" spans="1:18">
      <c r="A3367">
        <v>866</v>
      </c>
      <c r="B3367" t="s">
        <v>740</v>
      </c>
      <c r="C3367" s="1">
        <v>44197</v>
      </c>
      <c r="D3367">
        <v>287</v>
      </c>
      <c r="E3367">
        <f t="shared" si="208"/>
        <v>280</v>
      </c>
      <c r="F3367">
        <v>73.664012062717703</v>
      </c>
      <c r="G3367">
        <f t="shared" si="209"/>
        <v>7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8</v>
      </c>
      <c r="N3367">
        <v>214</v>
      </c>
      <c r="O3367">
        <v>0</v>
      </c>
      <c r="P3367">
        <v>0</v>
      </c>
      <c r="Q3367" t="str">
        <f t="shared" si="210"/>
        <v>high</v>
      </c>
      <c r="R3367" t="str">
        <f t="shared" si="211"/>
        <v>empty</v>
      </c>
    </row>
    <row r="3368" spans="1:18">
      <c r="A3368">
        <v>20948</v>
      </c>
      <c r="B3368" t="s">
        <v>15496</v>
      </c>
      <c r="C3368" s="1">
        <v>44197</v>
      </c>
      <c r="D3368">
        <v>77</v>
      </c>
      <c r="E3368">
        <f t="shared" si="208"/>
        <v>70</v>
      </c>
      <c r="F3368">
        <v>22.545018454545399</v>
      </c>
      <c r="G3368">
        <f t="shared" si="209"/>
        <v>20</v>
      </c>
      <c r="H3368">
        <v>2.5974025974025899E-2</v>
      </c>
      <c r="I3368">
        <v>0</v>
      </c>
      <c r="J3368">
        <v>1.2987012987012899E-2</v>
      </c>
      <c r="K3368">
        <v>0.19480519480519401</v>
      </c>
      <c r="L3368">
        <v>0</v>
      </c>
      <c r="M3368">
        <v>3</v>
      </c>
      <c r="N3368">
        <v>6</v>
      </c>
      <c r="O3368">
        <v>0</v>
      </c>
      <c r="P3368">
        <v>0</v>
      </c>
      <c r="Q3368" t="str">
        <f t="shared" si="210"/>
        <v>low</v>
      </c>
      <c r="R3368" t="str">
        <f t="shared" si="211"/>
        <v>busy</v>
      </c>
    </row>
    <row r="3369" spans="1:18">
      <c r="A3369">
        <v>41581</v>
      </c>
      <c r="B3369" t="s">
        <v>31922</v>
      </c>
      <c r="C3369" s="1">
        <v>44197</v>
      </c>
      <c r="D3369">
        <v>179</v>
      </c>
      <c r="E3369">
        <f t="shared" si="208"/>
        <v>170</v>
      </c>
      <c r="F3369">
        <v>79.198347614525105</v>
      </c>
      <c r="G3369">
        <f t="shared" si="209"/>
        <v>7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7</v>
      </c>
      <c r="N3369">
        <v>126</v>
      </c>
      <c r="O3369">
        <v>0</v>
      </c>
      <c r="P3369">
        <v>0</v>
      </c>
      <c r="Q3369" t="str">
        <f t="shared" si="210"/>
        <v>high</v>
      </c>
      <c r="R3369" t="str">
        <f t="shared" si="211"/>
        <v>empty</v>
      </c>
    </row>
    <row r="3370" spans="1:18">
      <c r="A3370">
        <v>21527</v>
      </c>
      <c r="B3370" t="s">
        <v>16074</v>
      </c>
      <c r="C3370" s="1">
        <v>44197</v>
      </c>
      <c r="D3370">
        <v>91</v>
      </c>
      <c r="E3370">
        <f t="shared" si="208"/>
        <v>90</v>
      </c>
      <c r="F3370">
        <v>17.955049032967</v>
      </c>
      <c r="G3370">
        <f t="shared" si="209"/>
        <v>10</v>
      </c>
      <c r="H3370">
        <v>1.09890109890109E-2</v>
      </c>
      <c r="I3370">
        <v>0</v>
      </c>
      <c r="J3370">
        <v>3.2967032967032898E-2</v>
      </c>
      <c r="K3370">
        <v>0.24175824175824101</v>
      </c>
      <c r="L3370">
        <v>0</v>
      </c>
      <c r="M3370">
        <v>11</v>
      </c>
      <c r="N3370">
        <v>19</v>
      </c>
      <c r="O3370">
        <v>0</v>
      </c>
      <c r="P3370">
        <v>0</v>
      </c>
      <c r="Q3370" t="str">
        <f t="shared" si="210"/>
        <v>low</v>
      </c>
      <c r="R3370" t="str">
        <f t="shared" si="211"/>
        <v>busy</v>
      </c>
    </row>
    <row r="3371" spans="1:18">
      <c r="A3371">
        <v>27954</v>
      </c>
      <c r="B3371" t="s">
        <v>21490</v>
      </c>
      <c r="C3371" s="1">
        <v>44197</v>
      </c>
      <c r="D3371">
        <v>71</v>
      </c>
      <c r="E3371">
        <f t="shared" si="208"/>
        <v>70</v>
      </c>
      <c r="F3371">
        <v>27.211320901408399</v>
      </c>
      <c r="G3371">
        <f t="shared" si="209"/>
        <v>20</v>
      </c>
      <c r="H3371">
        <v>0</v>
      </c>
      <c r="I3371">
        <v>0</v>
      </c>
      <c r="J3371">
        <v>2.8169014084507001E-2</v>
      </c>
      <c r="K3371">
        <v>2.8169014084507001E-2</v>
      </c>
      <c r="L3371">
        <v>1.4084507042253501E-2</v>
      </c>
      <c r="M3371">
        <v>17</v>
      </c>
      <c r="N3371">
        <v>45</v>
      </c>
      <c r="O3371">
        <v>0</v>
      </c>
      <c r="P3371">
        <v>4.7789777777777704E-3</v>
      </c>
      <c r="Q3371" t="str">
        <f t="shared" si="210"/>
        <v>low</v>
      </c>
      <c r="R3371" t="str">
        <f t="shared" si="211"/>
        <v>busy</v>
      </c>
    </row>
    <row r="3372" spans="1:18">
      <c r="A3372">
        <v>4245</v>
      </c>
      <c r="B3372" t="s">
        <v>3286</v>
      </c>
      <c r="C3372" s="1">
        <v>44197</v>
      </c>
      <c r="D3372">
        <v>74</v>
      </c>
      <c r="E3372">
        <f t="shared" si="208"/>
        <v>70</v>
      </c>
      <c r="F3372">
        <v>20.417774527026999</v>
      </c>
      <c r="G3372">
        <f t="shared" si="209"/>
        <v>20</v>
      </c>
      <c r="H3372">
        <v>5.4054054054054002E-2</v>
      </c>
      <c r="I3372">
        <v>0</v>
      </c>
      <c r="J3372">
        <v>0</v>
      </c>
      <c r="K3372">
        <v>4.0540540540540501E-2</v>
      </c>
      <c r="L3372">
        <v>0</v>
      </c>
      <c r="M3372">
        <v>20</v>
      </c>
      <c r="N3372">
        <v>20</v>
      </c>
      <c r="O3372">
        <v>0</v>
      </c>
      <c r="P3372">
        <v>0</v>
      </c>
      <c r="Q3372" t="str">
        <f t="shared" si="210"/>
        <v>low</v>
      </c>
      <c r="R3372" t="str">
        <f t="shared" si="211"/>
        <v>busy</v>
      </c>
    </row>
    <row r="3373" spans="1:18">
      <c r="A3373">
        <v>15110</v>
      </c>
      <c r="B3373" t="s">
        <v>11666</v>
      </c>
      <c r="C3373" s="1">
        <v>44197</v>
      </c>
      <c r="D3373">
        <v>165</v>
      </c>
      <c r="E3373">
        <f t="shared" si="208"/>
        <v>160</v>
      </c>
      <c r="F3373">
        <v>60.703189454545402</v>
      </c>
      <c r="G3373">
        <f t="shared" si="209"/>
        <v>60</v>
      </c>
      <c r="H3373">
        <v>0</v>
      </c>
      <c r="I3373">
        <v>0</v>
      </c>
      <c r="J3373">
        <v>6.0606060606060597E-3</v>
      </c>
      <c r="K3373">
        <v>0</v>
      </c>
      <c r="L3373">
        <v>0</v>
      </c>
      <c r="M3373">
        <v>38</v>
      </c>
      <c r="N3373">
        <v>123</v>
      </c>
      <c r="O3373">
        <v>0</v>
      </c>
      <c r="P3373">
        <v>1.0637479674796699E-2</v>
      </c>
      <c r="Q3373" t="str">
        <f t="shared" si="210"/>
        <v>high</v>
      </c>
      <c r="R3373" t="str">
        <f t="shared" si="211"/>
        <v>empty</v>
      </c>
    </row>
    <row r="3374" spans="1:18">
      <c r="A3374">
        <v>33060</v>
      </c>
      <c r="B3374" t="s">
        <v>25414</v>
      </c>
      <c r="C3374" s="1">
        <v>44197</v>
      </c>
      <c r="D3374">
        <v>55</v>
      </c>
      <c r="E3374">
        <f t="shared" si="208"/>
        <v>50</v>
      </c>
      <c r="F3374">
        <v>19.423831127272699</v>
      </c>
      <c r="G3374">
        <f t="shared" si="209"/>
        <v>10</v>
      </c>
      <c r="H3374">
        <v>1.8181818181818101E-2</v>
      </c>
      <c r="I3374">
        <v>0</v>
      </c>
      <c r="J3374">
        <v>3.6363636363636299E-2</v>
      </c>
      <c r="K3374">
        <v>0.145454545454545</v>
      </c>
      <c r="L3374">
        <v>1.8181818181818101E-2</v>
      </c>
      <c r="M3374">
        <v>4</v>
      </c>
      <c r="N3374">
        <v>22</v>
      </c>
      <c r="O3374">
        <v>0</v>
      </c>
      <c r="P3374">
        <v>5.2453863636363597E-2</v>
      </c>
      <c r="Q3374" t="str">
        <f t="shared" si="210"/>
        <v>low</v>
      </c>
      <c r="R3374" t="str">
        <f t="shared" si="211"/>
        <v>busy</v>
      </c>
    </row>
    <row r="3375" spans="1:18">
      <c r="A3375">
        <v>35784</v>
      </c>
      <c r="B3375" t="s">
        <v>27050</v>
      </c>
      <c r="C3375" s="1">
        <v>44197</v>
      </c>
      <c r="D3375">
        <v>70</v>
      </c>
      <c r="E3375">
        <f t="shared" si="208"/>
        <v>70</v>
      </c>
      <c r="F3375">
        <v>24.850879914285699</v>
      </c>
      <c r="G3375">
        <f t="shared" si="209"/>
        <v>20</v>
      </c>
      <c r="H3375">
        <v>0</v>
      </c>
      <c r="I3375">
        <v>0</v>
      </c>
      <c r="J3375">
        <v>0</v>
      </c>
      <c r="K3375">
        <v>8.5714285714285701E-2</v>
      </c>
      <c r="L3375">
        <v>1.42857142857142E-2</v>
      </c>
      <c r="M3375">
        <v>2</v>
      </c>
      <c r="N3375">
        <v>11</v>
      </c>
      <c r="O3375">
        <v>0</v>
      </c>
      <c r="P3375">
        <v>0</v>
      </c>
      <c r="Q3375" t="str">
        <f t="shared" si="210"/>
        <v>low</v>
      </c>
      <c r="R3375" t="str">
        <f t="shared" si="211"/>
        <v>busy</v>
      </c>
    </row>
    <row r="3376" spans="1:18">
      <c r="A3376">
        <v>27324</v>
      </c>
      <c r="B3376" t="s">
        <v>20982</v>
      </c>
      <c r="C3376" s="1">
        <v>44197</v>
      </c>
      <c r="D3376">
        <v>124</v>
      </c>
      <c r="E3376">
        <f t="shared" si="208"/>
        <v>120</v>
      </c>
      <c r="F3376">
        <v>22.6076482016129</v>
      </c>
      <c r="G3376">
        <f t="shared" si="209"/>
        <v>20</v>
      </c>
      <c r="H3376">
        <v>1.6129032258064498E-2</v>
      </c>
      <c r="I3376">
        <v>2.4193548387096701E-2</v>
      </c>
      <c r="J3376">
        <v>2.4193548387096701E-2</v>
      </c>
      <c r="K3376">
        <v>4.8387096774193498E-2</v>
      </c>
      <c r="L3376">
        <v>8.0645161290322492E-3</v>
      </c>
      <c r="M3376">
        <v>35</v>
      </c>
      <c r="N3376">
        <v>49</v>
      </c>
      <c r="O3376">
        <v>0</v>
      </c>
      <c r="P3376">
        <v>1.5430571428571399E-2</v>
      </c>
      <c r="Q3376" t="str">
        <f t="shared" si="210"/>
        <v>low</v>
      </c>
      <c r="R3376" t="str">
        <f t="shared" si="211"/>
        <v>busy</v>
      </c>
    </row>
    <row r="3377" spans="1:18">
      <c r="A3377">
        <v>37556</v>
      </c>
      <c r="B3377" t="s">
        <v>28787</v>
      </c>
      <c r="C3377" s="1">
        <v>44197</v>
      </c>
      <c r="D3377">
        <v>70</v>
      </c>
      <c r="E3377">
        <f t="shared" si="208"/>
        <v>70</v>
      </c>
      <c r="F3377">
        <v>39.559660671428503</v>
      </c>
      <c r="G3377">
        <f t="shared" si="209"/>
        <v>3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16</v>
      </c>
      <c r="N3377">
        <v>68</v>
      </c>
      <c r="O3377">
        <v>0</v>
      </c>
      <c r="P3377">
        <v>0.523558588235294</v>
      </c>
      <c r="Q3377" t="str">
        <f t="shared" si="210"/>
        <v>low</v>
      </c>
      <c r="R3377" t="str">
        <f t="shared" si="211"/>
        <v>empty</v>
      </c>
    </row>
    <row r="3378" spans="1:18">
      <c r="A3378">
        <v>10700</v>
      </c>
      <c r="B3378" t="s">
        <v>8810</v>
      </c>
      <c r="C3378" s="1">
        <v>44197</v>
      </c>
      <c r="D3378">
        <v>69</v>
      </c>
      <c r="E3378">
        <f t="shared" si="208"/>
        <v>60</v>
      </c>
      <c r="F3378">
        <v>38.267971014492701</v>
      </c>
      <c r="G3378">
        <f t="shared" si="209"/>
        <v>3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13</v>
      </c>
      <c r="N3378">
        <v>67</v>
      </c>
      <c r="O3378">
        <v>0</v>
      </c>
      <c r="P3378">
        <v>0.49946102985074597</v>
      </c>
      <c r="Q3378" t="str">
        <f t="shared" si="210"/>
        <v>low</v>
      </c>
      <c r="R3378" t="str">
        <f t="shared" si="211"/>
        <v>empty</v>
      </c>
    </row>
    <row r="3379" spans="1:18">
      <c r="A3379">
        <v>35598</v>
      </c>
      <c r="B3379" t="s">
        <v>26864</v>
      </c>
      <c r="C3379" s="1">
        <v>44197</v>
      </c>
      <c r="D3379">
        <v>50</v>
      </c>
      <c r="E3379">
        <f t="shared" si="208"/>
        <v>50</v>
      </c>
      <c r="F3379">
        <v>29.455763139999998</v>
      </c>
      <c r="G3379">
        <f t="shared" si="209"/>
        <v>20</v>
      </c>
      <c r="H3379">
        <v>0</v>
      </c>
      <c r="I3379">
        <v>0</v>
      </c>
      <c r="J3379">
        <v>0</v>
      </c>
      <c r="K3379">
        <v>0.1</v>
      </c>
      <c r="L3379">
        <v>0</v>
      </c>
      <c r="M3379">
        <v>3</v>
      </c>
      <c r="N3379">
        <v>10</v>
      </c>
      <c r="O3379">
        <v>0</v>
      </c>
      <c r="P3379">
        <v>0</v>
      </c>
      <c r="Q3379" t="str">
        <f t="shared" si="210"/>
        <v>low</v>
      </c>
      <c r="R3379" t="str">
        <f t="shared" si="211"/>
        <v>busy</v>
      </c>
    </row>
    <row r="3380" spans="1:18">
      <c r="A3380">
        <v>25439</v>
      </c>
      <c r="B3380" t="s">
        <v>19444</v>
      </c>
      <c r="C3380" s="1">
        <v>44197</v>
      </c>
      <c r="D3380">
        <v>69</v>
      </c>
      <c r="E3380">
        <f t="shared" si="208"/>
        <v>60</v>
      </c>
      <c r="F3380">
        <v>40.777246376811597</v>
      </c>
      <c r="G3380">
        <f t="shared" si="209"/>
        <v>4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12</v>
      </c>
      <c r="N3380">
        <v>67</v>
      </c>
      <c r="O3380">
        <v>0</v>
      </c>
      <c r="P3380">
        <v>0.63805970149253699</v>
      </c>
      <c r="Q3380" t="str">
        <f t="shared" si="210"/>
        <v>low</v>
      </c>
      <c r="R3380" t="str">
        <f t="shared" si="211"/>
        <v>empty</v>
      </c>
    </row>
    <row r="3381" spans="1:18">
      <c r="A3381">
        <v>5553</v>
      </c>
      <c r="B3381" t="s">
        <v>4218</v>
      </c>
      <c r="C3381" s="1">
        <v>44197</v>
      </c>
      <c r="D3381">
        <v>69</v>
      </c>
      <c r="E3381">
        <f t="shared" si="208"/>
        <v>60</v>
      </c>
      <c r="F3381">
        <v>37.212173913043401</v>
      </c>
      <c r="G3381">
        <f t="shared" si="209"/>
        <v>3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12</v>
      </c>
      <c r="N3381">
        <v>66</v>
      </c>
      <c r="O3381">
        <v>0</v>
      </c>
      <c r="P3381">
        <v>0.40151515151515099</v>
      </c>
      <c r="Q3381" t="str">
        <f t="shared" si="210"/>
        <v>low</v>
      </c>
      <c r="R3381" t="str">
        <f t="shared" si="211"/>
        <v>empty</v>
      </c>
    </row>
    <row r="3382" spans="1:18">
      <c r="A3382">
        <v>14439</v>
      </c>
      <c r="B3382" t="s">
        <v>11110</v>
      </c>
      <c r="C3382" s="1">
        <v>44197</v>
      </c>
      <c r="D3382">
        <v>142</v>
      </c>
      <c r="E3382">
        <f t="shared" si="208"/>
        <v>140</v>
      </c>
      <c r="F3382">
        <v>79.822042253521104</v>
      </c>
      <c r="G3382">
        <f t="shared" si="209"/>
        <v>7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7</v>
      </c>
      <c r="N3382">
        <v>104</v>
      </c>
      <c r="O3382">
        <v>0</v>
      </c>
      <c r="P3382">
        <v>9.6153846153846107E-3</v>
      </c>
      <c r="Q3382" t="str">
        <f t="shared" si="210"/>
        <v>high</v>
      </c>
      <c r="R3382" t="str">
        <f t="shared" si="211"/>
        <v>empty</v>
      </c>
    </row>
    <row r="3383" spans="1:18">
      <c r="A3383">
        <v>23359</v>
      </c>
      <c r="B3383" t="s">
        <v>17868</v>
      </c>
      <c r="C3383" s="1">
        <v>44197</v>
      </c>
      <c r="D3383">
        <v>69</v>
      </c>
      <c r="E3383">
        <f t="shared" si="208"/>
        <v>60</v>
      </c>
      <c r="F3383">
        <v>41.726086956521698</v>
      </c>
      <c r="G3383">
        <f t="shared" si="209"/>
        <v>4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8</v>
      </c>
      <c r="N3383">
        <v>68</v>
      </c>
      <c r="O3383">
        <v>0</v>
      </c>
      <c r="P3383">
        <v>0.63410363235294098</v>
      </c>
      <c r="Q3383" t="str">
        <f t="shared" si="210"/>
        <v>low</v>
      </c>
      <c r="R3383" t="str">
        <f t="shared" si="211"/>
        <v>empty</v>
      </c>
    </row>
    <row r="3384" spans="1:18">
      <c r="A3384">
        <v>14222</v>
      </c>
      <c r="B3384" t="s">
        <v>11028</v>
      </c>
      <c r="C3384" s="1">
        <v>44197</v>
      </c>
      <c r="D3384">
        <v>278</v>
      </c>
      <c r="E3384">
        <f t="shared" si="208"/>
        <v>270</v>
      </c>
      <c r="F3384">
        <v>71.7270833057554</v>
      </c>
      <c r="G3384">
        <f t="shared" si="209"/>
        <v>7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29</v>
      </c>
      <c r="N3384">
        <v>214</v>
      </c>
      <c r="O3384">
        <v>0</v>
      </c>
      <c r="P3384">
        <v>1.4984425233644801E-2</v>
      </c>
      <c r="Q3384" t="str">
        <f t="shared" si="210"/>
        <v>high</v>
      </c>
      <c r="R3384" t="str">
        <f t="shared" si="211"/>
        <v>empty</v>
      </c>
    </row>
    <row r="3385" spans="1:18">
      <c r="A3385">
        <v>40721</v>
      </c>
      <c r="B3385" t="s">
        <v>31189</v>
      </c>
      <c r="C3385" s="1">
        <v>44197</v>
      </c>
      <c r="D3385">
        <v>69</v>
      </c>
      <c r="E3385">
        <f t="shared" si="208"/>
        <v>60</v>
      </c>
      <c r="F3385">
        <v>25.592907333333301</v>
      </c>
      <c r="G3385">
        <f t="shared" si="209"/>
        <v>20</v>
      </c>
      <c r="H3385">
        <v>0</v>
      </c>
      <c r="I3385">
        <v>0</v>
      </c>
      <c r="J3385">
        <v>0</v>
      </c>
      <c r="K3385">
        <v>4.3478260869565202E-2</v>
      </c>
      <c r="L3385">
        <v>0</v>
      </c>
      <c r="M3385">
        <v>4</v>
      </c>
      <c r="N3385">
        <v>10</v>
      </c>
      <c r="O3385">
        <v>0</v>
      </c>
      <c r="P3385">
        <v>0</v>
      </c>
      <c r="Q3385" t="str">
        <f t="shared" si="210"/>
        <v>low</v>
      </c>
      <c r="R3385" t="str">
        <f t="shared" si="211"/>
        <v>busy</v>
      </c>
    </row>
    <row r="3386" spans="1:18">
      <c r="A3386">
        <v>31763</v>
      </c>
      <c r="B3386" t="s">
        <v>24471</v>
      </c>
      <c r="C3386" s="1">
        <v>44197</v>
      </c>
      <c r="D3386">
        <v>69</v>
      </c>
      <c r="E3386">
        <f t="shared" si="208"/>
        <v>60</v>
      </c>
      <c r="F3386">
        <v>36.122318840579702</v>
      </c>
      <c r="G3386">
        <f t="shared" si="209"/>
        <v>3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19</v>
      </c>
      <c r="N3386">
        <v>66</v>
      </c>
      <c r="O3386">
        <v>0</v>
      </c>
      <c r="P3386">
        <v>0.34689154545454498</v>
      </c>
      <c r="Q3386" t="str">
        <f t="shared" si="210"/>
        <v>low</v>
      </c>
      <c r="R3386" t="str">
        <f t="shared" si="211"/>
        <v>empty</v>
      </c>
    </row>
    <row r="3387" spans="1:18">
      <c r="A3387">
        <v>32063</v>
      </c>
      <c r="B3387" t="s">
        <v>24740</v>
      </c>
      <c r="C3387" s="1">
        <v>44197</v>
      </c>
      <c r="D3387">
        <v>62</v>
      </c>
      <c r="E3387">
        <f t="shared" si="208"/>
        <v>60</v>
      </c>
      <c r="F3387">
        <v>31.333243451612901</v>
      </c>
      <c r="G3387">
        <f t="shared" si="209"/>
        <v>30</v>
      </c>
      <c r="H3387">
        <v>1.6129032258064498E-2</v>
      </c>
      <c r="I3387">
        <v>0</v>
      </c>
      <c r="J3387">
        <v>0</v>
      </c>
      <c r="K3387">
        <v>6.4516129032257993E-2</v>
      </c>
      <c r="L3387">
        <v>0</v>
      </c>
      <c r="M3387">
        <v>16</v>
      </c>
      <c r="N3387">
        <v>30</v>
      </c>
      <c r="O3387">
        <v>0</v>
      </c>
      <c r="P3387">
        <v>1.4492666666666601E-3</v>
      </c>
      <c r="Q3387" t="str">
        <f t="shared" si="210"/>
        <v>low</v>
      </c>
      <c r="R3387" t="str">
        <f t="shared" si="211"/>
        <v>busy</v>
      </c>
    </row>
    <row r="3388" spans="1:18">
      <c r="A3388">
        <v>29893</v>
      </c>
      <c r="B3388" t="s">
        <v>23097</v>
      </c>
      <c r="C3388" s="1">
        <v>44197</v>
      </c>
      <c r="D3388">
        <v>90</v>
      </c>
      <c r="E3388">
        <f t="shared" si="208"/>
        <v>90</v>
      </c>
      <c r="F3388">
        <v>24.774683199999998</v>
      </c>
      <c r="G3388">
        <f t="shared" si="209"/>
        <v>20</v>
      </c>
      <c r="H3388">
        <v>1.1111111111111099E-2</v>
      </c>
      <c r="I3388">
        <v>0</v>
      </c>
      <c r="J3388">
        <v>0</v>
      </c>
      <c r="K3388">
        <v>3.3333333333333298E-2</v>
      </c>
      <c r="L3388">
        <v>2.2222222222222199E-2</v>
      </c>
      <c r="M3388">
        <v>29</v>
      </c>
      <c r="N3388">
        <v>42</v>
      </c>
      <c r="O3388">
        <v>0</v>
      </c>
      <c r="P3388">
        <v>0</v>
      </c>
      <c r="Q3388" t="str">
        <f t="shared" si="210"/>
        <v>low</v>
      </c>
      <c r="R3388" t="str">
        <f t="shared" si="211"/>
        <v>busy</v>
      </c>
    </row>
    <row r="3389" spans="1:18">
      <c r="A3389">
        <v>37555</v>
      </c>
      <c r="B3389" t="s">
        <v>28786</v>
      </c>
      <c r="C3389" s="1">
        <v>44197</v>
      </c>
      <c r="D3389">
        <v>69</v>
      </c>
      <c r="E3389">
        <f t="shared" si="208"/>
        <v>60</v>
      </c>
      <c r="F3389">
        <v>42.399565217391299</v>
      </c>
      <c r="G3389">
        <f t="shared" si="209"/>
        <v>4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6</v>
      </c>
      <c r="N3389">
        <v>67</v>
      </c>
      <c r="O3389">
        <v>0</v>
      </c>
      <c r="P3389">
        <v>0.69353234328358204</v>
      </c>
      <c r="Q3389" t="str">
        <f t="shared" si="210"/>
        <v>low</v>
      </c>
      <c r="R3389" t="str">
        <f t="shared" si="211"/>
        <v>empty</v>
      </c>
    </row>
    <row r="3390" spans="1:18">
      <c r="A3390">
        <v>2701</v>
      </c>
      <c r="B3390" t="s">
        <v>2176</v>
      </c>
      <c r="C3390" s="1">
        <v>44197</v>
      </c>
      <c r="D3390">
        <v>160</v>
      </c>
      <c r="E3390">
        <f t="shared" si="208"/>
        <v>160</v>
      </c>
      <c r="F3390">
        <v>49.3625663125</v>
      </c>
      <c r="G3390">
        <f t="shared" si="209"/>
        <v>40</v>
      </c>
      <c r="H3390">
        <v>0</v>
      </c>
      <c r="I3390">
        <v>0</v>
      </c>
      <c r="J3390">
        <v>1.8749999999999999E-2</v>
      </c>
      <c r="K3390">
        <v>0</v>
      </c>
      <c r="L3390">
        <v>0</v>
      </c>
      <c r="M3390">
        <v>90</v>
      </c>
      <c r="N3390">
        <v>96</v>
      </c>
      <c r="O3390">
        <v>0</v>
      </c>
      <c r="P3390">
        <v>7.8125E-3</v>
      </c>
      <c r="Q3390" t="str">
        <f t="shared" si="210"/>
        <v>low</v>
      </c>
      <c r="R3390" t="str">
        <f t="shared" si="211"/>
        <v>empty</v>
      </c>
    </row>
    <row r="3391" spans="1:18">
      <c r="A3391">
        <v>38009</v>
      </c>
      <c r="B3391" t="s">
        <v>29214</v>
      </c>
      <c r="C3391" s="1">
        <v>44197</v>
      </c>
      <c r="D3391">
        <v>89</v>
      </c>
      <c r="E3391">
        <f t="shared" si="208"/>
        <v>80</v>
      </c>
      <c r="F3391">
        <v>35.864102775280898</v>
      </c>
      <c r="G3391">
        <f t="shared" si="209"/>
        <v>30</v>
      </c>
      <c r="H3391">
        <v>3.3707865168539297E-2</v>
      </c>
      <c r="I3391">
        <v>0</v>
      </c>
      <c r="J3391">
        <v>1.12359550561797E-2</v>
      </c>
      <c r="K3391">
        <v>3.3707865168539297E-2</v>
      </c>
      <c r="L3391">
        <v>0</v>
      </c>
      <c r="M3391">
        <v>16</v>
      </c>
      <c r="N3391">
        <v>27</v>
      </c>
      <c r="O3391">
        <v>0</v>
      </c>
      <c r="P3391">
        <v>1.0101000000000001E-2</v>
      </c>
      <c r="Q3391" t="str">
        <f t="shared" si="210"/>
        <v>low</v>
      </c>
      <c r="R3391" t="str">
        <f t="shared" si="211"/>
        <v>busy</v>
      </c>
    </row>
    <row r="3392" spans="1:18">
      <c r="A3392">
        <v>41785</v>
      </c>
      <c r="B3392" t="s">
        <v>32095</v>
      </c>
      <c r="C3392" s="1">
        <v>44197</v>
      </c>
      <c r="D3392">
        <v>97</v>
      </c>
      <c r="E3392">
        <f t="shared" si="208"/>
        <v>90</v>
      </c>
      <c r="F3392">
        <v>21.954673536082399</v>
      </c>
      <c r="G3392">
        <f t="shared" si="209"/>
        <v>20</v>
      </c>
      <c r="H3392">
        <v>2.06185567010309E-2</v>
      </c>
      <c r="I3392">
        <v>1.03092783505154E-2</v>
      </c>
      <c r="J3392">
        <v>7.2164948453608199E-2</v>
      </c>
      <c r="K3392">
        <v>0.103092783505154</v>
      </c>
      <c r="L3392">
        <v>0</v>
      </c>
      <c r="M3392">
        <v>17</v>
      </c>
      <c r="N3392">
        <v>17</v>
      </c>
      <c r="O3392">
        <v>0</v>
      </c>
      <c r="P3392">
        <v>2.22575294117647E-2</v>
      </c>
      <c r="Q3392" t="str">
        <f t="shared" si="210"/>
        <v>low</v>
      </c>
      <c r="R3392" t="str">
        <f t="shared" si="211"/>
        <v>busy</v>
      </c>
    </row>
    <row r="3393" spans="1:18">
      <c r="A3393">
        <v>41990</v>
      </c>
      <c r="B3393" t="s">
        <v>32281</v>
      </c>
      <c r="C3393" s="1">
        <v>44197</v>
      </c>
      <c r="D3393">
        <v>65</v>
      </c>
      <c r="E3393">
        <f t="shared" si="208"/>
        <v>60</v>
      </c>
      <c r="F3393">
        <v>24.9686913230769</v>
      </c>
      <c r="G3393">
        <f t="shared" si="209"/>
        <v>20</v>
      </c>
      <c r="H3393">
        <v>0</v>
      </c>
      <c r="I3393">
        <v>0</v>
      </c>
      <c r="J3393">
        <v>0</v>
      </c>
      <c r="K3393">
        <v>0.492307692307692</v>
      </c>
      <c r="L3393">
        <v>0</v>
      </c>
      <c r="M3393">
        <v>0</v>
      </c>
      <c r="N3393">
        <v>0</v>
      </c>
      <c r="O3393">
        <v>0</v>
      </c>
      <c r="P3393">
        <v>0</v>
      </c>
      <c r="Q3393" t="str">
        <f t="shared" si="210"/>
        <v>low</v>
      </c>
      <c r="R3393" t="str">
        <f t="shared" si="211"/>
        <v>busy</v>
      </c>
    </row>
    <row r="3394" spans="1:18">
      <c r="A3394">
        <v>39722</v>
      </c>
      <c r="B3394" t="s">
        <v>30427</v>
      </c>
      <c r="C3394" s="1">
        <v>44197</v>
      </c>
      <c r="D3394">
        <v>69</v>
      </c>
      <c r="E3394">
        <f t="shared" ref="E3394:E3457" si="212">D3394-MOD(D3394,10)</f>
        <v>60</v>
      </c>
      <c r="F3394">
        <v>34.617826086956498</v>
      </c>
      <c r="G3394">
        <f t="shared" ref="G3394:G3457" si="213">F3394-MOD(F3394,10)</f>
        <v>3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29</v>
      </c>
      <c r="N3394">
        <v>66</v>
      </c>
      <c r="O3394">
        <v>0</v>
      </c>
      <c r="P3394">
        <v>0.23506492424242401</v>
      </c>
      <c r="Q3394" t="str">
        <f t="shared" ref="Q3394:Q3457" si="214">IF(F3394&gt;50,"high","low")</f>
        <v>low</v>
      </c>
      <c r="R3394" t="str">
        <f t="shared" ref="R3394:R3457" si="215">IF(AND(K3394=0,L3394=0),"empty", "busy")</f>
        <v>empty</v>
      </c>
    </row>
    <row r="3395" spans="1:18">
      <c r="A3395">
        <v>36570</v>
      </c>
      <c r="B3395" t="s">
        <v>27831</v>
      </c>
      <c r="C3395" s="1">
        <v>44197</v>
      </c>
      <c r="D3395">
        <v>67</v>
      </c>
      <c r="E3395">
        <f t="shared" si="212"/>
        <v>60</v>
      </c>
      <c r="F3395">
        <v>20.251487253731302</v>
      </c>
      <c r="G3395">
        <f t="shared" si="213"/>
        <v>20</v>
      </c>
      <c r="H3395">
        <v>2.9850746268656699E-2</v>
      </c>
      <c r="I3395">
        <v>0</v>
      </c>
      <c r="J3395">
        <v>2.9850746268656699E-2</v>
      </c>
      <c r="K3395">
        <v>8.9552238805970102E-2</v>
      </c>
      <c r="L3395">
        <v>1.4925373134328301E-2</v>
      </c>
      <c r="M3395">
        <v>20</v>
      </c>
      <c r="N3395">
        <v>25</v>
      </c>
      <c r="O3395">
        <v>0</v>
      </c>
      <c r="P3395">
        <v>5.4736799999999999E-3</v>
      </c>
      <c r="Q3395" t="str">
        <f t="shared" si="214"/>
        <v>low</v>
      </c>
      <c r="R3395" t="str">
        <f t="shared" si="215"/>
        <v>busy</v>
      </c>
    </row>
    <row r="3396" spans="1:18">
      <c r="A3396">
        <v>216</v>
      </c>
      <c r="B3396" t="s">
        <v>181</v>
      </c>
      <c r="C3396" s="1">
        <v>44197</v>
      </c>
      <c r="D3396">
        <v>69</v>
      </c>
      <c r="E3396">
        <f t="shared" si="212"/>
        <v>60</v>
      </c>
      <c r="F3396">
        <v>42.853623188405699</v>
      </c>
      <c r="G3396">
        <f t="shared" si="213"/>
        <v>4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4</v>
      </c>
      <c r="N3396">
        <v>67</v>
      </c>
      <c r="O3396">
        <v>0</v>
      </c>
      <c r="P3396">
        <v>0.731343283582089</v>
      </c>
      <c r="Q3396" t="str">
        <f t="shared" si="214"/>
        <v>low</v>
      </c>
      <c r="R3396" t="str">
        <f t="shared" si="215"/>
        <v>empty</v>
      </c>
    </row>
    <row r="3397" spans="1:18">
      <c r="A3397">
        <v>4916</v>
      </c>
      <c r="B3397" t="s">
        <v>3792</v>
      </c>
      <c r="C3397" s="1">
        <v>44197</v>
      </c>
      <c r="D3397">
        <v>50</v>
      </c>
      <c r="E3397">
        <f t="shared" si="212"/>
        <v>50</v>
      </c>
      <c r="F3397">
        <v>47.152080699999999</v>
      </c>
      <c r="G3397">
        <f t="shared" si="213"/>
        <v>4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2</v>
      </c>
      <c r="N3397">
        <v>45</v>
      </c>
      <c r="O3397">
        <v>0</v>
      </c>
      <c r="P3397">
        <v>0.20003364444444399</v>
      </c>
      <c r="Q3397" t="str">
        <f t="shared" si="214"/>
        <v>low</v>
      </c>
      <c r="R3397" t="str">
        <f t="shared" si="215"/>
        <v>empty</v>
      </c>
    </row>
    <row r="3398" spans="1:18">
      <c r="A3398">
        <v>35393</v>
      </c>
      <c r="B3398" t="s">
        <v>26659</v>
      </c>
      <c r="C3398" s="1">
        <v>44197</v>
      </c>
      <c r="D3398">
        <v>50</v>
      </c>
      <c r="E3398">
        <f t="shared" si="212"/>
        <v>50</v>
      </c>
      <c r="F3398">
        <v>18.423493400000002</v>
      </c>
      <c r="G3398">
        <f t="shared" si="213"/>
        <v>10</v>
      </c>
      <c r="H3398">
        <v>0</v>
      </c>
      <c r="I3398">
        <v>0</v>
      </c>
      <c r="J3398">
        <v>0</v>
      </c>
      <c r="K3398">
        <v>0</v>
      </c>
      <c r="L3398">
        <v>0.02</v>
      </c>
      <c r="M3398">
        <v>6</v>
      </c>
      <c r="N3398">
        <v>9</v>
      </c>
      <c r="O3398">
        <v>0</v>
      </c>
      <c r="P3398">
        <v>1.7006777777777701E-2</v>
      </c>
      <c r="Q3398" t="str">
        <f t="shared" si="214"/>
        <v>low</v>
      </c>
      <c r="R3398" t="str">
        <f t="shared" si="215"/>
        <v>busy</v>
      </c>
    </row>
    <row r="3399" spans="1:18">
      <c r="A3399">
        <v>41350</v>
      </c>
      <c r="B3399" t="s">
        <v>31714</v>
      </c>
      <c r="C3399" s="1">
        <v>44197</v>
      </c>
      <c r="D3399">
        <v>152</v>
      </c>
      <c r="E3399">
        <f t="shared" si="212"/>
        <v>150</v>
      </c>
      <c r="F3399">
        <v>70.107622493421005</v>
      </c>
      <c r="G3399">
        <f t="shared" si="213"/>
        <v>7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4</v>
      </c>
      <c r="N3399">
        <v>119</v>
      </c>
      <c r="O3399">
        <v>0</v>
      </c>
      <c r="P3399">
        <v>0</v>
      </c>
      <c r="Q3399" t="str">
        <f t="shared" si="214"/>
        <v>high</v>
      </c>
      <c r="R3399" t="str">
        <f t="shared" si="215"/>
        <v>empty</v>
      </c>
    </row>
    <row r="3400" spans="1:18">
      <c r="A3400">
        <v>17511</v>
      </c>
      <c r="B3400" t="s">
        <v>13482</v>
      </c>
      <c r="C3400" s="1">
        <v>44197</v>
      </c>
      <c r="D3400">
        <v>69</v>
      </c>
      <c r="E3400">
        <f t="shared" si="212"/>
        <v>60</v>
      </c>
      <c r="F3400">
        <v>32.614347826086899</v>
      </c>
      <c r="G3400">
        <f t="shared" si="213"/>
        <v>3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36</v>
      </c>
      <c r="N3400">
        <v>67</v>
      </c>
      <c r="O3400">
        <v>0</v>
      </c>
      <c r="P3400">
        <v>0.19817579104477601</v>
      </c>
      <c r="Q3400" t="str">
        <f t="shared" si="214"/>
        <v>low</v>
      </c>
      <c r="R3400" t="str">
        <f t="shared" si="215"/>
        <v>empty</v>
      </c>
    </row>
    <row r="3401" spans="1:18">
      <c r="A3401">
        <v>31762</v>
      </c>
      <c r="B3401" t="s">
        <v>24470</v>
      </c>
      <c r="C3401" s="1">
        <v>44197</v>
      </c>
      <c r="D3401">
        <v>69</v>
      </c>
      <c r="E3401">
        <f t="shared" si="212"/>
        <v>60</v>
      </c>
      <c r="F3401">
        <v>43.178985507246303</v>
      </c>
      <c r="G3401">
        <f t="shared" si="213"/>
        <v>4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1</v>
      </c>
      <c r="N3401">
        <v>68</v>
      </c>
      <c r="O3401">
        <v>0</v>
      </c>
      <c r="P3401">
        <v>0.75210083823529394</v>
      </c>
      <c r="Q3401" t="str">
        <f t="shared" si="214"/>
        <v>low</v>
      </c>
      <c r="R3401" t="str">
        <f t="shared" si="215"/>
        <v>empty</v>
      </c>
    </row>
    <row r="3402" spans="1:18">
      <c r="A3402">
        <v>29246</v>
      </c>
      <c r="B3402" t="s">
        <v>22533</v>
      </c>
      <c r="C3402" s="1">
        <v>44197</v>
      </c>
      <c r="D3402">
        <v>237</v>
      </c>
      <c r="E3402">
        <f t="shared" si="212"/>
        <v>230</v>
      </c>
      <c r="F3402">
        <v>56.036144586497898</v>
      </c>
      <c r="G3402">
        <f t="shared" si="213"/>
        <v>50</v>
      </c>
      <c r="H3402">
        <v>0</v>
      </c>
      <c r="I3402">
        <v>0</v>
      </c>
      <c r="J3402">
        <v>8.4388185654008397E-3</v>
      </c>
      <c r="K3402">
        <v>0</v>
      </c>
      <c r="L3402">
        <v>0</v>
      </c>
      <c r="M3402">
        <v>26</v>
      </c>
      <c r="N3402">
        <v>164</v>
      </c>
      <c r="O3402">
        <v>0</v>
      </c>
      <c r="P3402">
        <v>0</v>
      </c>
      <c r="Q3402" t="str">
        <f t="shared" si="214"/>
        <v>high</v>
      </c>
      <c r="R3402" t="str">
        <f t="shared" si="215"/>
        <v>empty</v>
      </c>
    </row>
    <row r="3403" spans="1:18">
      <c r="A3403">
        <v>9403</v>
      </c>
      <c r="B3403" t="s">
        <v>7543</v>
      </c>
      <c r="C3403" s="1">
        <v>44197</v>
      </c>
      <c r="D3403">
        <v>126</v>
      </c>
      <c r="E3403">
        <f t="shared" si="212"/>
        <v>120</v>
      </c>
      <c r="F3403">
        <v>54.038224007936499</v>
      </c>
      <c r="G3403">
        <f t="shared" si="213"/>
        <v>50</v>
      </c>
      <c r="H3403">
        <v>0</v>
      </c>
      <c r="I3403">
        <v>0</v>
      </c>
      <c r="J3403">
        <v>0</v>
      </c>
      <c r="K3403">
        <v>0</v>
      </c>
      <c r="L3403">
        <v>7.9365079365079309E-3</v>
      </c>
      <c r="M3403">
        <v>9</v>
      </c>
      <c r="N3403">
        <v>86</v>
      </c>
      <c r="O3403">
        <v>0</v>
      </c>
      <c r="P3403">
        <v>0</v>
      </c>
      <c r="Q3403" t="str">
        <f t="shared" si="214"/>
        <v>high</v>
      </c>
      <c r="R3403" t="str">
        <f t="shared" si="215"/>
        <v>busy</v>
      </c>
    </row>
    <row r="3404" spans="1:18">
      <c r="A3404">
        <v>42403</v>
      </c>
      <c r="B3404" t="s">
        <v>32585</v>
      </c>
      <c r="C3404" s="1">
        <v>44197</v>
      </c>
      <c r="D3404">
        <v>75</v>
      </c>
      <c r="E3404">
        <f t="shared" si="212"/>
        <v>70</v>
      </c>
      <c r="F3404">
        <v>34.822648373333301</v>
      </c>
      <c r="G3404">
        <f t="shared" si="213"/>
        <v>30</v>
      </c>
      <c r="H3404">
        <v>0</v>
      </c>
      <c r="I3404">
        <v>0</v>
      </c>
      <c r="J3404">
        <v>1.3333333333333299E-2</v>
      </c>
      <c r="K3404">
        <v>0.04</v>
      </c>
      <c r="L3404">
        <v>0</v>
      </c>
      <c r="M3404">
        <v>4</v>
      </c>
      <c r="N3404">
        <v>19</v>
      </c>
      <c r="O3404">
        <v>0</v>
      </c>
      <c r="P3404">
        <v>0</v>
      </c>
      <c r="Q3404" t="str">
        <f t="shared" si="214"/>
        <v>low</v>
      </c>
      <c r="R3404" t="str">
        <f t="shared" si="215"/>
        <v>busy</v>
      </c>
    </row>
    <row r="3405" spans="1:18">
      <c r="A3405">
        <v>38190</v>
      </c>
      <c r="B3405" t="s">
        <v>29342</v>
      </c>
      <c r="C3405" s="1">
        <v>44197</v>
      </c>
      <c r="D3405">
        <v>209</v>
      </c>
      <c r="E3405">
        <f t="shared" si="212"/>
        <v>200</v>
      </c>
      <c r="F3405">
        <v>54.061230497607603</v>
      </c>
      <c r="G3405">
        <f t="shared" si="213"/>
        <v>5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14</v>
      </c>
      <c r="N3405">
        <v>167</v>
      </c>
      <c r="O3405">
        <v>0</v>
      </c>
      <c r="P3405">
        <v>0</v>
      </c>
      <c r="Q3405" t="str">
        <f t="shared" si="214"/>
        <v>high</v>
      </c>
      <c r="R3405" t="str">
        <f t="shared" si="215"/>
        <v>empty</v>
      </c>
    </row>
    <row r="3406" spans="1:18">
      <c r="A3406">
        <v>26601</v>
      </c>
      <c r="B3406" t="s">
        <v>20349</v>
      </c>
      <c r="C3406" s="1">
        <v>44197</v>
      </c>
      <c r="D3406">
        <v>170</v>
      </c>
      <c r="E3406">
        <f t="shared" si="212"/>
        <v>170</v>
      </c>
      <c r="F3406">
        <v>60.4260663470588</v>
      </c>
      <c r="G3406">
        <f t="shared" si="213"/>
        <v>6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37</v>
      </c>
      <c r="N3406">
        <v>118</v>
      </c>
      <c r="O3406">
        <v>0</v>
      </c>
      <c r="P3406">
        <v>3.7387796610169402E-3</v>
      </c>
      <c r="Q3406" t="str">
        <f t="shared" si="214"/>
        <v>high</v>
      </c>
      <c r="R3406" t="str">
        <f t="shared" si="215"/>
        <v>empty</v>
      </c>
    </row>
    <row r="3407" spans="1:18">
      <c r="A3407">
        <v>24051</v>
      </c>
      <c r="B3407" t="s">
        <v>18438</v>
      </c>
      <c r="C3407" s="1">
        <v>44197</v>
      </c>
      <c r="D3407">
        <v>235</v>
      </c>
      <c r="E3407">
        <f t="shared" si="212"/>
        <v>230</v>
      </c>
      <c r="F3407">
        <v>79.4189741531914</v>
      </c>
      <c r="G3407">
        <f t="shared" si="213"/>
        <v>7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183</v>
      </c>
      <c r="O3407">
        <v>0</v>
      </c>
      <c r="P3407">
        <v>5.6490153005464401E-2</v>
      </c>
      <c r="Q3407" t="str">
        <f t="shared" si="214"/>
        <v>high</v>
      </c>
      <c r="R3407" t="str">
        <f t="shared" si="215"/>
        <v>empty</v>
      </c>
    </row>
    <row r="3408" spans="1:18">
      <c r="A3408">
        <v>17674</v>
      </c>
      <c r="B3408" t="s">
        <v>13629</v>
      </c>
      <c r="C3408" s="1">
        <v>44197</v>
      </c>
      <c r="D3408">
        <v>131</v>
      </c>
      <c r="E3408">
        <f t="shared" si="212"/>
        <v>130</v>
      </c>
      <c r="F3408">
        <v>24.778770496183199</v>
      </c>
      <c r="G3408">
        <f t="shared" si="213"/>
        <v>20</v>
      </c>
      <c r="H3408">
        <v>0</v>
      </c>
      <c r="I3408">
        <v>0</v>
      </c>
      <c r="J3408">
        <v>0</v>
      </c>
      <c r="K3408">
        <v>6.8702290076335798E-2</v>
      </c>
      <c r="L3408">
        <v>0</v>
      </c>
      <c r="M3408">
        <v>8</v>
      </c>
      <c r="N3408">
        <v>39</v>
      </c>
      <c r="O3408">
        <v>0</v>
      </c>
      <c r="P3408">
        <v>9.3240000000000007E-3</v>
      </c>
      <c r="Q3408" t="str">
        <f t="shared" si="214"/>
        <v>low</v>
      </c>
      <c r="R3408" t="str">
        <f t="shared" si="215"/>
        <v>busy</v>
      </c>
    </row>
    <row r="3409" spans="1:18">
      <c r="A3409">
        <v>14844</v>
      </c>
      <c r="B3409" t="s">
        <v>11436</v>
      </c>
      <c r="C3409" s="1">
        <v>44197</v>
      </c>
      <c r="D3409">
        <v>123</v>
      </c>
      <c r="E3409">
        <f t="shared" si="212"/>
        <v>120</v>
      </c>
      <c r="F3409">
        <v>26.6486917154471</v>
      </c>
      <c r="G3409">
        <f t="shared" si="213"/>
        <v>20</v>
      </c>
      <c r="H3409">
        <v>8.1300813008130003E-3</v>
      </c>
      <c r="I3409">
        <v>0</v>
      </c>
      <c r="J3409">
        <v>8.1300813008130003E-3</v>
      </c>
      <c r="K3409">
        <v>6.5040650406504003E-2</v>
      </c>
      <c r="L3409">
        <v>0</v>
      </c>
      <c r="M3409">
        <v>3</v>
      </c>
      <c r="N3409">
        <v>32</v>
      </c>
      <c r="O3409">
        <v>0</v>
      </c>
      <c r="P3409">
        <v>0</v>
      </c>
      <c r="Q3409" t="str">
        <f t="shared" si="214"/>
        <v>low</v>
      </c>
      <c r="R3409" t="str">
        <f t="shared" si="215"/>
        <v>busy</v>
      </c>
    </row>
    <row r="3410" spans="1:18">
      <c r="A3410">
        <v>11621</v>
      </c>
      <c r="B3410" t="s">
        <v>9619</v>
      </c>
      <c r="C3410" s="1">
        <v>44197</v>
      </c>
      <c r="D3410">
        <v>59</v>
      </c>
      <c r="E3410">
        <f t="shared" si="212"/>
        <v>50</v>
      </c>
      <c r="F3410">
        <v>28.8352605762711</v>
      </c>
      <c r="G3410">
        <f t="shared" si="213"/>
        <v>20</v>
      </c>
      <c r="H3410">
        <v>0</v>
      </c>
      <c r="I3410">
        <v>0</v>
      </c>
      <c r="J3410">
        <v>0</v>
      </c>
      <c r="K3410">
        <v>8.4745762711864403E-2</v>
      </c>
      <c r="L3410">
        <v>0</v>
      </c>
      <c r="M3410">
        <v>4</v>
      </c>
      <c r="N3410">
        <v>13</v>
      </c>
      <c r="O3410">
        <v>0</v>
      </c>
      <c r="P3410">
        <v>2.6573461538461501E-2</v>
      </c>
      <c r="Q3410" t="str">
        <f t="shared" si="214"/>
        <v>low</v>
      </c>
      <c r="R3410" t="str">
        <f t="shared" si="215"/>
        <v>busy</v>
      </c>
    </row>
    <row r="3411" spans="1:18">
      <c r="A3411">
        <v>31979</v>
      </c>
      <c r="B3411" t="s">
        <v>24675</v>
      </c>
      <c r="C3411" s="1">
        <v>44197</v>
      </c>
      <c r="D3411">
        <v>53</v>
      </c>
      <c r="E3411">
        <f t="shared" si="212"/>
        <v>50</v>
      </c>
      <c r="F3411">
        <v>24.169116245283</v>
      </c>
      <c r="G3411">
        <f t="shared" si="213"/>
        <v>20</v>
      </c>
      <c r="H3411">
        <v>0</v>
      </c>
      <c r="I3411">
        <v>0</v>
      </c>
      <c r="J3411">
        <v>0</v>
      </c>
      <c r="K3411">
        <v>0.22641509433962201</v>
      </c>
      <c r="L3411">
        <v>1.8867924528301799E-2</v>
      </c>
      <c r="M3411">
        <v>2</v>
      </c>
      <c r="N3411">
        <v>11</v>
      </c>
      <c r="O3411">
        <v>0</v>
      </c>
      <c r="P3411">
        <v>0</v>
      </c>
      <c r="Q3411" t="str">
        <f t="shared" si="214"/>
        <v>low</v>
      </c>
      <c r="R3411" t="str">
        <f t="shared" si="215"/>
        <v>busy</v>
      </c>
    </row>
    <row r="3412" spans="1:18">
      <c r="A3412">
        <v>865</v>
      </c>
      <c r="B3412" t="s">
        <v>739</v>
      </c>
      <c r="C3412" s="1">
        <v>44197</v>
      </c>
      <c r="D3412">
        <v>278</v>
      </c>
      <c r="E3412">
        <f t="shared" si="212"/>
        <v>270</v>
      </c>
      <c r="F3412">
        <v>72.251020517985594</v>
      </c>
      <c r="G3412">
        <f t="shared" si="213"/>
        <v>7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8</v>
      </c>
      <c r="N3412">
        <v>210</v>
      </c>
      <c r="O3412">
        <v>0</v>
      </c>
      <c r="P3412">
        <v>0</v>
      </c>
      <c r="Q3412" t="str">
        <f t="shared" si="214"/>
        <v>high</v>
      </c>
      <c r="R3412" t="str">
        <f t="shared" si="215"/>
        <v>empty</v>
      </c>
    </row>
    <row r="3413" spans="1:18">
      <c r="A3413">
        <v>10701</v>
      </c>
      <c r="B3413" t="s">
        <v>8811</v>
      </c>
      <c r="C3413" s="1">
        <v>44197</v>
      </c>
      <c r="D3413">
        <v>69</v>
      </c>
      <c r="E3413">
        <f t="shared" si="212"/>
        <v>60</v>
      </c>
      <c r="F3413">
        <v>30.2944927536231</v>
      </c>
      <c r="G3413">
        <f t="shared" si="213"/>
        <v>3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29</v>
      </c>
      <c r="N3413">
        <v>66</v>
      </c>
      <c r="O3413">
        <v>0</v>
      </c>
      <c r="P3413">
        <v>9.8598984848484797E-2</v>
      </c>
      <c r="Q3413" t="str">
        <f t="shared" si="214"/>
        <v>low</v>
      </c>
      <c r="R3413" t="str">
        <f t="shared" si="215"/>
        <v>empty</v>
      </c>
    </row>
    <row r="3414" spans="1:18">
      <c r="A3414">
        <v>31761</v>
      </c>
      <c r="B3414" t="s">
        <v>24469</v>
      </c>
      <c r="C3414" s="1">
        <v>44197</v>
      </c>
      <c r="D3414">
        <v>69</v>
      </c>
      <c r="E3414">
        <f t="shared" si="212"/>
        <v>60</v>
      </c>
      <c r="F3414">
        <v>43.352898550724603</v>
      </c>
      <c r="G3414">
        <f t="shared" si="213"/>
        <v>4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4</v>
      </c>
      <c r="N3414">
        <v>67</v>
      </c>
      <c r="O3414">
        <v>0</v>
      </c>
      <c r="P3414">
        <v>0.76119402985074602</v>
      </c>
      <c r="Q3414" t="str">
        <f t="shared" si="214"/>
        <v>low</v>
      </c>
      <c r="R3414" t="str">
        <f t="shared" si="215"/>
        <v>empty</v>
      </c>
    </row>
    <row r="3415" spans="1:18">
      <c r="A3415">
        <v>20731</v>
      </c>
      <c r="B3415" t="s">
        <v>15394</v>
      </c>
      <c r="C3415" s="1">
        <v>44197</v>
      </c>
      <c r="D3415">
        <v>275</v>
      </c>
      <c r="E3415">
        <f t="shared" si="212"/>
        <v>270</v>
      </c>
      <c r="F3415">
        <v>71.402836869090905</v>
      </c>
      <c r="G3415">
        <f t="shared" si="213"/>
        <v>7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24</v>
      </c>
      <c r="N3415">
        <v>215</v>
      </c>
      <c r="O3415">
        <v>0</v>
      </c>
      <c r="P3415">
        <v>8.9147302325581299E-3</v>
      </c>
      <c r="Q3415" t="str">
        <f t="shared" si="214"/>
        <v>high</v>
      </c>
      <c r="R3415" t="str">
        <f t="shared" si="215"/>
        <v>empty</v>
      </c>
    </row>
    <row r="3416" spans="1:18">
      <c r="A3416">
        <v>23440</v>
      </c>
      <c r="B3416" t="s">
        <v>17948</v>
      </c>
      <c r="C3416" s="1">
        <v>44197</v>
      </c>
      <c r="D3416">
        <v>75</v>
      </c>
      <c r="E3416">
        <f t="shared" si="212"/>
        <v>70</v>
      </c>
      <c r="F3416">
        <v>19.6463242666666</v>
      </c>
      <c r="G3416">
        <f t="shared" si="213"/>
        <v>10</v>
      </c>
      <c r="H3416">
        <v>1.3333333333333299E-2</v>
      </c>
      <c r="I3416">
        <v>0</v>
      </c>
      <c r="J3416">
        <v>0</v>
      </c>
      <c r="K3416">
        <v>0.12</v>
      </c>
      <c r="L3416">
        <v>0</v>
      </c>
      <c r="M3416">
        <v>8</v>
      </c>
      <c r="N3416">
        <v>21</v>
      </c>
      <c r="O3416">
        <v>0</v>
      </c>
      <c r="P3416">
        <v>1.25661428571428E-2</v>
      </c>
      <c r="Q3416" t="str">
        <f t="shared" si="214"/>
        <v>low</v>
      </c>
      <c r="R3416" t="str">
        <f t="shared" si="215"/>
        <v>busy</v>
      </c>
    </row>
    <row r="3417" spans="1:18">
      <c r="A3417">
        <v>31029</v>
      </c>
      <c r="B3417" t="s">
        <v>23946</v>
      </c>
      <c r="C3417" s="1">
        <v>44197</v>
      </c>
      <c r="D3417">
        <v>158</v>
      </c>
      <c r="E3417">
        <f t="shared" si="212"/>
        <v>150</v>
      </c>
      <c r="F3417">
        <v>58.253682493670802</v>
      </c>
      <c r="G3417">
        <f t="shared" si="213"/>
        <v>50</v>
      </c>
      <c r="H3417">
        <v>0</v>
      </c>
      <c r="I3417">
        <v>0</v>
      </c>
      <c r="J3417">
        <v>6.3291139240506302E-3</v>
      </c>
      <c r="K3417">
        <v>0</v>
      </c>
      <c r="L3417">
        <v>0</v>
      </c>
      <c r="M3417">
        <v>6</v>
      </c>
      <c r="N3417">
        <v>115</v>
      </c>
      <c r="O3417">
        <v>0</v>
      </c>
      <c r="P3417">
        <v>3.0303043478260802E-3</v>
      </c>
      <c r="Q3417" t="str">
        <f t="shared" si="214"/>
        <v>high</v>
      </c>
      <c r="R3417" t="str">
        <f t="shared" si="215"/>
        <v>empty</v>
      </c>
    </row>
    <row r="3418" spans="1:18">
      <c r="A3418">
        <v>10628</v>
      </c>
      <c r="B3418" t="s">
        <v>8738</v>
      </c>
      <c r="C3418" s="1">
        <v>44197</v>
      </c>
      <c r="D3418">
        <v>57</v>
      </c>
      <c r="E3418">
        <f t="shared" si="212"/>
        <v>50</v>
      </c>
      <c r="F3418">
        <v>46.745373999999998</v>
      </c>
      <c r="G3418">
        <f t="shared" si="213"/>
        <v>4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6</v>
      </c>
      <c r="N3418">
        <v>24</v>
      </c>
      <c r="O3418">
        <v>0</v>
      </c>
      <c r="P3418">
        <v>2.58417083333333E-2</v>
      </c>
      <c r="Q3418" t="str">
        <f t="shared" si="214"/>
        <v>low</v>
      </c>
      <c r="R3418" t="str">
        <f t="shared" si="215"/>
        <v>empty</v>
      </c>
    </row>
    <row r="3419" spans="1:18">
      <c r="A3419">
        <v>42405</v>
      </c>
      <c r="B3419" t="s">
        <v>32587</v>
      </c>
      <c r="C3419" s="1">
        <v>44197</v>
      </c>
      <c r="D3419">
        <v>63</v>
      </c>
      <c r="E3419">
        <f t="shared" si="212"/>
        <v>60</v>
      </c>
      <c r="F3419">
        <v>29.241986523809501</v>
      </c>
      <c r="G3419">
        <f t="shared" si="213"/>
        <v>20</v>
      </c>
      <c r="H3419">
        <v>7.9365079365079305E-2</v>
      </c>
      <c r="I3419">
        <v>0</v>
      </c>
      <c r="J3419">
        <v>6.3492063492063405E-2</v>
      </c>
      <c r="K3419">
        <v>0.22222222222222199</v>
      </c>
      <c r="L3419">
        <v>0</v>
      </c>
      <c r="M3419">
        <v>2</v>
      </c>
      <c r="N3419">
        <v>19</v>
      </c>
      <c r="O3419">
        <v>0</v>
      </c>
      <c r="P3419">
        <v>0</v>
      </c>
      <c r="Q3419" t="str">
        <f t="shared" si="214"/>
        <v>low</v>
      </c>
      <c r="R3419" t="str">
        <f t="shared" si="215"/>
        <v>busy</v>
      </c>
    </row>
    <row r="3420" spans="1:18">
      <c r="A3420">
        <v>10070</v>
      </c>
      <c r="B3420" t="s">
        <v>8199</v>
      </c>
      <c r="C3420" s="1">
        <v>44197</v>
      </c>
      <c r="D3420">
        <v>121</v>
      </c>
      <c r="E3420">
        <f t="shared" si="212"/>
        <v>120</v>
      </c>
      <c r="F3420">
        <v>19.274022966942098</v>
      </c>
      <c r="G3420">
        <f t="shared" si="213"/>
        <v>10</v>
      </c>
      <c r="H3420">
        <v>2.4793388429752001E-2</v>
      </c>
      <c r="I3420">
        <v>0</v>
      </c>
      <c r="J3420">
        <v>2.4793388429752001E-2</v>
      </c>
      <c r="K3420">
        <v>0.22314049586776799</v>
      </c>
      <c r="L3420">
        <v>8.2644628099173504E-3</v>
      </c>
      <c r="M3420">
        <v>33</v>
      </c>
      <c r="N3420">
        <v>28</v>
      </c>
      <c r="O3420">
        <v>0</v>
      </c>
      <c r="P3420">
        <v>0</v>
      </c>
      <c r="Q3420" t="str">
        <f t="shared" si="214"/>
        <v>low</v>
      </c>
      <c r="R3420" t="str">
        <f t="shared" si="215"/>
        <v>busy</v>
      </c>
    </row>
    <row r="3421" spans="1:18">
      <c r="A3421">
        <v>23358</v>
      </c>
      <c r="B3421" t="s">
        <v>17867</v>
      </c>
      <c r="C3421" s="1">
        <v>44197</v>
      </c>
      <c r="D3421">
        <v>70</v>
      </c>
      <c r="E3421">
        <f t="shared" si="212"/>
        <v>70</v>
      </c>
      <c r="F3421">
        <v>43.474345271428497</v>
      </c>
      <c r="G3421">
        <f t="shared" si="213"/>
        <v>4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2</v>
      </c>
      <c r="N3421">
        <v>67</v>
      </c>
      <c r="O3421">
        <v>0</v>
      </c>
      <c r="P3421">
        <v>0.72263682089552195</v>
      </c>
      <c r="Q3421" t="str">
        <f t="shared" si="214"/>
        <v>low</v>
      </c>
      <c r="R3421" t="str">
        <f t="shared" si="215"/>
        <v>empty</v>
      </c>
    </row>
    <row r="3422" spans="1:18">
      <c r="A3422">
        <v>39889</v>
      </c>
      <c r="B3422" t="s">
        <v>30517</v>
      </c>
      <c r="C3422" s="1">
        <v>44197</v>
      </c>
      <c r="D3422">
        <v>60</v>
      </c>
      <c r="E3422">
        <f t="shared" si="212"/>
        <v>60</v>
      </c>
      <c r="F3422">
        <v>19.588045849999901</v>
      </c>
      <c r="G3422">
        <f t="shared" si="213"/>
        <v>10</v>
      </c>
      <c r="H3422">
        <v>0</v>
      </c>
      <c r="I3422">
        <v>0</v>
      </c>
      <c r="J3422">
        <v>0</v>
      </c>
      <c r="K3422">
        <v>0.21666666666666601</v>
      </c>
      <c r="L3422">
        <v>0</v>
      </c>
      <c r="M3422">
        <v>0</v>
      </c>
      <c r="N3422">
        <v>0</v>
      </c>
      <c r="O3422">
        <v>0</v>
      </c>
      <c r="P3422">
        <v>0</v>
      </c>
      <c r="Q3422" t="str">
        <f t="shared" si="214"/>
        <v>low</v>
      </c>
      <c r="R3422" t="str">
        <f t="shared" si="215"/>
        <v>busy</v>
      </c>
    </row>
    <row r="3423" spans="1:18">
      <c r="A3423">
        <v>31268</v>
      </c>
      <c r="B3423" t="s">
        <v>24114</v>
      </c>
      <c r="C3423" s="1">
        <v>44197</v>
      </c>
      <c r="D3423">
        <v>119</v>
      </c>
      <c r="E3423">
        <f t="shared" si="212"/>
        <v>110</v>
      </c>
      <c r="F3423">
        <v>44.098429151260497</v>
      </c>
      <c r="G3423">
        <f t="shared" si="213"/>
        <v>4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16</v>
      </c>
      <c r="N3423">
        <v>80</v>
      </c>
      <c r="O3423">
        <v>0</v>
      </c>
      <c r="P3423">
        <v>0</v>
      </c>
      <c r="Q3423" t="str">
        <f t="shared" si="214"/>
        <v>low</v>
      </c>
      <c r="R3423" t="str">
        <f t="shared" si="215"/>
        <v>empty</v>
      </c>
    </row>
    <row r="3424" spans="1:18">
      <c r="A3424">
        <v>3781</v>
      </c>
      <c r="B3424" t="s">
        <v>2954</v>
      </c>
      <c r="C3424" s="1">
        <v>44197</v>
      </c>
      <c r="D3424">
        <v>51</v>
      </c>
      <c r="E3424">
        <f t="shared" si="212"/>
        <v>50</v>
      </c>
      <c r="F3424">
        <v>47.992346470588203</v>
      </c>
      <c r="G3424">
        <f t="shared" si="213"/>
        <v>4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9</v>
      </c>
      <c r="N3424">
        <v>42</v>
      </c>
      <c r="O3424">
        <v>0</v>
      </c>
      <c r="P3424">
        <v>0.103846166666666</v>
      </c>
      <c r="Q3424" t="str">
        <f t="shared" si="214"/>
        <v>low</v>
      </c>
      <c r="R3424" t="str">
        <f t="shared" si="215"/>
        <v>empty</v>
      </c>
    </row>
    <row r="3425" spans="1:18">
      <c r="A3425">
        <v>35475</v>
      </c>
      <c r="B3425" t="s">
        <v>26741</v>
      </c>
      <c r="C3425" s="1">
        <v>44197</v>
      </c>
      <c r="D3425">
        <v>62</v>
      </c>
      <c r="E3425">
        <f t="shared" si="212"/>
        <v>60</v>
      </c>
      <c r="F3425">
        <v>31.090018532258</v>
      </c>
      <c r="G3425">
        <f t="shared" si="213"/>
        <v>30</v>
      </c>
      <c r="H3425">
        <v>0</v>
      </c>
      <c r="I3425">
        <v>0</v>
      </c>
      <c r="J3425">
        <v>0</v>
      </c>
      <c r="K3425">
        <v>0.14516129032257999</v>
      </c>
      <c r="L3425">
        <v>1.6129032258064498E-2</v>
      </c>
      <c r="M3425">
        <v>0</v>
      </c>
      <c r="N3425">
        <v>0</v>
      </c>
      <c r="O3425">
        <v>0</v>
      </c>
      <c r="P3425">
        <v>0</v>
      </c>
      <c r="Q3425" t="str">
        <f t="shared" si="214"/>
        <v>low</v>
      </c>
      <c r="R3425" t="str">
        <f t="shared" si="215"/>
        <v>busy</v>
      </c>
    </row>
    <row r="3426" spans="1:18">
      <c r="A3426">
        <v>28272</v>
      </c>
      <c r="B3426" t="s">
        <v>21739</v>
      </c>
      <c r="C3426" s="1">
        <v>44197</v>
      </c>
      <c r="D3426">
        <v>59</v>
      </c>
      <c r="E3426">
        <f t="shared" si="212"/>
        <v>50</v>
      </c>
      <c r="F3426">
        <v>31.496918169491501</v>
      </c>
      <c r="G3426">
        <f t="shared" si="213"/>
        <v>30</v>
      </c>
      <c r="H3426">
        <v>0</v>
      </c>
      <c r="I3426">
        <v>0</v>
      </c>
      <c r="J3426">
        <v>0</v>
      </c>
      <c r="K3426">
        <v>1.6949152542372801E-2</v>
      </c>
      <c r="L3426">
        <v>0</v>
      </c>
      <c r="M3426">
        <v>11</v>
      </c>
      <c r="N3426">
        <v>39</v>
      </c>
      <c r="O3426">
        <v>0</v>
      </c>
      <c r="P3426">
        <v>0</v>
      </c>
      <c r="Q3426" t="str">
        <f t="shared" si="214"/>
        <v>low</v>
      </c>
      <c r="R3426" t="str">
        <f t="shared" si="215"/>
        <v>busy</v>
      </c>
    </row>
    <row r="3427" spans="1:18">
      <c r="A3427">
        <v>37827</v>
      </c>
      <c r="B3427" t="s">
        <v>29046</v>
      </c>
      <c r="C3427" s="1">
        <v>44197</v>
      </c>
      <c r="D3427">
        <v>56</v>
      </c>
      <c r="E3427">
        <f t="shared" si="212"/>
        <v>50</v>
      </c>
      <c r="F3427">
        <v>35.032144035714197</v>
      </c>
      <c r="G3427">
        <f t="shared" si="213"/>
        <v>30</v>
      </c>
      <c r="H3427">
        <v>0</v>
      </c>
      <c r="I3427">
        <v>0</v>
      </c>
      <c r="J3427">
        <v>1.7857142857142801E-2</v>
      </c>
      <c r="K3427">
        <v>0</v>
      </c>
      <c r="L3427">
        <v>0</v>
      </c>
      <c r="M3427">
        <v>2</v>
      </c>
      <c r="N3427">
        <v>19</v>
      </c>
      <c r="O3427">
        <v>0</v>
      </c>
      <c r="P3427">
        <v>0</v>
      </c>
      <c r="Q3427" t="str">
        <f t="shared" si="214"/>
        <v>low</v>
      </c>
      <c r="R3427" t="str">
        <f t="shared" si="215"/>
        <v>empty</v>
      </c>
    </row>
    <row r="3428" spans="1:18">
      <c r="A3428">
        <v>8350</v>
      </c>
      <c r="B3428" t="s">
        <v>6521</v>
      </c>
      <c r="C3428" s="1">
        <v>44197</v>
      </c>
      <c r="D3428">
        <v>67</v>
      </c>
      <c r="E3428">
        <f t="shared" si="212"/>
        <v>60</v>
      </c>
      <c r="F3428">
        <v>29.891276238805901</v>
      </c>
      <c r="G3428">
        <f t="shared" si="213"/>
        <v>20</v>
      </c>
      <c r="H3428">
        <v>0</v>
      </c>
      <c r="I3428">
        <v>0</v>
      </c>
      <c r="J3428">
        <v>0</v>
      </c>
      <c r="K3428">
        <v>1.4925373134328301E-2</v>
      </c>
      <c r="L3428">
        <v>0</v>
      </c>
      <c r="M3428">
        <v>8</v>
      </c>
      <c r="N3428">
        <v>41</v>
      </c>
      <c r="O3428">
        <v>0</v>
      </c>
      <c r="P3428">
        <v>1.8292682926829201E-2</v>
      </c>
      <c r="Q3428" t="str">
        <f t="shared" si="214"/>
        <v>low</v>
      </c>
      <c r="R3428" t="str">
        <f t="shared" si="215"/>
        <v>busy</v>
      </c>
    </row>
    <row r="3429" spans="1:18">
      <c r="A3429">
        <v>36037</v>
      </c>
      <c r="B3429" t="s">
        <v>27302</v>
      </c>
      <c r="C3429" s="1">
        <v>44197</v>
      </c>
      <c r="D3429">
        <v>52</v>
      </c>
      <c r="E3429">
        <f t="shared" si="212"/>
        <v>50</v>
      </c>
      <c r="F3429">
        <v>17.0976328076923</v>
      </c>
      <c r="G3429">
        <f t="shared" si="213"/>
        <v>10</v>
      </c>
      <c r="H3429">
        <v>3.8461538461538401E-2</v>
      </c>
      <c r="I3429">
        <v>0</v>
      </c>
      <c r="J3429">
        <v>3.8461538461538401E-2</v>
      </c>
      <c r="K3429">
        <v>9.6153846153846104E-2</v>
      </c>
      <c r="L3429">
        <v>0</v>
      </c>
      <c r="M3429">
        <v>4</v>
      </c>
      <c r="N3429">
        <v>8</v>
      </c>
      <c r="O3429">
        <v>0</v>
      </c>
      <c r="P3429">
        <v>0</v>
      </c>
      <c r="Q3429" t="str">
        <f t="shared" si="214"/>
        <v>low</v>
      </c>
      <c r="R3429" t="str">
        <f t="shared" si="215"/>
        <v>busy</v>
      </c>
    </row>
    <row r="3430" spans="1:18">
      <c r="A3430">
        <v>2738</v>
      </c>
      <c r="B3430" t="s">
        <v>2202</v>
      </c>
      <c r="C3430" s="1">
        <v>44197</v>
      </c>
      <c r="D3430">
        <v>166</v>
      </c>
      <c r="E3430">
        <f t="shared" si="212"/>
        <v>160</v>
      </c>
      <c r="F3430">
        <v>59.373326855421602</v>
      </c>
      <c r="G3430">
        <f t="shared" si="213"/>
        <v>5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7</v>
      </c>
      <c r="N3430">
        <v>123</v>
      </c>
      <c r="O3430">
        <v>0</v>
      </c>
      <c r="P3430">
        <v>1.3426951219512101E-2</v>
      </c>
      <c r="Q3430" t="str">
        <f t="shared" si="214"/>
        <v>high</v>
      </c>
      <c r="R3430" t="str">
        <f t="shared" si="215"/>
        <v>empty</v>
      </c>
    </row>
    <row r="3431" spans="1:18">
      <c r="A3431">
        <v>32178</v>
      </c>
      <c r="B3431" t="s">
        <v>24826</v>
      </c>
      <c r="C3431" s="1">
        <v>44197</v>
      </c>
      <c r="D3431">
        <v>134</v>
      </c>
      <c r="E3431">
        <f t="shared" si="212"/>
        <v>130</v>
      </c>
      <c r="F3431">
        <v>27.546047410447699</v>
      </c>
      <c r="G3431">
        <f t="shared" si="213"/>
        <v>20</v>
      </c>
      <c r="H3431">
        <v>0</v>
      </c>
      <c r="I3431">
        <v>0</v>
      </c>
      <c r="J3431">
        <v>7.4626865671641703E-3</v>
      </c>
      <c r="K3431">
        <v>5.2238805970149203E-2</v>
      </c>
      <c r="L3431">
        <v>0</v>
      </c>
      <c r="M3431">
        <v>6</v>
      </c>
      <c r="N3431">
        <v>61</v>
      </c>
      <c r="O3431">
        <v>0</v>
      </c>
      <c r="P3431">
        <v>0</v>
      </c>
      <c r="Q3431" t="str">
        <f t="shared" si="214"/>
        <v>low</v>
      </c>
      <c r="R3431" t="str">
        <f t="shared" si="215"/>
        <v>busy</v>
      </c>
    </row>
    <row r="3432" spans="1:18">
      <c r="A3432">
        <v>5554</v>
      </c>
      <c r="B3432" t="s">
        <v>4219</v>
      </c>
      <c r="C3432" s="1">
        <v>44197</v>
      </c>
      <c r="D3432">
        <v>70</v>
      </c>
      <c r="E3432">
        <f t="shared" si="212"/>
        <v>70</v>
      </c>
      <c r="F3432">
        <v>34.2360730714285</v>
      </c>
      <c r="G3432">
        <f t="shared" si="213"/>
        <v>3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2</v>
      </c>
      <c r="N3432">
        <v>65</v>
      </c>
      <c r="O3432">
        <v>0</v>
      </c>
      <c r="P3432">
        <v>0</v>
      </c>
      <c r="Q3432" t="str">
        <f t="shared" si="214"/>
        <v>low</v>
      </c>
      <c r="R3432" t="str">
        <f t="shared" si="215"/>
        <v>empty</v>
      </c>
    </row>
    <row r="3433" spans="1:18">
      <c r="A3433">
        <v>31760</v>
      </c>
      <c r="B3433" t="s">
        <v>24468</v>
      </c>
      <c r="C3433" s="1">
        <v>44197</v>
      </c>
      <c r="D3433">
        <v>69</v>
      </c>
      <c r="E3433">
        <f t="shared" si="212"/>
        <v>60</v>
      </c>
      <c r="F3433">
        <v>43.3934782608695</v>
      </c>
      <c r="G3433">
        <f t="shared" si="213"/>
        <v>4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69</v>
      </c>
      <c r="O3433">
        <v>0</v>
      </c>
      <c r="P3433">
        <v>0.69365078260869495</v>
      </c>
      <c r="Q3433" t="str">
        <f t="shared" si="214"/>
        <v>low</v>
      </c>
      <c r="R3433" t="str">
        <f t="shared" si="215"/>
        <v>empty</v>
      </c>
    </row>
    <row r="3434" spans="1:18">
      <c r="A3434">
        <v>41580</v>
      </c>
      <c r="B3434" t="s">
        <v>31921</v>
      </c>
      <c r="C3434" s="1">
        <v>44197</v>
      </c>
      <c r="D3434">
        <v>195</v>
      </c>
      <c r="E3434">
        <f t="shared" si="212"/>
        <v>190</v>
      </c>
      <c r="F3434">
        <v>78.463808923076897</v>
      </c>
      <c r="G3434">
        <f t="shared" si="213"/>
        <v>7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2</v>
      </c>
      <c r="N3434">
        <v>124</v>
      </c>
      <c r="O3434">
        <v>0</v>
      </c>
      <c r="P3434">
        <v>0</v>
      </c>
      <c r="Q3434" t="str">
        <f t="shared" si="214"/>
        <v>high</v>
      </c>
      <c r="R3434" t="str">
        <f t="shared" si="215"/>
        <v>empty</v>
      </c>
    </row>
    <row r="3435" spans="1:18">
      <c r="A3435">
        <v>15729</v>
      </c>
      <c r="B3435" t="s">
        <v>12207</v>
      </c>
      <c r="C3435" s="1">
        <v>44197</v>
      </c>
      <c r="D3435">
        <v>201</v>
      </c>
      <c r="E3435">
        <f t="shared" si="212"/>
        <v>200</v>
      </c>
      <c r="F3435">
        <v>23.767126228855702</v>
      </c>
      <c r="G3435">
        <f t="shared" si="213"/>
        <v>20</v>
      </c>
      <c r="H3435">
        <v>3.4825870646766101E-2</v>
      </c>
      <c r="I3435">
        <v>0</v>
      </c>
      <c r="J3435">
        <v>0</v>
      </c>
      <c r="K3435">
        <v>0.154228855721393</v>
      </c>
      <c r="L3435">
        <v>1.4925373134328301E-2</v>
      </c>
      <c r="M3435">
        <v>29</v>
      </c>
      <c r="N3435">
        <v>43</v>
      </c>
      <c r="O3435">
        <v>0</v>
      </c>
      <c r="P3435">
        <v>2.2800000000000001E-4</v>
      </c>
      <c r="Q3435" t="str">
        <f t="shared" si="214"/>
        <v>low</v>
      </c>
      <c r="R3435" t="str">
        <f t="shared" si="215"/>
        <v>busy</v>
      </c>
    </row>
    <row r="3436" spans="1:18">
      <c r="A3436">
        <v>27955</v>
      </c>
      <c r="B3436" t="s">
        <v>21491</v>
      </c>
      <c r="C3436" s="1">
        <v>44197</v>
      </c>
      <c r="D3436">
        <v>74</v>
      </c>
      <c r="E3436">
        <f t="shared" si="212"/>
        <v>70</v>
      </c>
      <c r="F3436">
        <v>24.761888608108102</v>
      </c>
      <c r="G3436">
        <f t="shared" si="213"/>
        <v>20</v>
      </c>
      <c r="H3436">
        <v>0</v>
      </c>
      <c r="I3436">
        <v>0</v>
      </c>
      <c r="J3436">
        <v>0</v>
      </c>
      <c r="K3436">
        <v>2.7027027027027001E-2</v>
      </c>
      <c r="L3436">
        <v>0</v>
      </c>
      <c r="M3436">
        <v>15</v>
      </c>
      <c r="N3436">
        <v>45</v>
      </c>
      <c r="O3436">
        <v>0</v>
      </c>
      <c r="P3436">
        <v>0</v>
      </c>
      <c r="Q3436" t="str">
        <f t="shared" si="214"/>
        <v>low</v>
      </c>
      <c r="R3436" t="str">
        <f t="shared" si="215"/>
        <v>busy</v>
      </c>
    </row>
    <row r="3437" spans="1:18">
      <c r="A3437">
        <v>15111</v>
      </c>
      <c r="B3437" t="s">
        <v>11667</v>
      </c>
      <c r="C3437" s="1">
        <v>44197</v>
      </c>
      <c r="D3437">
        <v>156</v>
      </c>
      <c r="E3437">
        <f t="shared" si="212"/>
        <v>150</v>
      </c>
      <c r="F3437">
        <v>56.252385320512801</v>
      </c>
      <c r="G3437">
        <f t="shared" si="213"/>
        <v>50</v>
      </c>
      <c r="H3437">
        <v>0</v>
      </c>
      <c r="I3437">
        <v>0</v>
      </c>
      <c r="J3437">
        <v>1.2820512820512799E-2</v>
      </c>
      <c r="K3437">
        <v>0</v>
      </c>
      <c r="L3437">
        <v>0</v>
      </c>
      <c r="M3437">
        <v>37</v>
      </c>
      <c r="N3437">
        <v>121</v>
      </c>
      <c r="O3437">
        <v>0</v>
      </c>
      <c r="P3437">
        <v>6.94661983471074E-3</v>
      </c>
      <c r="Q3437" t="str">
        <f t="shared" si="214"/>
        <v>high</v>
      </c>
      <c r="R3437" t="str">
        <f t="shared" si="215"/>
        <v>empty</v>
      </c>
    </row>
    <row r="3438" spans="1:18">
      <c r="A3438">
        <v>25073</v>
      </c>
      <c r="B3438" t="s">
        <v>19216</v>
      </c>
      <c r="C3438" s="1">
        <v>44197</v>
      </c>
      <c r="D3438">
        <v>74</v>
      </c>
      <c r="E3438">
        <f t="shared" si="212"/>
        <v>70</v>
      </c>
      <c r="F3438">
        <v>60.286424202702698</v>
      </c>
      <c r="G3438">
        <f t="shared" si="213"/>
        <v>6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40</v>
      </c>
      <c r="N3438">
        <v>54</v>
      </c>
      <c r="O3438">
        <v>0</v>
      </c>
      <c r="P3438">
        <v>0</v>
      </c>
      <c r="Q3438" t="str">
        <f t="shared" si="214"/>
        <v>high</v>
      </c>
      <c r="R3438" t="str">
        <f t="shared" si="215"/>
        <v>empty</v>
      </c>
    </row>
    <row r="3439" spans="1:18">
      <c r="A3439">
        <v>27480</v>
      </c>
      <c r="B3439" t="s">
        <v>21118</v>
      </c>
      <c r="C3439" s="1">
        <v>44197</v>
      </c>
      <c r="D3439">
        <v>109</v>
      </c>
      <c r="E3439">
        <f t="shared" si="212"/>
        <v>100</v>
      </c>
      <c r="F3439">
        <v>22.6477451559633</v>
      </c>
      <c r="G3439">
        <f t="shared" si="213"/>
        <v>20</v>
      </c>
      <c r="H3439">
        <v>1.8348623853211E-2</v>
      </c>
      <c r="I3439">
        <v>0</v>
      </c>
      <c r="J3439">
        <v>0.10091743119266</v>
      </c>
      <c r="K3439">
        <v>3.6697247706422E-2</v>
      </c>
      <c r="L3439">
        <v>2.7522935779816501E-2</v>
      </c>
      <c r="M3439">
        <v>27</v>
      </c>
      <c r="N3439">
        <v>25</v>
      </c>
      <c r="O3439">
        <v>0</v>
      </c>
      <c r="P3439">
        <v>0</v>
      </c>
      <c r="Q3439" t="str">
        <f t="shared" si="214"/>
        <v>low</v>
      </c>
      <c r="R3439" t="str">
        <f t="shared" si="215"/>
        <v>busy</v>
      </c>
    </row>
    <row r="3440" spans="1:18">
      <c r="A3440">
        <v>2652</v>
      </c>
      <c r="B3440" t="s">
        <v>2138</v>
      </c>
      <c r="C3440" s="1">
        <v>44197</v>
      </c>
      <c r="D3440">
        <v>235</v>
      </c>
      <c r="E3440">
        <f t="shared" si="212"/>
        <v>230</v>
      </c>
      <c r="F3440">
        <v>78.415614106382904</v>
      </c>
      <c r="G3440">
        <f t="shared" si="213"/>
        <v>7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1</v>
      </c>
      <c r="N3440">
        <v>191</v>
      </c>
      <c r="O3440">
        <v>0</v>
      </c>
      <c r="P3440">
        <v>0.104456492146596</v>
      </c>
      <c r="Q3440" t="str">
        <f t="shared" si="214"/>
        <v>high</v>
      </c>
      <c r="R3440" t="str">
        <f t="shared" si="215"/>
        <v>empty</v>
      </c>
    </row>
    <row r="3441" spans="1:18">
      <c r="A3441">
        <v>1195</v>
      </c>
      <c r="B3441" t="s">
        <v>1021</v>
      </c>
      <c r="C3441" s="1">
        <v>44197</v>
      </c>
      <c r="D3441">
        <v>106</v>
      </c>
      <c r="E3441">
        <f t="shared" si="212"/>
        <v>100</v>
      </c>
      <c r="F3441">
        <v>61.239153745282998</v>
      </c>
      <c r="G3441">
        <f t="shared" si="213"/>
        <v>6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31</v>
      </c>
      <c r="N3441">
        <v>78</v>
      </c>
      <c r="O3441">
        <v>0</v>
      </c>
      <c r="P3441">
        <v>0</v>
      </c>
      <c r="Q3441" t="str">
        <f t="shared" si="214"/>
        <v>high</v>
      </c>
      <c r="R3441" t="str">
        <f t="shared" si="215"/>
        <v>empty</v>
      </c>
    </row>
    <row r="3442" spans="1:18">
      <c r="A3442">
        <v>7577</v>
      </c>
      <c r="B3442" t="s">
        <v>5901</v>
      </c>
      <c r="C3442" s="1">
        <v>44197</v>
      </c>
      <c r="D3442">
        <v>67</v>
      </c>
      <c r="E3442">
        <f t="shared" si="212"/>
        <v>60</v>
      </c>
      <c r="F3442">
        <v>17.973139626865599</v>
      </c>
      <c r="G3442">
        <f t="shared" si="213"/>
        <v>10</v>
      </c>
      <c r="H3442">
        <v>1.4925373134328301E-2</v>
      </c>
      <c r="I3442">
        <v>0</v>
      </c>
      <c r="J3442">
        <v>0</v>
      </c>
      <c r="K3442">
        <v>7.4626865671641701E-2</v>
      </c>
      <c r="L3442">
        <v>0</v>
      </c>
      <c r="M3442">
        <v>5</v>
      </c>
      <c r="N3442">
        <v>45</v>
      </c>
      <c r="O3442">
        <v>0</v>
      </c>
      <c r="P3442">
        <v>5.5555555555555497E-3</v>
      </c>
      <c r="Q3442" t="str">
        <f t="shared" si="214"/>
        <v>low</v>
      </c>
      <c r="R3442" t="str">
        <f t="shared" si="215"/>
        <v>busy</v>
      </c>
    </row>
    <row r="3443" spans="1:18">
      <c r="A3443">
        <v>11873</v>
      </c>
      <c r="B3443" t="s">
        <v>9806</v>
      </c>
      <c r="C3443" s="1">
        <v>44197</v>
      </c>
      <c r="D3443">
        <v>270</v>
      </c>
      <c r="E3443">
        <f t="shared" si="212"/>
        <v>270</v>
      </c>
      <c r="F3443">
        <v>71.641077174073999</v>
      </c>
      <c r="G3443">
        <f t="shared" si="213"/>
        <v>7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3</v>
      </c>
      <c r="N3443">
        <v>208</v>
      </c>
      <c r="O3443">
        <v>0</v>
      </c>
      <c r="P3443">
        <v>0</v>
      </c>
      <c r="Q3443" t="str">
        <f t="shared" si="214"/>
        <v>high</v>
      </c>
      <c r="R3443" t="str">
        <f t="shared" si="215"/>
        <v>empty</v>
      </c>
    </row>
    <row r="3444" spans="1:18">
      <c r="A3444">
        <v>29601</v>
      </c>
      <c r="B3444" t="s">
        <v>22849</v>
      </c>
      <c r="C3444" s="1">
        <v>44197</v>
      </c>
      <c r="D3444">
        <v>85</v>
      </c>
      <c r="E3444">
        <f t="shared" si="212"/>
        <v>80</v>
      </c>
      <c r="F3444">
        <v>17.654687741176399</v>
      </c>
      <c r="G3444">
        <f t="shared" si="213"/>
        <v>10</v>
      </c>
      <c r="H3444">
        <v>0</v>
      </c>
      <c r="I3444">
        <v>0</v>
      </c>
      <c r="J3444">
        <v>0</v>
      </c>
      <c r="K3444">
        <v>1.1764705882352899E-2</v>
      </c>
      <c r="L3444">
        <v>0</v>
      </c>
      <c r="M3444">
        <v>7</v>
      </c>
      <c r="N3444">
        <v>66</v>
      </c>
      <c r="O3444">
        <v>0</v>
      </c>
      <c r="P3444">
        <v>1.8939393939393898E-2</v>
      </c>
      <c r="Q3444" t="str">
        <f t="shared" si="214"/>
        <v>low</v>
      </c>
      <c r="R3444" t="str">
        <f t="shared" si="215"/>
        <v>busy</v>
      </c>
    </row>
    <row r="3445" spans="1:18">
      <c r="A3445">
        <v>23831</v>
      </c>
      <c r="B3445" t="s">
        <v>18286</v>
      </c>
      <c r="C3445" s="1">
        <v>44197</v>
      </c>
      <c r="D3445">
        <v>254</v>
      </c>
      <c r="E3445">
        <f t="shared" si="212"/>
        <v>250</v>
      </c>
      <c r="F3445">
        <v>23.9254658779527</v>
      </c>
      <c r="G3445">
        <f t="shared" si="213"/>
        <v>20</v>
      </c>
      <c r="H3445">
        <v>0</v>
      </c>
      <c r="I3445">
        <v>0</v>
      </c>
      <c r="J3445">
        <v>0</v>
      </c>
      <c r="K3445">
        <v>0.31496062992125901</v>
      </c>
      <c r="L3445">
        <v>0</v>
      </c>
      <c r="M3445">
        <v>0</v>
      </c>
      <c r="N3445">
        <v>0</v>
      </c>
      <c r="O3445">
        <v>0</v>
      </c>
      <c r="P3445">
        <v>0</v>
      </c>
      <c r="Q3445" t="str">
        <f t="shared" si="214"/>
        <v>low</v>
      </c>
      <c r="R3445" t="str">
        <f t="shared" si="215"/>
        <v>busy</v>
      </c>
    </row>
    <row r="3446" spans="1:18">
      <c r="A3446">
        <v>29600</v>
      </c>
      <c r="B3446" t="s">
        <v>22848</v>
      </c>
      <c r="C3446" s="1">
        <v>44197</v>
      </c>
      <c r="D3446">
        <v>97</v>
      </c>
      <c r="E3446">
        <f t="shared" si="212"/>
        <v>90</v>
      </c>
      <c r="F3446">
        <v>16.922765134020601</v>
      </c>
      <c r="G3446">
        <f t="shared" si="213"/>
        <v>10</v>
      </c>
      <c r="H3446">
        <v>0</v>
      </c>
      <c r="I3446">
        <v>0</v>
      </c>
      <c r="J3446">
        <v>0</v>
      </c>
      <c r="K3446">
        <v>8.2474226804123696E-2</v>
      </c>
      <c r="L3446">
        <v>0</v>
      </c>
      <c r="M3446">
        <v>8</v>
      </c>
      <c r="N3446">
        <v>65</v>
      </c>
      <c r="O3446">
        <v>0</v>
      </c>
      <c r="P3446">
        <v>1.53846153846153E-2</v>
      </c>
      <c r="Q3446" t="str">
        <f t="shared" si="214"/>
        <v>low</v>
      </c>
      <c r="R3446" t="str">
        <f t="shared" si="215"/>
        <v>busy</v>
      </c>
    </row>
    <row r="3447" spans="1:18">
      <c r="A3447">
        <v>21728</v>
      </c>
      <c r="B3447" t="s">
        <v>16274</v>
      </c>
      <c r="C3447" s="1">
        <v>44197</v>
      </c>
      <c r="D3447">
        <v>72</v>
      </c>
      <c r="E3447">
        <f t="shared" si="212"/>
        <v>70</v>
      </c>
      <c r="F3447">
        <v>19.204354833333301</v>
      </c>
      <c r="G3447">
        <f t="shared" si="213"/>
        <v>10</v>
      </c>
      <c r="H3447">
        <v>2.77777777777777E-2</v>
      </c>
      <c r="I3447">
        <v>0</v>
      </c>
      <c r="J3447">
        <v>0</v>
      </c>
      <c r="K3447">
        <v>5.5555555555555497E-2</v>
      </c>
      <c r="L3447">
        <v>0</v>
      </c>
      <c r="M3447">
        <v>2</v>
      </c>
      <c r="N3447">
        <v>5</v>
      </c>
      <c r="O3447">
        <v>0</v>
      </c>
      <c r="P3447">
        <v>0</v>
      </c>
      <c r="Q3447" t="str">
        <f t="shared" si="214"/>
        <v>low</v>
      </c>
      <c r="R3447" t="str">
        <f t="shared" si="215"/>
        <v>busy</v>
      </c>
    </row>
    <row r="3448" spans="1:18">
      <c r="A3448">
        <v>32177</v>
      </c>
      <c r="B3448" t="s">
        <v>24825</v>
      </c>
      <c r="C3448" s="1">
        <v>44197</v>
      </c>
      <c r="D3448">
        <v>105</v>
      </c>
      <c r="E3448">
        <f t="shared" si="212"/>
        <v>100</v>
      </c>
      <c r="F3448">
        <v>26.322798180952301</v>
      </c>
      <c r="G3448">
        <f t="shared" si="213"/>
        <v>20</v>
      </c>
      <c r="H3448">
        <v>0</v>
      </c>
      <c r="I3448">
        <v>0</v>
      </c>
      <c r="J3448">
        <v>0</v>
      </c>
      <c r="K3448">
        <v>1.9047619047619001E-2</v>
      </c>
      <c r="L3448">
        <v>0</v>
      </c>
      <c r="M3448">
        <v>4</v>
      </c>
      <c r="N3448">
        <v>58</v>
      </c>
      <c r="O3448">
        <v>0</v>
      </c>
      <c r="P3448">
        <v>0</v>
      </c>
      <c r="Q3448" t="str">
        <f t="shared" si="214"/>
        <v>low</v>
      </c>
      <c r="R3448" t="str">
        <f t="shared" si="215"/>
        <v>busy</v>
      </c>
    </row>
    <row r="3449" spans="1:18">
      <c r="A3449">
        <v>29882</v>
      </c>
      <c r="B3449" t="s">
        <v>23086</v>
      </c>
      <c r="C3449" s="1">
        <v>44197</v>
      </c>
      <c r="D3449">
        <v>103</v>
      </c>
      <c r="E3449">
        <f t="shared" si="212"/>
        <v>100</v>
      </c>
      <c r="F3449">
        <v>24.904999378640699</v>
      </c>
      <c r="G3449">
        <f t="shared" si="213"/>
        <v>20</v>
      </c>
      <c r="H3449">
        <v>5.8252427184466E-2</v>
      </c>
      <c r="I3449">
        <v>0</v>
      </c>
      <c r="J3449">
        <v>9.7087378640776604E-3</v>
      </c>
      <c r="K3449">
        <v>0.15533980582524201</v>
      </c>
      <c r="L3449">
        <v>0</v>
      </c>
      <c r="M3449">
        <v>16</v>
      </c>
      <c r="N3449">
        <v>21</v>
      </c>
      <c r="O3449">
        <v>0</v>
      </c>
      <c r="P3449">
        <v>1.2531333333333301E-2</v>
      </c>
      <c r="Q3449" t="str">
        <f t="shared" si="214"/>
        <v>low</v>
      </c>
      <c r="R3449" t="str">
        <f t="shared" si="215"/>
        <v>busy</v>
      </c>
    </row>
    <row r="3450" spans="1:18">
      <c r="A3450">
        <v>15264</v>
      </c>
      <c r="B3450" t="s">
        <v>11802</v>
      </c>
      <c r="C3450" s="1">
        <v>44197</v>
      </c>
      <c r="D3450">
        <v>66</v>
      </c>
      <c r="E3450">
        <f t="shared" si="212"/>
        <v>60</v>
      </c>
      <c r="F3450">
        <v>17.216563803030301</v>
      </c>
      <c r="G3450">
        <f t="shared" si="213"/>
        <v>10</v>
      </c>
      <c r="H3450">
        <v>1.51515151515151E-2</v>
      </c>
      <c r="I3450">
        <v>0</v>
      </c>
      <c r="J3450">
        <v>0</v>
      </c>
      <c r="K3450">
        <v>9.0909090909090898E-2</v>
      </c>
      <c r="L3450">
        <v>0</v>
      </c>
      <c r="M3450">
        <v>6</v>
      </c>
      <c r="N3450">
        <v>41</v>
      </c>
      <c r="O3450">
        <v>0</v>
      </c>
      <c r="P3450">
        <v>9.7560975609756097E-3</v>
      </c>
      <c r="Q3450" t="str">
        <f t="shared" si="214"/>
        <v>low</v>
      </c>
      <c r="R3450" t="str">
        <f t="shared" si="215"/>
        <v>busy</v>
      </c>
    </row>
    <row r="3451" spans="1:18">
      <c r="A3451">
        <v>17462</v>
      </c>
      <c r="B3451" t="s">
        <v>13444</v>
      </c>
      <c r="C3451" s="1">
        <v>44197</v>
      </c>
      <c r="D3451">
        <v>275</v>
      </c>
      <c r="E3451">
        <f t="shared" si="212"/>
        <v>270</v>
      </c>
      <c r="F3451">
        <v>70.688803010908998</v>
      </c>
      <c r="G3451">
        <f t="shared" si="213"/>
        <v>7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21</v>
      </c>
      <c r="N3451">
        <v>211</v>
      </c>
      <c r="O3451">
        <v>0</v>
      </c>
      <c r="P3451">
        <v>3.64563981042654E-4</v>
      </c>
      <c r="Q3451" t="str">
        <f t="shared" si="214"/>
        <v>high</v>
      </c>
      <c r="R3451" t="str">
        <f t="shared" si="215"/>
        <v>empty</v>
      </c>
    </row>
    <row r="3452" spans="1:18">
      <c r="A3452">
        <v>42787</v>
      </c>
      <c r="B3452" t="s">
        <v>32915</v>
      </c>
      <c r="C3452" s="1">
        <v>44197</v>
      </c>
      <c r="D3452">
        <v>88</v>
      </c>
      <c r="E3452">
        <f t="shared" si="212"/>
        <v>80</v>
      </c>
      <c r="F3452">
        <v>17.275997977272699</v>
      </c>
      <c r="G3452">
        <f t="shared" si="213"/>
        <v>10</v>
      </c>
      <c r="H3452">
        <v>0</v>
      </c>
      <c r="I3452">
        <v>0</v>
      </c>
      <c r="J3452">
        <v>0</v>
      </c>
      <c r="K3452">
        <v>0.11363636363636299</v>
      </c>
      <c r="L3452">
        <v>1.13636363636363E-2</v>
      </c>
      <c r="M3452">
        <v>9</v>
      </c>
      <c r="N3452">
        <v>60</v>
      </c>
      <c r="O3452">
        <v>0</v>
      </c>
      <c r="P3452">
        <v>0.06</v>
      </c>
      <c r="Q3452" t="str">
        <f t="shared" si="214"/>
        <v>low</v>
      </c>
      <c r="R3452" t="str">
        <f t="shared" si="215"/>
        <v>busy</v>
      </c>
    </row>
    <row r="3453" spans="1:18">
      <c r="A3453">
        <v>12156</v>
      </c>
      <c r="B3453" t="s">
        <v>9983</v>
      </c>
      <c r="C3453" s="1">
        <v>44197</v>
      </c>
      <c r="D3453">
        <v>53</v>
      </c>
      <c r="E3453">
        <f t="shared" si="212"/>
        <v>50</v>
      </c>
      <c r="F3453">
        <v>27.543542641509401</v>
      </c>
      <c r="G3453">
        <f t="shared" si="213"/>
        <v>2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3</v>
      </c>
      <c r="N3453">
        <v>25</v>
      </c>
      <c r="O3453">
        <v>0</v>
      </c>
      <c r="P3453">
        <v>0</v>
      </c>
      <c r="Q3453" t="str">
        <f t="shared" si="214"/>
        <v>low</v>
      </c>
      <c r="R3453" t="str">
        <f t="shared" si="215"/>
        <v>empty</v>
      </c>
    </row>
    <row r="3454" spans="1:18">
      <c r="A3454">
        <v>1341</v>
      </c>
      <c r="B3454" t="s">
        <v>1152</v>
      </c>
      <c r="C3454" s="1">
        <v>44197</v>
      </c>
      <c r="D3454">
        <v>63</v>
      </c>
      <c r="E3454">
        <f t="shared" si="212"/>
        <v>60</v>
      </c>
      <c r="F3454">
        <v>17.4873895873015</v>
      </c>
      <c r="G3454">
        <f t="shared" si="213"/>
        <v>10</v>
      </c>
      <c r="H3454">
        <v>0</v>
      </c>
      <c r="I3454">
        <v>0</v>
      </c>
      <c r="J3454">
        <v>0</v>
      </c>
      <c r="K3454">
        <v>7.9365079365079305E-2</v>
      </c>
      <c r="L3454">
        <v>0</v>
      </c>
      <c r="M3454">
        <v>2</v>
      </c>
      <c r="N3454">
        <v>42</v>
      </c>
      <c r="O3454">
        <v>0</v>
      </c>
      <c r="P3454">
        <v>4.7619047619047603E-2</v>
      </c>
      <c r="Q3454" t="str">
        <f t="shared" si="214"/>
        <v>low</v>
      </c>
      <c r="R3454" t="str">
        <f t="shared" si="215"/>
        <v>busy</v>
      </c>
    </row>
    <row r="3455" spans="1:18">
      <c r="A3455">
        <v>7180</v>
      </c>
      <c r="B3455" t="s">
        <v>5543</v>
      </c>
      <c r="C3455" s="1">
        <v>44197</v>
      </c>
      <c r="D3455">
        <v>155</v>
      </c>
      <c r="E3455">
        <f t="shared" si="212"/>
        <v>150</v>
      </c>
      <c r="F3455">
        <v>69.0674261677419</v>
      </c>
      <c r="G3455">
        <f t="shared" si="213"/>
        <v>6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6</v>
      </c>
      <c r="N3455">
        <v>120</v>
      </c>
      <c r="O3455">
        <v>0</v>
      </c>
      <c r="P3455">
        <v>8.3333333333333297E-3</v>
      </c>
      <c r="Q3455" t="str">
        <f t="shared" si="214"/>
        <v>high</v>
      </c>
      <c r="R3455" t="str">
        <f t="shared" si="215"/>
        <v>empty</v>
      </c>
    </row>
    <row r="3456" spans="1:18">
      <c r="A3456">
        <v>10613</v>
      </c>
      <c r="B3456" t="s">
        <v>8723</v>
      </c>
      <c r="C3456" s="1">
        <v>44197</v>
      </c>
      <c r="D3456">
        <v>69</v>
      </c>
      <c r="E3456">
        <f t="shared" si="212"/>
        <v>60</v>
      </c>
      <c r="F3456">
        <v>24.1147906666666</v>
      </c>
      <c r="G3456">
        <f t="shared" si="213"/>
        <v>20</v>
      </c>
      <c r="H3456">
        <v>0</v>
      </c>
      <c r="I3456">
        <v>0</v>
      </c>
      <c r="J3456">
        <v>0</v>
      </c>
      <c r="K3456">
        <v>1.4492753623188401E-2</v>
      </c>
      <c r="L3456">
        <v>0</v>
      </c>
      <c r="M3456">
        <v>10</v>
      </c>
      <c r="N3456">
        <v>44</v>
      </c>
      <c r="O3456">
        <v>0</v>
      </c>
      <c r="P3456">
        <v>0</v>
      </c>
      <c r="Q3456" t="str">
        <f t="shared" si="214"/>
        <v>low</v>
      </c>
      <c r="R3456" t="str">
        <f t="shared" si="215"/>
        <v>busy</v>
      </c>
    </row>
    <row r="3457" spans="1:18">
      <c r="A3457">
        <v>2781</v>
      </c>
      <c r="B3457" t="s">
        <v>2232</v>
      </c>
      <c r="C3457" s="1">
        <v>44197</v>
      </c>
      <c r="D3457">
        <v>188</v>
      </c>
      <c r="E3457">
        <f t="shared" si="212"/>
        <v>180</v>
      </c>
      <c r="F3457">
        <v>59.695601611702102</v>
      </c>
      <c r="G3457">
        <f t="shared" si="213"/>
        <v>5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9</v>
      </c>
      <c r="N3457">
        <v>134</v>
      </c>
      <c r="O3457">
        <v>0</v>
      </c>
      <c r="P3457">
        <v>1.42447761194029E-2</v>
      </c>
      <c r="Q3457" t="str">
        <f t="shared" si="214"/>
        <v>high</v>
      </c>
      <c r="R3457" t="str">
        <f t="shared" si="215"/>
        <v>empty</v>
      </c>
    </row>
    <row r="3458" spans="1:18">
      <c r="A3458">
        <v>36107</v>
      </c>
      <c r="B3458" t="s">
        <v>27370</v>
      </c>
      <c r="C3458" s="1">
        <v>44197</v>
      </c>
      <c r="D3458">
        <v>84</v>
      </c>
      <c r="E3458">
        <f t="shared" ref="E3458:E3521" si="216">D3458-MOD(D3458,10)</f>
        <v>80</v>
      </c>
      <c r="F3458">
        <v>34.894203392857101</v>
      </c>
      <c r="G3458">
        <f t="shared" ref="G3458:G3521" si="217">F3458-MOD(F3458,10)</f>
        <v>30</v>
      </c>
      <c r="H3458">
        <v>3.5714285714285698E-2</v>
      </c>
      <c r="I3458">
        <v>0</v>
      </c>
      <c r="J3458">
        <v>0</v>
      </c>
      <c r="K3458">
        <v>0.14285714285714199</v>
      </c>
      <c r="L3458">
        <v>0</v>
      </c>
      <c r="M3458">
        <v>16</v>
      </c>
      <c r="N3458">
        <v>21</v>
      </c>
      <c r="O3458">
        <v>0</v>
      </c>
      <c r="P3458">
        <v>0</v>
      </c>
      <c r="Q3458" t="str">
        <f t="shared" ref="Q3458:Q3521" si="218">IF(F3458&gt;50,"high","low")</f>
        <v>low</v>
      </c>
      <c r="R3458" t="str">
        <f t="shared" ref="R3458:R3521" si="219">IF(AND(K3458=0,L3458=0),"empty", "busy")</f>
        <v>busy</v>
      </c>
    </row>
    <row r="3459" spans="1:18">
      <c r="A3459">
        <v>2081</v>
      </c>
      <c r="B3459" t="s">
        <v>1758</v>
      </c>
      <c r="C3459" s="1">
        <v>44197</v>
      </c>
      <c r="D3459">
        <v>223</v>
      </c>
      <c r="E3459">
        <f t="shared" si="216"/>
        <v>220</v>
      </c>
      <c r="F3459">
        <v>53.991728713004399</v>
      </c>
      <c r="G3459">
        <f t="shared" si="217"/>
        <v>50</v>
      </c>
      <c r="H3459">
        <v>0</v>
      </c>
      <c r="I3459">
        <v>0</v>
      </c>
      <c r="J3459">
        <v>0</v>
      </c>
      <c r="K3459">
        <v>8.9686098654708502E-3</v>
      </c>
      <c r="L3459">
        <v>0</v>
      </c>
      <c r="M3459">
        <v>78</v>
      </c>
      <c r="N3459">
        <v>171</v>
      </c>
      <c r="O3459">
        <v>0</v>
      </c>
      <c r="P3459">
        <v>0</v>
      </c>
      <c r="Q3459" t="str">
        <f t="shared" si="218"/>
        <v>high</v>
      </c>
      <c r="R3459" t="str">
        <f t="shared" si="219"/>
        <v>busy</v>
      </c>
    </row>
    <row r="3460" spans="1:18">
      <c r="A3460">
        <v>29248</v>
      </c>
      <c r="B3460" t="s">
        <v>22535</v>
      </c>
      <c r="C3460" s="1">
        <v>44197</v>
      </c>
      <c r="D3460">
        <v>86</v>
      </c>
      <c r="E3460">
        <f t="shared" si="216"/>
        <v>80</v>
      </c>
      <c r="F3460">
        <v>43.687460976744099</v>
      </c>
      <c r="G3460">
        <f t="shared" si="217"/>
        <v>4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1</v>
      </c>
      <c r="N3460">
        <v>78</v>
      </c>
      <c r="O3460">
        <v>0</v>
      </c>
      <c r="P3460">
        <v>0</v>
      </c>
      <c r="Q3460" t="str">
        <f t="shared" si="218"/>
        <v>low</v>
      </c>
      <c r="R3460" t="str">
        <f t="shared" si="219"/>
        <v>empty</v>
      </c>
    </row>
    <row r="3461" spans="1:18">
      <c r="A3461">
        <v>42788</v>
      </c>
      <c r="B3461" t="s">
        <v>32916</v>
      </c>
      <c r="C3461" s="1">
        <v>44197</v>
      </c>
      <c r="D3461">
        <v>78</v>
      </c>
      <c r="E3461">
        <f t="shared" si="216"/>
        <v>70</v>
      </c>
      <c r="F3461">
        <v>18.1191562564102</v>
      </c>
      <c r="G3461">
        <f t="shared" si="217"/>
        <v>10</v>
      </c>
      <c r="H3461">
        <v>0</v>
      </c>
      <c r="I3461">
        <v>0</v>
      </c>
      <c r="J3461">
        <v>0</v>
      </c>
      <c r="K3461">
        <v>5.1282051282051197E-2</v>
      </c>
      <c r="L3461">
        <v>0</v>
      </c>
      <c r="M3461">
        <v>8</v>
      </c>
      <c r="N3461">
        <v>58</v>
      </c>
      <c r="O3461">
        <v>0</v>
      </c>
      <c r="P3461">
        <v>6.8965517241379296E-2</v>
      </c>
      <c r="Q3461" t="str">
        <f t="shared" si="218"/>
        <v>low</v>
      </c>
      <c r="R3461" t="str">
        <f t="shared" si="219"/>
        <v>busy</v>
      </c>
    </row>
    <row r="3462" spans="1:18">
      <c r="A3462">
        <v>9504</v>
      </c>
      <c r="B3462" t="s">
        <v>7642</v>
      </c>
      <c r="C3462" s="1">
        <v>44197</v>
      </c>
      <c r="D3462">
        <v>56</v>
      </c>
      <c r="E3462">
        <f t="shared" si="216"/>
        <v>50</v>
      </c>
      <c r="F3462">
        <v>25.1941193928571</v>
      </c>
      <c r="G3462">
        <f t="shared" si="217"/>
        <v>20</v>
      </c>
      <c r="H3462">
        <v>0</v>
      </c>
      <c r="I3462">
        <v>0</v>
      </c>
      <c r="J3462">
        <v>0</v>
      </c>
      <c r="K3462">
        <v>0.107142857142857</v>
      </c>
      <c r="L3462">
        <v>1.7857142857142801E-2</v>
      </c>
      <c r="M3462">
        <v>1</v>
      </c>
      <c r="N3462">
        <v>22</v>
      </c>
      <c r="O3462">
        <v>0</v>
      </c>
      <c r="P3462">
        <v>4.54545454545454E-2</v>
      </c>
      <c r="Q3462" t="str">
        <f t="shared" si="218"/>
        <v>low</v>
      </c>
      <c r="R3462" t="str">
        <f t="shared" si="219"/>
        <v>busy</v>
      </c>
    </row>
    <row r="3463" spans="1:18">
      <c r="A3463">
        <v>21030</v>
      </c>
      <c r="B3463" t="s">
        <v>15578</v>
      </c>
      <c r="C3463" s="1">
        <v>44197</v>
      </c>
      <c r="D3463">
        <v>51</v>
      </c>
      <c r="E3463">
        <f t="shared" si="216"/>
        <v>50</v>
      </c>
      <c r="F3463">
        <v>26.1821817058823</v>
      </c>
      <c r="G3463">
        <f t="shared" si="217"/>
        <v>20</v>
      </c>
      <c r="H3463">
        <v>0</v>
      </c>
      <c r="I3463">
        <v>0</v>
      </c>
      <c r="J3463">
        <v>1.9607843137254902E-2</v>
      </c>
      <c r="K3463">
        <v>1.9607843137254902E-2</v>
      </c>
      <c r="L3463">
        <v>0</v>
      </c>
      <c r="M3463">
        <v>6</v>
      </c>
      <c r="N3463">
        <v>11</v>
      </c>
      <c r="O3463">
        <v>0</v>
      </c>
      <c r="P3463">
        <v>8.2644545454545401E-3</v>
      </c>
      <c r="Q3463" t="str">
        <f t="shared" si="218"/>
        <v>low</v>
      </c>
      <c r="R3463" t="str">
        <f t="shared" si="219"/>
        <v>busy</v>
      </c>
    </row>
    <row r="3464" spans="1:18">
      <c r="A3464">
        <v>8068</v>
      </c>
      <c r="B3464" t="s">
        <v>6304</v>
      </c>
      <c r="C3464" s="1">
        <v>44197</v>
      </c>
      <c r="D3464">
        <v>57</v>
      </c>
      <c r="E3464">
        <f t="shared" si="216"/>
        <v>50</v>
      </c>
      <c r="F3464">
        <v>24.316557964912199</v>
      </c>
      <c r="G3464">
        <f t="shared" si="217"/>
        <v>20</v>
      </c>
      <c r="H3464">
        <v>0.157894736842105</v>
      </c>
      <c r="I3464">
        <v>0</v>
      </c>
      <c r="J3464">
        <v>0</v>
      </c>
      <c r="K3464">
        <v>1.7543859649122799E-2</v>
      </c>
      <c r="L3464">
        <v>1.7543859649122799E-2</v>
      </c>
      <c r="M3464">
        <v>20</v>
      </c>
      <c r="N3464">
        <v>31</v>
      </c>
      <c r="O3464">
        <v>0</v>
      </c>
      <c r="P3464">
        <v>7.6806451612903203E-4</v>
      </c>
      <c r="Q3464" t="str">
        <f t="shared" si="218"/>
        <v>low</v>
      </c>
      <c r="R3464" t="str">
        <f t="shared" si="219"/>
        <v>busy</v>
      </c>
    </row>
    <row r="3465" spans="1:18">
      <c r="A3465">
        <v>25438</v>
      </c>
      <c r="B3465" t="s">
        <v>19443</v>
      </c>
      <c r="C3465" s="1">
        <v>44197</v>
      </c>
      <c r="D3465">
        <v>69</v>
      </c>
      <c r="E3465">
        <f t="shared" si="216"/>
        <v>60</v>
      </c>
      <c r="F3465">
        <v>43.163913043478203</v>
      </c>
      <c r="G3465">
        <f t="shared" si="217"/>
        <v>4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1</v>
      </c>
      <c r="N3465">
        <v>69</v>
      </c>
      <c r="O3465">
        <v>0</v>
      </c>
      <c r="P3465">
        <v>0.63140604347826002</v>
      </c>
      <c r="Q3465" t="str">
        <f t="shared" si="218"/>
        <v>low</v>
      </c>
      <c r="R3465" t="str">
        <f t="shared" si="219"/>
        <v>empty</v>
      </c>
    </row>
    <row r="3466" spans="1:18">
      <c r="A3466">
        <v>15263</v>
      </c>
      <c r="B3466" t="s">
        <v>11801</v>
      </c>
      <c r="C3466" s="1">
        <v>44197</v>
      </c>
      <c r="D3466">
        <v>61</v>
      </c>
      <c r="E3466">
        <f t="shared" si="216"/>
        <v>60</v>
      </c>
      <c r="F3466">
        <v>17.205231409835999</v>
      </c>
      <c r="G3466">
        <f t="shared" si="217"/>
        <v>10</v>
      </c>
      <c r="H3466">
        <v>0</v>
      </c>
      <c r="I3466">
        <v>0</v>
      </c>
      <c r="J3466">
        <v>0</v>
      </c>
      <c r="K3466">
        <v>1.63934426229508E-2</v>
      </c>
      <c r="L3466">
        <v>0</v>
      </c>
      <c r="M3466">
        <v>3</v>
      </c>
      <c r="N3466">
        <v>43</v>
      </c>
      <c r="O3466">
        <v>0</v>
      </c>
      <c r="P3466">
        <v>5.1162790697674397E-2</v>
      </c>
      <c r="Q3466" t="str">
        <f t="shared" si="218"/>
        <v>low</v>
      </c>
      <c r="R3466" t="str">
        <f t="shared" si="219"/>
        <v>busy</v>
      </c>
    </row>
    <row r="3467" spans="1:18">
      <c r="A3467">
        <v>32469</v>
      </c>
      <c r="B3467" t="s">
        <v>25028</v>
      </c>
      <c r="C3467" s="1">
        <v>44197</v>
      </c>
      <c r="D3467">
        <v>51</v>
      </c>
      <c r="E3467">
        <f t="shared" si="216"/>
        <v>50</v>
      </c>
      <c r="F3467">
        <v>49.332364078431297</v>
      </c>
      <c r="G3467">
        <f t="shared" si="217"/>
        <v>4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8</v>
      </c>
      <c r="N3467">
        <v>42</v>
      </c>
      <c r="O3467">
        <v>0</v>
      </c>
      <c r="P3467">
        <v>4.1875595238095198E-2</v>
      </c>
      <c r="Q3467" t="str">
        <f t="shared" si="218"/>
        <v>low</v>
      </c>
      <c r="R3467" t="str">
        <f t="shared" si="219"/>
        <v>empty</v>
      </c>
    </row>
    <row r="3468" spans="1:18">
      <c r="A3468">
        <v>6785</v>
      </c>
      <c r="B3468" t="s">
        <v>5202</v>
      </c>
      <c r="C3468" s="1">
        <v>44197</v>
      </c>
      <c r="D3468">
        <v>88</v>
      </c>
      <c r="E3468">
        <f t="shared" si="216"/>
        <v>80</v>
      </c>
      <c r="F3468">
        <v>32.876486409090901</v>
      </c>
      <c r="G3468">
        <f t="shared" si="217"/>
        <v>30</v>
      </c>
      <c r="H3468">
        <v>0</v>
      </c>
      <c r="I3468">
        <v>0</v>
      </c>
      <c r="J3468">
        <v>0</v>
      </c>
      <c r="K3468">
        <v>3.4090909090908998E-2</v>
      </c>
      <c r="L3468">
        <v>0</v>
      </c>
      <c r="M3468">
        <v>15</v>
      </c>
      <c r="N3468">
        <v>36</v>
      </c>
      <c r="O3468">
        <v>0</v>
      </c>
      <c r="P3468">
        <v>0</v>
      </c>
      <c r="Q3468" t="str">
        <f t="shared" si="218"/>
        <v>low</v>
      </c>
      <c r="R3468" t="str">
        <f t="shared" si="219"/>
        <v>busy</v>
      </c>
    </row>
    <row r="3469" spans="1:18">
      <c r="A3469">
        <v>23231</v>
      </c>
      <c r="B3469" t="s">
        <v>17743</v>
      </c>
      <c r="C3469" s="1">
        <v>44197</v>
      </c>
      <c r="D3469">
        <v>56</v>
      </c>
      <c r="E3469">
        <f t="shared" si="216"/>
        <v>50</v>
      </c>
      <c r="F3469">
        <v>17.790586964285701</v>
      </c>
      <c r="G3469">
        <f t="shared" si="217"/>
        <v>10</v>
      </c>
      <c r="H3469">
        <v>0</v>
      </c>
      <c r="I3469">
        <v>0</v>
      </c>
      <c r="J3469">
        <v>1.7857142857142801E-2</v>
      </c>
      <c r="K3469">
        <v>0</v>
      </c>
      <c r="L3469">
        <v>3.5714285714285698E-2</v>
      </c>
      <c r="M3469">
        <v>2</v>
      </c>
      <c r="N3469">
        <v>31</v>
      </c>
      <c r="O3469">
        <v>0</v>
      </c>
      <c r="P3469">
        <v>0</v>
      </c>
      <c r="Q3469" t="str">
        <f t="shared" si="218"/>
        <v>low</v>
      </c>
      <c r="R3469" t="str">
        <f t="shared" si="219"/>
        <v>busy</v>
      </c>
    </row>
    <row r="3470" spans="1:18">
      <c r="A3470">
        <v>4244</v>
      </c>
      <c r="B3470" t="s">
        <v>3285</v>
      </c>
      <c r="C3470" s="1">
        <v>44197</v>
      </c>
      <c r="D3470">
        <v>72</v>
      </c>
      <c r="E3470">
        <f t="shared" si="216"/>
        <v>70</v>
      </c>
      <c r="F3470">
        <v>18.8855209861111</v>
      </c>
      <c r="G3470">
        <f t="shared" si="217"/>
        <v>10</v>
      </c>
      <c r="H3470">
        <v>0</v>
      </c>
      <c r="I3470">
        <v>0</v>
      </c>
      <c r="J3470">
        <v>0</v>
      </c>
      <c r="K3470">
        <v>0.13888888888888801</v>
      </c>
      <c r="L3470">
        <v>0</v>
      </c>
      <c r="M3470">
        <v>5</v>
      </c>
      <c r="N3470">
        <v>54</v>
      </c>
      <c r="O3470">
        <v>0</v>
      </c>
      <c r="P3470">
        <v>7.7777777777777696E-2</v>
      </c>
      <c r="Q3470" t="str">
        <f t="shared" si="218"/>
        <v>low</v>
      </c>
      <c r="R3470" t="str">
        <f t="shared" si="219"/>
        <v>busy</v>
      </c>
    </row>
    <row r="3471" spans="1:18">
      <c r="A3471">
        <v>10920</v>
      </c>
      <c r="B3471" t="s">
        <v>9016</v>
      </c>
      <c r="C3471" s="1">
        <v>44197</v>
      </c>
      <c r="D3471">
        <v>59</v>
      </c>
      <c r="E3471">
        <f t="shared" si="216"/>
        <v>50</v>
      </c>
      <c r="F3471">
        <v>17.693960796610099</v>
      </c>
      <c r="G3471">
        <f t="shared" si="217"/>
        <v>10</v>
      </c>
      <c r="H3471">
        <v>0</v>
      </c>
      <c r="I3471">
        <v>0</v>
      </c>
      <c r="J3471">
        <v>0</v>
      </c>
      <c r="K3471">
        <v>6.7796610169491497E-2</v>
      </c>
      <c r="L3471">
        <v>0</v>
      </c>
      <c r="M3471">
        <v>4</v>
      </c>
      <c r="N3471">
        <v>44</v>
      </c>
      <c r="O3471">
        <v>0</v>
      </c>
      <c r="P3471">
        <v>6.8181818181818094E-2</v>
      </c>
      <c r="Q3471" t="str">
        <f t="shared" si="218"/>
        <v>low</v>
      </c>
      <c r="R3471" t="str">
        <f t="shared" si="219"/>
        <v>busy</v>
      </c>
    </row>
    <row r="3472" spans="1:18">
      <c r="A3472">
        <v>37483</v>
      </c>
      <c r="B3472" t="s">
        <v>28716</v>
      </c>
      <c r="C3472" s="1">
        <v>44197</v>
      </c>
      <c r="D3472">
        <v>63</v>
      </c>
      <c r="E3472">
        <f t="shared" si="216"/>
        <v>60</v>
      </c>
      <c r="F3472">
        <v>24.331718190476099</v>
      </c>
      <c r="G3472">
        <f t="shared" si="217"/>
        <v>2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4</v>
      </c>
      <c r="N3472">
        <v>44</v>
      </c>
      <c r="O3472">
        <v>0</v>
      </c>
      <c r="P3472">
        <v>2.27272727272727E-2</v>
      </c>
      <c r="Q3472" t="str">
        <f t="shared" si="218"/>
        <v>low</v>
      </c>
      <c r="R3472" t="str">
        <f t="shared" si="219"/>
        <v>empty</v>
      </c>
    </row>
    <row r="3473" spans="1:18">
      <c r="A3473">
        <v>42790</v>
      </c>
      <c r="B3473" t="s">
        <v>32918</v>
      </c>
      <c r="C3473" s="1">
        <v>44197</v>
      </c>
      <c r="D3473">
        <v>51</v>
      </c>
      <c r="E3473">
        <f t="shared" si="216"/>
        <v>50</v>
      </c>
      <c r="F3473">
        <v>21.2146976078431</v>
      </c>
      <c r="G3473">
        <f t="shared" si="217"/>
        <v>20</v>
      </c>
      <c r="H3473">
        <v>0</v>
      </c>
      <c r="I3473">
        <v>0</v>
      </c>
      <c r="J3473">
        <v>0</v>
      </c>
      <c r="K3473">
        <v>7.8431372549019607E-2</v>
      </c>
      <c r="L3473">
        <v>0</v>
      </c>
      <c r="M3473">
        <v>1</v>
      </c>
      <c r="N3473">
        <v>38</v>
      </c>
      <c r="O3473">
        <v>0</v>
      </c>
      <c r="P3473">
        <v>0.12280702631578901</v>
      </c>
      <c r="Q3473" t="str">
        <f t="shared" si="218"/>
        <v>low</v>
      </c>
      <c r="R3473" t="str">
        <f t="shared" si="219"/>
        <v>busy</v>
      </c>
    </row>
    <row r="3474" spans="1:18">
      <c r="A3474">
        <v>21200</v>
      </c>
      <c r="B3474" t="s">
        <v>15748</v>
      </c>
      <c r="C3474" s="1">
        <v>44197</v>
      </c>
      <c r="D3474">
        <v>116</v>
      </c>
      <c r="E3474">
        <f t="shared" si="216"/>
        <v>110</v>
      </c>
      <c r="F3474">
        <v>21.4366424310344</v>
      </c>
      <c r="G3474">
        <f t="shared" si="217"/>
        <v>20</v>
      </c>
      <c r="H3474">
        <v>8.6206896551724102E-3</v>
      </c>
      <c r="I3474">
        <v>8.6206896551724102E-3</v>
      </c>
      <c r="J3474">
        <v>1.72413793103448E-2</v>
      </c>
      <c r="K3474">
        <v>6.8965517241379296E-2</v>
      </c>
      <c r="L3474">
        <v>2.5862068965517199E-2</v>
      </c>
      <c r="M3474">
        <v>8</v>
      </c>
      <c r="N3474">
        <v>25</v>
      </c>
      <c r="O3474">
        <v>0</v>
      </c>
      <c r="P3474">
        <v>0</v>
      </c>
      <c r="Q3474" t="str">
        <f t="shared" si="218"/>
        <v>low</v>
      </c>
      <c r="R3474" t="str">
        <f t="shared" si="219"/>
        <v>busy</v>
      </c>
    </row>
    <row r="3475" spans="1:18">
      <c r="A3475">
        <v>7456</v>
      </c>
      <c r="B3475" t="s">
        <v>5800</v>
      </c>
      <c r="C3475" s="1">
        <v>44197</v>
      </c>
      <c r="D3475">
        <v>169</v>
      </c>
      <c r="E3475">
        <f t="shared" si="216"/>
        <v>160</v>
      </c>
      <c r="F3475">
        <v>77.263250952662702</v>
      </c>
      <c r="G3475">
        <f t="shared" si="217"/>
        <v>7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126</v>
      </c>
      <c r="O3475">
        <v>0</v>
      </c>
      <c r="P3475">
        <v>0</v>
      </c>
      <c r="Q3475" t="str">
        <f t="shared" si="218"/>
        <v>high</v>
      </c>
      <c r="R3475" t="str">
        <f t="shared" si="219"/>
        <v>empty</v>
      </c>
    </row>
    <row r="3476" spans="1:18">
      <c r="A3476">
        <v>23334</v>
      </c>
      <c r="B3476" t="s">
        <v>17843</v>
      </c>
      <c r="C3476" s="1">
        <v>44197</v>
      </c>
      <c r="D3476">
        <v>115</v>
      </c>
      <c r="E3476">
        <f t="shared" si="216"/>
        <v>110</v>
      </c>
      <c r="F3476">
        <v>36.746969721739099</v>
      </c>
      <c r="G3476">
        <f t="shared" si="217"/>
        <v>30</v>
      </c>
      <c r="H3476">
        <v>0</v>
      </c>
      <c r="I3476">
        <v>0</v>
      </c>
      <c r="J3476">
        <v>0</v>
      </c>
      <c r="K3476">
        <v>8.6956521739130401E-3</v>
      </c>
      <c r="L3476">
        <v>0</v>
      </c>
      <c r="M3476">
        <v>31</v>
      </c>
      <c r="N3476">
        <v>43</v>
      </c>
      <c r="O3476">
        <v>0</v>
      </c>
      <c r="P3476">
        <v>0</v>
      </c>
      <c r="Q3476" t="str">
        <f t="shared" si="218"/>
        <v>low</v>
      </c>
      <c r="R3476" t="str">
        <f t="shared" si="219"/>
        <v>busy</v>
      </c>
    </row>
    <row r="3477" spans="1:18">
      <c r="A3477">
        <v>10919</v>
      </c>
      <c r="B3477" t="s">
        <v>9015</v>
      </c>
      <c r="C3477" s="1">
        <v>44197</v>
      </c>
      <c r="D3477">
        <v>80</v>
      </c>
      <c r="E3477">
        <f t="shared" si="216"/>
        <v>80</v>
      </c>
      <c r="F3477">
        <v>21.651543525000001</v>
      </c>
      <c r="G3477">
        <f t="shared" si="217"/>
        <v>2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5</v>
      </c>
      <c r="N3477">
        <v>62</v>
      </c>
      <c r="O3477">
        <v>0</v>
      </c>
      <c r="P3477">
        <v>6.2034741935483799E-2</v>
      </c>
      <c r="Q3477" t="str">
        <f t="shared" si="218"/>
        <v>low</v>
      </c>
      <c r="R3477" t="str">
        <f t="shared" si="219"/>
        <v>empty</v>
      </c>
    </row>
    <row r="3478" spans="1:18">
      <c r="A3478">
        <v>36895</v>
      </c>
      <c r="B3478" t="s">
        <v>28144</v>
      </c>
      <c r="C3478" s="1">
        <v>44197</v>
      </c>
      <c r="D3478">
        <v>50</v>
      </c>
      <c r="E3478">
        <f t="shared" si="216"/>
        <v>50</v>
      </c>
      <c r="F3478">
        <v>31.803363139999998</v>
      </c>
      <c r="G3478">
        <f t="shared" si="217"/>
        <v>30</v>
      </c>
      <c r="H3478">
        <v>0</v>
      </c>
      <c r="I3478">
        <v>0</v>
      </c>
      <c r="J3478">
        <v>0.06</v>
      </c>
      <c r="K3478">
        <v>0.02</v>
      </c>
      <c r="L3478">
        <v>0</v>
      </c>
      <c r="M3478">
        <v>2</v>
      </c>
      <c r="N3478">
        <v>32</v>
      </c>
      <c r="O3478">
        <v>0</v>
      </c>
      <c r="P3478">
        <v>0</v>
      </c>
      <c r="Q3478" t="str">
        <f t="shared" si="218"/>
        <v>low</v>
      </c>
      <c r="R3478" t="str">
        <f t="shared" si="219"/>
        <v>busy</v>
      </c>
    </row>
    <row r="3479" spans="1:18">
      <c r="A3479">
        <v>37760</v>
      </c>
      <c r="B3479" t="s">
        <v>28983</v>
      </c>
      <c r="C3479" s="1">
        <v>44197</v>
      </c>
      <c r="D3479">
        <v>97</v>
      </c>
      <c r="E3479">
        <f t="shared" si="216"/>
        <v>90</v>
      </c>
      <c r="F3479">
        <v>20.297283577319501</v>
      </c>
      <c r="G3479">
        <f t="shared" si="217"/>
        <v>20</v>
      </c>
      <c r="H3479">
        <v>0</v>
      </c>
      <c r="I3479">
        <v>0</v>
      </c>
      <c r="J3479">
        <v>0</v>
      </c>
      <c r="K3479">
        <v>1.03092783505154E-2</v>
      </c>
      <c r="L3479">
        <v>0</v>
      </c>
      <c r="M3479">
        <v>3</v>
      </c>
      <c r="N3479">
        <v>43</v>
      </c>
      <c r="O3479">
        <v>0</v>
      </c>
      <c r="P3479">
        <v>9.3023255813953404E-2</v>
      </c>
      <c r="Q3479" t="str">
        <f t="shared" si="218"/>
        <v>low</v>
      </c>
      <c r="R3479" t="str">
        <f t="shared" si="219"/>
        <v>busy</v>
      </c>
    </row>
    <row r="3480" spans="1:18">
      <c r="A3480">
        <v>23367</v>
      </c>
      <c r="B3480" t="s">
        <v>17876</v>
      </c>
      <c r="C3480" s="1">
        <v>44197</v>
      </c>
      <c r="D3480">
        <v>162</v>
      </c>
      <c r="E3480">
        <f t="shared" si="216"/>
        <v>160</v>
      </c>
      <c r="F3480">
        <v>82.937576370370294</v>
      </c>
      <c r="G3480">
        <f t="shared" si="217"/>
        <v>8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8</v>
      </c>
      <c r="N3480">
        <v>98</v>
      </c>
      <c r="O3480">
        <v>0</v>
      </c>
      <c r="P3480">
        <v>1.22448979591836E-2</v>
      </c>
      <c r="Q3480" t="str">
        <f t="shared" si="218"/>
        <v>high</v>
      </c>
      <c r="R3480" t="str">
        <f t="shared" si="219"/>
        <v>empty</v>
      </c>
    </row>
    <row r="3481" spans="1:18">
      <c r="A3481">
        <v>2651</v>
      </c>
      <c r="B3481" t="s">
        <v>2137</v>
      </c>
      <c r="C3481" s="1">
        <v>44197</v>
      </c>
      <c r="D3481">
        <v>225</v>
      </c>
      <c r="E3481">
        <f t="shared" si="216"/>
        <v>220</v>
      </c>
      <c r="F3481">
        <v>77.390661333333298</v>
      </c>
      <c r="G3481">
        <f t="shared" si="217"/>
        <v>7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2</v>
      </c>
      <c r="N3481">
        <v>193</v>
      </c>
      <c r="O3481">
        <v>0</v>
      </c>
      <c r="P3481">
        <v>0.114232248704663</v>
      </c>
      <c r="Q3481" t="str">
        <f t="shared" si="218"/>
        <v>high</v>
      </c>
      <c r="R3481" t="str">
        <f t="shared" si="219"/>
        <v>empty</v>
      </c>
    </row>
    <row r="3482" spans="1:18">
      <c r="A3482">
        <v>9166</v>
      </c>
      <c r="B3482" t="s">
        <v>7307</v>
      </c>
      <c r="C3482" s="1">
        <v>44197</v>
      </c>
      <c r="D3482">
        <v>62</v>
      </c>
      <c r="E3482">
        <f t="shared" si="216"/>
        <v>60</v>
      </c>
      <c r="F3482">
        <v>27.3860517096774</v>
      </c>
      <c r="G3482">
        <f t="shared" si="217"/>
        <v>20</v>
      </c>
      <c r="H3482">
        <v>0</v>
      </c>
      <c r="I3482">
        <v>0</v>
      </c>
      <c r="J3482">
        <v>1.6129032258064498E-2</v>
      </c>
      <c r="K3482">
        <v>9.6774193548387094E-2</v>
      </c>
      <c r="L3482">
        <v>0</v>
      </c>
      <c r="M3482">
        <v>7</v>
      </c>
      <c r="N3482">
        <v>15</v>
      </c>
      <c r="O3482">
        <v>0</v>
      </c>
      <c r="P3482">
        <v>0</v>
      </c>
      <c r="Q3482" t="str">
        <f t="shared" si="218"/>
        <v>low</v>
      </c>
      <c r="R3482" t="str">
        <f t="shared" si="219"/>
        <v>busy</v>
      </c>
    </row>
    <row r="3483" spans="1:18">
      <c r="A3483">
        <v>40776</v>
      </c>
      <c r="B3483" t="s">
        <v>31231</v>
      </c>
      <c r="C3483" s="1">
        <v>44197</v>
      </c>
      <c r="D3483">
        <v>55</v>
      </c>
      <c r="E3483">
        <f t="shared" si="216"/>
        <v>50</v>
      </c>
      <c r="F3483">
        <v>16.407786818181801</v>
      </c>
      <c r="G3483">
        <f t="shared" si="217"/>
        <v>10</v>
      </c>
      <c r="H3483">
        <v>0</v>
      </c>
      <c r="I3483">
        <v>0</v>
      </c>
      <c r="J3483">
        <v>0.145454545454545</v>
      </c>
      <c r="K3483">
        <v>3.6363636363636299E-2</v>
      </c>
      <c r="L3483">
        <v>0</v>
      </c>
      <c r="M3483">
        <v>5</v>
      </c>
      <c r="N3483">
        <v>28</v>
      </c>
      <c r="O3483">
        <v>0</v>
      </c>
      <c r="P3483">
        <v>0</v>
      </c>
      <c r="Q3483" t="str">
        <f t="shared" si="218"/>
        <v>low</v>
      </c>
      <c r="R3483" t="str">
        <f t="shared" si="219"/>
        <v>busy</v>
      </c>
    </row>
    <row r="3484" spans="1:18">
      <c r="A3484">
        <v>40017</v>
      </c>
      <c r="B3484" t="s">
        <v>30591</v>
      </c>
      <c r="C3484" s="1">
        <v>44197</v>
      </c>
      <c r="D3484">
        <v>53</v>
      </c>
      <c r="E3484">
        <f t="shared" si="216"/>
        <v>50</v>
      </c>
      <c r="F3484">
        <v>23.675962150943398</v>
      </c>
      <c r="G3484">
        <f t="shared" si="217"/>
        <v>20</v>
      </c>
      <c r="H3484">
        <v>0</v>
      </c>
      <c r="I3484">
        <v>0</v>
      </c>
      <c r="J3484">
        <v>0</v>
      </c>
      <c r="K3484">
        <v>7.5471698113207503E-2</v>
      </c>
      <c r="L3484">
        <v>0</v>
      </c>
      <c r="M3484">
        <v>2</v>
      </c>
      <c r="N3484">
        <v>35</v>
      </c>
      <c r="O3484">
        <v>0</v>
      </c>
      <c r="P3484">
        <v>0.13142857142857101</v>
      </c>
      <c r="Q3484" t="str">
        <f t="shared" si="218"/>
        <v>low</v>
      </c>
      <c r="R3484" t="str">
        <f t="shared" si="219"/>
        <v>busy</v>
      </c>
    </row>
    <row r="3485" spans="1:18">
      <c r="A3485">
        <v>21493</v>
      </c>
      <c r="B3485" t="s">
        <v>16040</v>
      </c>
      <c r="C3485" s="1">
        <v>44197</v>
      </c>
      <c r="D3485">
        <v>94</v>
      </c>
      <c r="E3485">
        <f t="shared" si="216"/>
        <v>90</v>
      </c>
      <c r="F3485">
        <v>37.919524946808501</v>
      </c>
      <c r="G3485">
        <f t="shared" si="217"/>
        <v>30</v>
      </c>
      <c r="H3485">
        <v>0</v>
      </c>
      <c r="I3485">
        <v>0</v>
      </c>
      <c r="J3485">
        <v>1.0638297872340399E-2</v>
      </c>
      <c r="K3485">
        <v>1.0638297872340399E-2</v>
      </c>
      <c r="L3485">
        <v>0</v>
      </c>
      <c r="M3485">
        <v>15</v>
      </c>
      <c r="N3485">
        <v>59</v>
      </c>
      <c r="O3485">
        <v>0</v>
      </c>
      <c r="P3485">
        <v>1.6949152542372801E-2</v>
      </c>
      <c r="Q3485" t="str">
        <f t="shared" si="218"/>
        <v>low</v>
      </c>
      <c r="R3485" t="str">
        <f t="shared" si="219"/>
        <v>busy</v>
      </c>
    </row>
    <row r="3486" spans="1:18">
      <c r="A3486">
        <v>8611</v>
      </c>
      <c r="B3486" t="s">
        <v>6756</v>
      </c>
      <c r="C3486" s="1">
        <v>44197</v>
      </c>
      <c r="D3486">
        <v>95</v>
      </c>
      <c r="E3486">
        <f t="shared" si="216"/>
        <v>90</v>
      </c>
      <c r="F3486">
        <v>23.417599147368399</v>
      </c>
      <c r="G3486">
        <f t="shared" si="217"/>
        <v>20</v>
      </c>
      <c r="H3486">
        <v>0</v>
      </c>
      <c r="I3486">
        <v>0</v>
      </c>
      <c r="J3486">
        <v>0</v>
      </c>
      <c r="K3486">
        <v>2.1052631578947299E-2</v>
      </c>
      <c r="L3486">
        <v>0</v>
      </c>
      <c r="M3486">
        <v>1</v>
      </c>
      <c r="N3486">
        <v>76</v>
      </c>
      <c r="O3486">
        <v>0</v>
      </c>
      <c r="P3486">
        <v>6.25E-2</v>
      </c>
      <c r="Q3486" t="str">
        <f t="shared" si="218"/>
        <v>low</v>
      </c>
      <c r="R3486" t="str">
        <f t="shared" si="219"/>
        <v>busy</v>
      </c>
    </row>
    <row r="3487" spans="1:18">
      <c r="A3487">
        <v>14772</v>
      </c>
      <c r="B3487" t="s">
        <v>11378</v>
      </c>
      <c r="C3487" s="1">
        <v>44197</v>
      </c>
      <c r="D3487">
        <v>275</v>
      </c>
      <c r="E3487">
        <f t="shared" si="216"/>
        <v>270</v>
      </c>
      <c r="F3487">
        <v>70.788681967272694</v>
      </c>
      <c r="G3487">
        <f t="shared" si="217"/>
        <v>7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5</v>
      </c>
      <c r="N3487">
        <v>203</v>
      </c>
      <c r="O3487">
        <v>0</v>
      </c>
      <c r="P3487">
        <v>0</v>
      </c>
      <c r="Q3487" t="str">
        <f t="shared" si="218"/>
        <v>high</v>
      </c>
      <c r="R3487" t="str">
        <f t="shared" si="219"/>
        <v>empty</v>
      </c>
    </row>
    <row r="3488" spans="1:18">
      <c r="A3488">
        <v>21871</v>
      </c>
      <c r="B3488" t="s">
        <v>16415</v>
      </c>
      <c r="C3488" s="1">
        <v>44197</v>
      </c>
      <c r="D3488">
        <v>63</v>
      </c>
      <c r="E3488">
        <f t="shared" si="216"/>
        <v>60</v>
      </c>
      <c r="F3488">
        <v>24.241323952380899</v>
      </c>
      <c r="G3488">
        <f t="shared" si="217"/>
        <v>20</v>
      </c>
      <c r="H3488">
        <v>0</v>
      </c>
      <c r="I3488">
        <v>0</v>
      </c>
      <c r="J3488">
        <v>0</v>
      </c>
      <c r="K3488">
        <v>1.5873015873015799E-2</v>
      </c>
      <c r="L3488">
        <v>0</v>
      </c>
      <c r="M3488">
        <v>5</v>
      </c>
      <c r="N3488">
        <v>42</v>
      </c>
      <c r="O3488">
        <v>0</v>
      </c>
      <c r="P3488">
        <v>0</v>
      </c>
      <c r="Q3488" t="str">
        <f t="shared" si="218"/>
        <v>low</v>
      </c>
      <c r="R3488" t="str">
        <f t="shared" si="219"/>
        <v>busy</v>
      </c>
    </row>
    <row r="3489" spans="1:18">
      <c r="A3489">
        <v>9741</v>
      </c>
      <c r="B3489" t="s">
        <v>7877</v>
      </c>
      <c r="C3489" s="1">
        <v>44197</v>
      </c>
      <c r="D3489">
        <v>109</v>
      </c>
      <c r="E3489">
        <f t="shared" si="216"/>
        <v>100</v>
      </c>
      <c r="F3489">
        <v>22.605666871559599</v>
      </c>
      <c r="G3489">
        <f t="shared" si="217"/>
        <v>20</v>
      </c>
      <c r="H3489">
        <v>9.1743119266054999E-3</v>
      </c>
      <c r="I3489">
        <v>0</v>
      </c>
      <c r="J3489">
        <v>0</v>
      </c>
      <c r="K3489">
        <v>9.1743119266054995E-2</v>
      </c>
      <c r="L3489">
        <v>0</v>
      </c>
      <c r="M3489">
        <v>2</v>
      </c>
      <c r="N3489">
        <v>75</v>
      </c>
      <c r="O3489">
        <v>0</v>
      </c>
      <c r="P3489">
        <v>0.04</v>
      </c>
      <c r="Q3489" t="str">
        <f t="shared" si="218"/>
        <v>low</v>
      </c>
      <c r="R3489" t="str">
        <f t="shared" si="219"/>
        <v>busy</v>
      </c>
    </row>
    <row r="3490" spans="1:18">
      <c r="A3490">
        <v>22723</v>
      </c>
      <c r="B3490" t="s">
        <v>17246</v>
      </c>
      <c r="C3490" s="1">
        <v>44197</v>
      </c>
      <c r="D3490">
        <v>86</v>
      </c>
      <c r="E3490">
        <f t="shared" si="216"/>
        <v>80</v>
      </c>
      <c r="F3490">
        <v>46.881379802325498</v>
      </c>
      <c r="G3490">
        <f t="shared" si="217"/>
        <v>4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1</v>
      </c>
      <c r="N3490">
        <v>81</v>
      </c>
      <c r="O3490">
        <v>0</v>
      </c>
      <c r="P3490">
        <v>1.6666666666666601E-2</v>
      </c>
      <c r="Q3490" t="str">
        <f t="shared" si="218"/>
        <v>low</v>
      </c>
      <c r="R3490" t="str">
        <f t="shared" si="219"/>
        <v>empty</v>
      </c>
    </row>
    <row r="3491" spans="1:18">
      <c r="A3491">
        <v>21515</v>
      </c>
      <c r="B3491" t="s">
        <v>16062</v>
      </c>
      <c r="C3491" s="1">
        <v>44197</v>
      </c>
      <c r="D3491">
        <v>61</v>
      </c>
      <c r="E3491">
        <f t="shared" si="216"/>
        <v>60</v>
      </c>
      <c r="F3491">
        <v>21.929831672131101</v>
      </c>
      <c r="G3491">
        <f t="shared" si="217"/>
        <v>2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3</v>
      </c>
      <c r="N3491">
        <v>40</v>
      </c>
      <c r="O3491">
        <v>0</v>
      </c>
      <c r="P3491">
        <v>3.5416674999999898E-2</v>
      </c>
      <c r="Q3491" t="str">
        <f t="shared" si="218"/>
        <v>low</v>
      </c>
      <c r="R3491" t="str">
        <f t="shared" si="219"/>
        <v>empty</v>
      </c>
    </row>
    <row r="3492" spans="1:18">
      <c r="A3492">
        <v>8687</v>
      </c>
      <c r="B3492" t="s">
        <v>6829</v>
      </c>
      <c r="C3492" s="1">
        <v>44197</v>
      </c>
      <c r="D3492">
        <v>87</v>
      </c>
      <c r="E3492">
        <f t="shared" si="216"/>
        <v>80</v>
      </c>
      <c r="F3492">
        <v>19.8141161954022</v>
      </c>
      <c r="G3492">
        <f t="shared" si="217"/>
        <v>10</v>
      </c>
      <c r="H3492">
        <v>0</v>
      </c>
      <c r="I3492">
        <v>0</v>
      </c>
      <c r="J3492">
        <v>0</v>
      </c>
      <c r="K3492">
        <v>0.18390804597701099</v>
      </c>
      <c r="L3492">
        <v>2.2988505747126398E-2</v>
      </c>
      <c r="M3492">
        <v>0</v>
      </c>
      <c r="N3492">
        <v>0</v>
      </c>
      <c r="O3492">
        <v>0</v>
      </c>
      <c r="P3492">
        <v>0</v>
      </c>
      <c r="Q3492" t="str">
        <f t="shared" si="218"/>
        <v>low</v>
      </c>
      <c r="R3492" t="str">
        <f t="shared" si="219"/>
        <v>busy</v>
      </c>
    </row>
    <row r="3493" spans="1:18">
      <c r="A3493">
        <v>7401</v>
      </c>
      <c r="B3493" t="s">
        <v>5746</v>
      </c>
      <c r="C3493" s="1">
        <v>44197</v>
      </c>
      <c r="D3493">
        <v>93</v>
      </c>
      <c r="E3493">
        <f t="shared" si="216"/>
        <v>90</v>
      </c>
      <c r="F3493">
        <v>24.3552723548387</v>
      </c>
      <c r="G3493">
        <f t="shared" si="217"/>
        <v>20</v>
      </c>
      <c r="H3493">
        <v>0</v>
      </c>
      <c r="I3493">
        <v>0</v>
      </c>
      <c r="J3493">
        <v>0</v>
      </c>
      <c r="K3493">
        <v>1.0752688172042999E-2</v>
      </c>
      <c r="L3493">
        <v>0</v>
      </c>
      <c r="M3493">
        <v>3</v>
      </c>
      <c r="N3493">
        <v>76</v>
      </c>
      <c r="O3493">
        <v>0</v>
      </c>
      <c r="P3493">
        <v>4.6052631578947303E-2</v>
      </c>
      <c r="Q3493" t="str">
        <f t="shared" si="218"/>
        <v>low</v>
      </c>
      <c r="R3493" t="str">
        <f t="shared" si="219"/>
        <v>busy</v>
      </c>
    </row>
    <row r="3494" spans="1:18">
      <c r="A3494">
        <v>41257</v>
      </c>
      <c r="B3494" t="s">
        <v>31641</v>
      </c>
      <c r="C3494" s="1">
        <v>44197</v>
      </c>
      <c r="D3494">
        <v>52</v>
      </c>
      <c r="E3494">
        <f t="shared" si="216"/>
        <v>50</v>
      </c>
      <c r="F3494">
        <v>22.731549923076901</v>
      </c>
      <c r="G3494">
        <f t="shared" si="217"/>
        <v>20</v>
      </c>
      <c r="H3494">
        <v>1.9230769230769201E-2</v>
      </c>
      <c r="I3494">
        <v>0</v>
      </c>
      <c r="J3494">
        <v>0</v>
      </c>
      <c r="K3494">
        <v>1.9230769230769201E-2</v>
      </c>
      <c r="L3494">
        <v>0</v>
      </c>
      <c r="M3494">
        <v>2</v>
      </c>
      <c r="N3494">
        <v>35</v>
      </c>
      <c r="O3494">
        <v>0</v>
      </c>
      <c r="P3494">
        <v>8.5714285714285701E-2</v>
      </c>
      <c r="Q3494" t="str">
        <f t="shared" si="218"/>
        <v>low</v>
      </c>
      <c r="R3494" t="str">
        <f t="shared" si="219"/>
        <v>busy</v>
      </c>
    </row>
    <row r="3495" spans="1:18">
      <c r="A3495">
        <v>42789</v>
      </c>
      <c r="B3495" t="s">
        <v>32917</v>
      </c>
      <c r="C3495" s="1">
        <v>44197</v>
      </c>
      <c r="D3495">
        <v>63</v>
      </c>
      <c r="E3495">
        <f t="shared" si="216"/>
        <v>60</v>
      </c>
      <c r="F3495">
        <v>23.254562190476101</v>
      </c>
      <c r="G3495">
        <f t="shared" si="217"/>
        <v>20</v>
      </c>
      <c r="H3495">
        <v>0</v>
      </c>
      <c r="I3495">
        <v>0</v>
      </c>
      <c r="J3495">
        <v>0</v>
      </c>
      <c r="K3495">
        <v>9.5238095238095205E-2</v>
      </c>
      <c r="L3495">
        <v>0</v>
      </c>
      <c r="M3495">
        <v>4</v>
      </c>
      <c r="N3495">
        <v>44</v>
      </c>
      <c r="O3495">
        <v>0</v>
      </c>
      <c r="P3495">
        <v>1.42045454545454E-2</v>
      </c>
      <c r="Q3495" t="str">
        <f t="shared" si="218"/>
        <v>low</v>
      </c>
      <c r="R3495" t="str">
        <f t="shared" si="219"/>
        <v>busy</v>
      </c>
    </row>
    <row r="3496" spans="1:18">
      <c r="A3496">
        <v>39721</v>
      </c>
      <c r="B3496" t="s">
        <v>30426</v>
      </c>
      <c r="C3496" s="1">
        <v>44197</v>
      </c>
      <c r="D3496">
        <v>73</v>
      </c>
      <c r="E3496">
        <f t="shared" si="216"/>
        <v>70</v>
      </c>
      <c r="F3496">
        <v>45.172196657534201</v>
      </c>
      <c r="G3496">
        <f t="shared" si="217"/>
        <v>4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27</v>
      </c>
      <c r="N3496">
        <v>68</v>
      </c>
      <c r="O3496">
        <v>0</v>
      </c>
      <c r="P3496">
        <v>0.35735967647058797</v>
      </c>
      <c r="Q3496" t="str">
        <f t="shared" si="218"/>
        <v>low</v>
      </c>
      <c r="R3496" t="str">
        <f t="shared" si="219"/>
        <v>empty</v>
      </c>
    </row>
    <row r="3497" spans="1:18">
      <c r="A3497">
        <v>4374</v>
      </c>
      <c r="B3497" t="s">
        <v>3392</v>
      </c>
      <c r="C3497" s="1">
        <v>44197</v>
      </c>
      <c r="D3497">
        <v>159</v>
      </c>
      <c r="E3497">
        <f t="shared" si="216"/>
        <v>150</v>
      </c>
      <c r="F3497">
        <v>18.263084088050299</v>
      </c>
      <c r="G3497">
        <f t="shared" si="217"/>
        <v>10</v>
      </c>
      <c r="H3497">
        <v>5.6603773584905599E-2</v>
      </c>
      <c r="I3497">
        <v>0</v>
      </c>
      <c r="J3497">
        <v>0</v>
      </c>
      <c r="K3497">
        <v>0.14465408805031399</v>
      </c>
      <c r="L3497">
        <v>0</v>
      </c>
      <c r="M3497">
        <v>10</v>
      </c>
      <c r="N3497">
        <v>16</v>
      </c>
      <c r="O3497">
        <v>0</v>
      </c>
      <c r="P3497">
        <v>0</v>
      </c>
      <c r="Q3497" t="str">
        <f t="shared" si="218"/>
        <v>low</v>
      </c>
      <c r="R3497" t="str">
        <f t="shared" si="219"/>
        <v>busy</v>
      </c>
    </row>
    <row r="3498" spans="1:18">
      <c r="A3498">
        <v>29249</v>
      </c>
      <c r="B3498" t="s">
        <v>22536</v>
      </c>
      <c r="C3498" s="1">
        <v>44197</v>
      </c>
      <c r="D3498">
        <v>85</v>
      </c>
      <c r="E3498">
        <f t="shared" si="216"/>
        <v>80</v>
      </c>
      <c r="F3498">
        <v>48.276000000000003</v>
      </c>
      <c r="G3498">
        <f t="shared" si="217"/>
        <v>4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2</v>
      </c>
      <c r="N3498">
        <v>81</v>
      </c>
      <c r="O3498">
        <v>0</v>
      </c>
      <c r="P3498">
        <v>2.4691358024691301E-2</v>
      </c>
      <c r="Q3498" t="str">
        <f t="shared" si="218"/>
        <v>low</v>
      </c>
      <c r="R3498" t="str">
        <f t="shared" si="219"/>
        <v>empty</v>
      </c>
    </row>
    <row r="3499" spans="1:18">
      <c r="A3499">
        <v>4526</v>
      </c>
      <c r="B3499" t="s">
        <v>3512</v>
      </c>
      <c r="C3499" s="1">
        <v>44197</v>
      </c>
      <c r="D3499">
        <v>58</v>
      </c>
      <c r="E3499">
        <f t="shared" si="216"/>
        <v>50</v>
      </c>
      <c r="F3499">
        <v>24.165650862068901</v>
      </c>
      <c r="G3499">
        <f t="shared" si="217"/>
        <v>2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3</v>
      </c>
      <c r="N3499">
        <v>47</v>
      </c>
      <c r="O3499">
        <v>0</v>
      </c>
      <c r="P3499">
        <v>0</v>
      </c>
      <c r="Q3499" t="str">
        <f t="shared" si="218"/>
        <v>low</v>
      </c>
      <c r="R3499" t="str">
        <f t="shared" si="219"/>
        <v>empty</v>
      </c>
    </row>
    <row r="3500" spans="1:18">
      <c r="A3500">
        <v>36565</v>
      </c>
      <c r="B3500" t="s">
        <v>27826</v>
      </c>
      <c r="C3500" s="1">
        <v>44197</v>
      </c>
      <c r="D3500">
        <v>79</v>
      </c>
      <c r="E3500">
        <f t="shared" si="216"/>
        <v>70</v>
      </c>
      <c r="F3500">
        <v>24.2169204810126</v>
      </c>
      <c r="G3500">
        <f t="shared" si="217"/>
        <v>20</v>
      </c>
      <c r="H3500">
        <v>0</v>
      </c>
      <c r="I3500">
        <v>0</v>
      </c>
      <c r="J3500">
        <v>0</v>
      </c>
      <c r="K3500">
        <v>3.7974683544303799E-2</v>
      </c>
      <c r="L3500">
        <v>0</v>
      </c>
      <c r="M3500">
        <v>2</v>
      </c>
      <c r="N3500">
        <v>43</v>
      </c>
      <c r="O3500">
        <v>0</v>
      </c>
      <c r="P3500">
        <v>0</v>
      </c>
      <c r="Q3500" t="str">
        <f t="shared" si="218"/>
        <v>low</v>
      </c>
      <c r="R3500" t="str">
        <f t="shared" si="219"/>
        <v>busy</v>
      </c>
    </row>
    <row r="3501" spans="1:18">
      <c r="A3501">
        <v>20341</v>
      </c>
      <c r="B3501" t="s">
        <v>15222</v>
      </c>
      <c r="C3501" s="1">
        <v>44197</v>
      </c>
      <c r="D3501">
        <v>278</v>
      </c>
      <c r="E3501">
        <f t="shared" si="216"/>
        <v>270</v>
      </c>
      <c r="F3501">
        <v>69.932917118705006</v>
      </c>
      <c r="G3501">
        <f t="shared" si="217"/>
        <v>6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22</v>
      </c>
      <c r="N3501">
        <v>194</v>
      </c>
      <c r="O3501">
        <v>0</v>
      </c>
      <c r="P3501">
        <v>5.1546391752577301E-3</v>
      </c>
      <c r="Q3501" t="str">
        <f t="shared" si="218"/>
        <v>high</v>
      </c>
      <c r="R3501" t="str">
        <f t="shared" si="219"/>
        <v>empty</v>
      </c>
    </row>
    <row r="3502" spans="1:18">
      <c r="A3502">
        <v>2554</v>
      </c>
      <c r="B3502" t="s">
        <v>2068</v>
      </c>
      <c r="C3502" s="1">
        <v>44197</v>
      </c>
      <c r="D3502">
        <v>89</v>
      </c>
      <c r="E3502">
        <f t="shared" si="216"/>
        <v>80</v>
      </c>
      <c r="F3502">
        <v>32.495828865168498</v>
      </c>
      <c r="G3502">
        <f t="shared" si="217"/>
        <v>30</v>
      </c>
      <c r="H3502">
        <v>3.3707865168539297E-2</v>
      </c>
      <c r="I3502">
        <v>0</v>
      </c>
      <c r="J3502">
        <v>2.2471910112359501E-2</v>
      </c>
      <c r="K3502">
        <v>5.6179775280898799E-2</v>
      </c>
      <c r="L3502">
        <v>0</v>
      </c>
      <c r="M3502">
        <v>7</v>
      </c>
      <c r="N3502">
        <v>36</v>
      </c>
      <c r="O3502">
        <v>0</v>
      </c>
      <c r="P3502">
        <v>0</v>
      </c>
      <c r="Q3502" t="str">
        <f t="shared" si="218"/>
        <v>low</v>
      </c>
      <c r="R3502" t="str">
        <f t="shared" si="219"/>
        <v>busy</v>
      </c>
    </row>
    <row r="3503" spans="1:18">
      <c r="A3503">
        <v>38104</v>
      </c>
      <c r="B3503" t="s">
        <v>29283</v>
      </c>
      <c r="C3503" s="1">
        <v>44197</v>
      </c>
      <c r="D3503">
        <v>217</v>
      </c>
      <c r="E3503">
        <f t="shared" si="216"/>
        <v>210</v>
      </c>
      <c r="F3503">
        <v>62.169967281105897</v>
      </c>
      <c r="G3503">
        <f t="shared" si="217"/>
        <v>6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11</v>
      </c>
      <c r="N3503">
        <v>136</v>
      </c>
      <c r="O3503">
        <v>0</v>
      </c>
      <c r="P3503">
        <v>9.2022573529411695E-3</v>
      </c>
      <c r="Q3503" t="str">
        <f t="shared" si="218"/>
        <v>high</v>
      </c>
      <c r="R3503" t="str">
        <f t="shared" si="219"/>
        <v>empty</v>
      </c>
    </row>
    <row r="3504" spans="1:18">
      <c r="A3504">
        <v>36733</v>
      </c>
      <c r="B3504" t="s">
        <v>27990</v>
      </c>
      <c r="C3504" s="1">
        <v>44197</v>
      </c>
      <c r="D3504">
        <v>115</v>
      </c>
      <c r="E3504">
        <f t="shared" si="216"/>
        <v>110</v>
      </c>
      <c r="F3504">
        <v>31.770792278260799</v>
      </c>
      <c r="G3504">
        <f t="shared" si="217"/>
        <v>30</v>
      </c>
      <c r="H3504">
        <v>8.6956521739130401E-3</v>
      </c>
      <c r="I3504">
        <v>0</v>
      </c>
      <c r="J3504">
        <v>8.6956521739130401E-3</v>
      </c>
      <c r="K3504">
        <v>1.7391304347826E-2</v>
      </c>
      <c r="L3504">
        <v>0</v>
      </c>
      <c r="M3504">
        <v>19</v>
      </c>
      <c r="N3504">
        <v>29</v>
      </c>
      <c r="O3504">
        <v>0</v>
      </c>
      <c r="P3504">
        <v>0</v>
      </c>
      <c r="Q3504" t="str">
        <f t="shared" si="218"/>
        <v>low</v>
      </c>
      <c r="R3504" t="str">
        <f t="shared" si="219"/>
        <v>busy</v>
      </c>
    </row>
    <row r="3505" spans="1:18">
      <c r="A3505">
        <v>42641</v>
      </c>
      <c r="B3505" t="s">
        <v>32777</v>
      </c>
      <c r="C3505" s="1">
        <v>44197</v>
      </c>
      <c r="D3505">
        <v>64</v>
      </c>
      <c r="E3505">
        <f t="shared" si="216"/>
        <v>60</v>
      </c>
      <c r="F3505">
        <v>24.320605046874999</v>
      </c>
      <c r="G3505">
        <f t="shared" si="217"/>
        <v>20</v>
      </c>
      <c r="H3505">
        <v>0</v>
      </c>
      <c r="I3505">
        <v>0</v>
      </c>
      <c r="J3505">
        <v>0</v>
      </c>
      <c r="K3505">
        <v>3.125E-2</v>
      </c>
      <c r="L3505">
        <v>0</v>
      </c>
      <c r="M3505">
        <v>2</v>
      </c>
      <c r="N3505">
        <v>46</v>
      </c>
      <c r="O3505">
        <v>0</v>
      </c>
      <c r="P3505">
        <v>2.1739130434782601E-2</v>
      </c>
      <c r="Q3505" t="str">
        <f t="shared" si="218"/>
        <v>low</v>
      </c>
      <c r="R3505" t="str">
        <f t="shared" si="219"/>
        <v>busy</v>
      </c>
    </row>
    <row r="3506" spans="1:18">
      <c r="A3506">
        <v>41979</v>
      </c>
      <c r="B3506" t="s">
        <v>32270</v>
      </c>
      <c r="C3506" s="1">
        <v>44197</v>
      </c>
      <c r="D3506">
        <v>55</v>
      </c>
      <c r="E3506">
        <f t="shared" si="216"/>
        <v>50</v>
      </c>
      <c r="F3506">
        <v>27.642917763636301</v>
      </c>
      <c r="G3506">
        <f t="shared" si="217"/>
        <v>20</v>
      </c>
      <c r="H3506">
        <v>3.6363636363636299E-2</v>
      </c>
      <c r="I3506">
        <v>0</v>
      </c>
      <c r="J3506">
        <v>0</v>
      </c>
      <c r="K3506">
        <v>0</v>
      </c>
      <c r="L3506">
        <v>0</v>
      </c>
      <c r="M3506">
        <v>26</v>
      </c>
      <c r="N3506">
        <v>28</v>
      </c>
      <c r="O3506">
        <v>0</v>
      </c>
      <c r="P3506">
        <v>0</v>
      </c>
      <c r="Q3506" t="str">
        <f t="shared" si="218"/>
        <v>low</v>
      </c>
      <c r="R3506" t="str">
        <f t="shared" si="219"/>
        <v>empty</v>
      </c>
    </row>
    <row r="3507" spans="1:18">
      <c r="A3507">
        <v>34088</v>
      </c>
      <c r="B3507" t="s">
        <v>25993</v>
      </c>
      <c r="C3507" s="1">
        <v>44197</v>
      </c>
      <c r="D3507">
        <v>111</v>
      </c>
      <c r="E3507">
        <f t="shared" si="216"/>
        <v>110</v>
      </c>
      <c r="F3507">
        <v>27.770735603603601</v>
      </c>
      <c r="G3507">
        <f t="shared" si="217"/>
        <v>20</v>
      </c>
      <c r="H3507">
        <v>0</v>
      </c>
      <c r="I3507">
        <v>0</v>
      </c>
      <c r="J3507">
        <v>9.0090090090090003E-3</v>
      </c>
      <c r="K3507">
        <v>2.7027027027027001E-2</v>
      </c>
      <c r="L3507">
        <v>0</v>
      </c>
      <c r="M3507">
        <v>8</v>
      </c>
      <c r="N3507">
        <v>29</v>
      </c>
      <c r="O3507">
        <v>0</v>
      </c>
      <c r="P3507">
        <v>0</v>
      </c>
      <c r="Q3507" t="str">
        <f t="shared" si="218"/>
        <v>low</v>
      </c>
      <c r="R3507" t="str">
        <f t="shared" si="219"/>
        <v>busy</v>
      </c>
    </row>
    <row r="3508" spans="1:18">
      <c r="A3508">
        <v>1013</v>
      </c>
      <c r="B3508" t="s">
        <v>866</v>
      </c>
      <c r="C3508" s="1">
        <v>44197</v>
      </c>
      <c r="D3508">
        <v>87</v>
      </c>
      <c r="E3508">
        <f t="shared" si="216"/>
        <v>80</v>
      </c>
      <c r="F3508">
        <v>49.680626827586202</v>
      </c>
      <c r="G3508">
        <f t="shared" si="217"/>
        <v>4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2</v>
      </c>
      <c r="N3508">
        <v>80</v>
      </c>
      <c r="O3508">
        <v>0</v>
      </c>
      <c r="P3508">
        <v>5.0892874999999997E-2</v>
      </c>
      <c r="Q3508" t="str">
        <f t="shared" si="218"/>
        <v>low</v>
      </c>
      <c r="R3508" t="str">
        <f t="shared" si="219"/>
        <v>empty</v>
      </c>
    </row>
    <row r="3509" spans="1:18">
      <c r="A3509">
        <v>16236</v>
      </c>
      <c r="B3509" t="s">
        <v>12551</v>
      </c>
      <c r="C3509" s="1">
        <v>44197</v>
      </c>
      <c r="D3509">
        <v>178</v>
      </c>
      <c r="E3509">
        <f t="shared" si="216"/>
        <v>170</v>
      </c>
      <c r="F3509">
        <v>75.559650185393195</v>
      </c>
      <c r="G3509">
        <f t="shared" si="217"/>
        <v>7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2</v>
      </c>
      <c r="N3509">
        <v>136</v>
      </c>
      <c r="O3509">
        <v>0</v>
      </c>
      <c r="P3509">
        <v>1.7463235294117599E-2</v>
      </c>
      <c r="Q3509" t="str">
        <f t="shared" si="218"/>
        <v>high</v>
      </c>
      <c r="R3509" t="str">
        <f t="shared" si="219"/>
        <v>empty</v>
      </c>
    </row>
    <row r="3510" spans="1:18">
      <c r="A3510">
        <v>15573</v>
      </c>
      <c r="B3510" t="s">
        <v>12069</v>
      </c>
      <c r="C3510" s="1">
        <v>44197</v>
      </c>
      <c r="D3510">
        <v>66</v>
      </c>
      <c r="E3510">
        <f t="shared" si="216"/>
        <v>60</v>
      </c>
      <c r="F3510">
        <v>24.562392696969599</v>
      </c>
      <c r="G3510">
        <f t="shared" si="217"/>
        <v>20</v>
      </c>
      <c r="H3510">
        <v>0</v>
      </c>
      <c r="I3510">
        <v>0</v>
      </c>
      <c r="J3510">
        <v>0</v>
      </c>
      <c r="K3510">
        <v>3.03030303030303E-2</v>
      </c>
      <c r="L3510">
        <v>0</v>
      </c>
      <c r="M3510">
        <v>3</v>
      </c>
      <c r="N3510">
        <v>47</v>
      </c>
      <c r="O3510">
        <v>0</v>
      </c>
      <c r="P3510">
        <v>4.1223404255319097E-2</v>
      </c>
      <c r="Q3510" t="str">
        <f t="shared" si="218"/>
        <v>low</v>
      </c>
      <c r="R3510" t="str">
        <f t="shared" si="219"/>
        <v>busy</v>
      </c>
    </row>
    <row r="3511" spans="1:18">
      <c r="A3511">
        <v>32065</v>
      </c>
      <c r="B3511" t="s">
        <v>24742</v>
      </c>
      <c r="C3511" s="1">
        <v>44197</v>
      </c>
      <c r="D3511">
        <v>56</v>
      </c>
      <c r="E3511">
        <f t="shared" si="216"/>
        <v>50</v>
      </c>
      <c r="F3511">
        <v>31.633400017857099</v>
      </c>
      <c r="G3511">
        <f t="shared" si="217"/>
        <v>3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6</v>
      </c>
      <c r="N3511">
        <v>38</v>
      </c>
      <c r="O3511">
        <v>0</v>
      </c>
      <c r="P3511">
        <v>1.5789473684210499E-2</v>
      </c>
      <c r="Q3511" t="str">
        <f t="shared" si="218"/>
        <v>low</v>
      </c>
      <c r="R3511" t="str">
        <f t="shared" si="219"/>
        <v>empty</v>
      </c>
    </row>
    <row r="3512" spans="1:18">
      <c r="A3512">
        <v>4052</v>
      </c>
      <c r="B3512" t="s">
        <v>3153</v>
      </c>
      <c r="C3512" s="1">
        <v>44197</v>
      </c>
      <c r="D3512">
        <v>241</v>
      </c>
      <c r="E3512">
        <f t="shared" si="216"/>
        <v>240</v>
      </c>
      <c r="F3512">
        <v>76.684723157676302</v>
      </c>
      <c r="G3512">
        <f t="shared" si="217"/>
        <v>7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5</v>
      </c>
      <c r="N3512">
        <v>190</v>
      </c>
      <c r="O3512">
        <v>0</v>
      </c>
      <c r="P3512">
        <v>0.14990410526315701</v>
      </c>
      <c r="Q3512" t="str">
        <f t="shared" si="218"/>
        <v>high</v>
      </c>
      <c r="R3512" t="str">
        <f t="shared" si="219"/>
        <v>empty</v>
      </c>
    </row>
    <row r="3513" spans="1:18">
      <c r="A3513">
        <v>18100</v>
      </c>
      <c r="B3513" t="s">
        <v>13943</v>
      </c>
      <c r="C3513" s="1">
        <v>44197</v>
      </c>
      <c r="D3513">
        <v>61</v>
      </c>
      <c r="E3513">
        <f t="shared" si="216"/>
        <v>60</v>
      </c>
      <c r="F3513">
        <v>30.084619491803199</v>
      </c>
      <c r="G3513">
        <f t="shared" si="217"/>
        <v>30</v>
      </c>
      <c r="H3513">
        <v>0</v>
      </c>
      <c r="I3513">
        <v>0</v>
      </c>
      <c r="J3513">
        <v>0</v>
      </c>
      <c r="K3513">
        <v>4.9180327868852403E-2</v>
      </c>
      <c r="L3513">
        <v>0</v>
      </c>
      <c r="M3513">
        <v>11</v>
      </c>
      <c r="N3513">
        <v>31</v>
      </c>
      <c r="O3513">
        <v>0</v>
      </c>
      <c r="P3513">
        <v>0</v>
      </c>
      <c r="Q3513" t="str">
        <f t="shared" si="218"/>
        <v>low</v>
      </c>
      <c r="R3513" t="str">
        <f t="shared" si="219"/>
        <v>busy</v>
      </c>
    </row>
    <row r="3514" spans="1:18">
      <c r="A3514">
        <v>41557</v>
      </c>
      <c r="B3514" t="s">
        <v>31903</v>
      </c>
      <c r="C3514" s="1">
        <v>44197</v>
      </c>
      <c r="D3514">
        <v>54</v>
      </c>
      <c r="E3514">
        <f t="shared" si="216"/>
        <v>50</v>
      </c>
      <c r="F3514">
        <v>45.363432592592503</v>
      </c>
      <c r="G3514">
        <f t="shared" si="217"/>
        <v>40</v>
      </c>
      <c r="H3514">
        <v>0</v>
      </c>
      <c r="I3514">
        <v>0</v>
      </c>
      <c r="J3514">
        <v>0</v>
      </c>
      <c r="K3514">
        <v>5.5555555555555497E-2</v>
      </c>
      <c r="L3514">
        <v>3.7037037037037E-2</v>
      </c>
      <c r="M3514">
        <v>1</v>
      </c>
      <c r="N3514">
        <v>31</v>
      </c>
      <c r="O3514">
        <v>0</v>
      </c>
      <c r="P3514">
        <v>0</v>
      </c>
      <c r="Q3514" t="str">
        <f t="shared" si="218"/>
        <v>low</v>
      </c>
      <c r="R3514" t="str">
        <f t="shared" si="219"/>
        <v>busy</v>
      </c>
    </row>
    <row r="3515" spans="1:18">
      <c r="A3515">
        <v>22120</v>
      </c>
      <c r="B3515" t="s">
        <v>16662</v>
      </c>
      <c r="C3515" s="1">
        <v>44197</v>
      </c>
      <c r="D3515">
        <v>83</v>
      </c>
      <c r="E3515">
        <f t="shared" si="216"/>
        <v>80</v>
      </c>
      <c r="F3515">
        <v>24.032410253011999</v>
      </c>
      <c r="G3515">
        <f t="shared" si="217"/>
        <v>20</v>
      </c>
      <c r="H3515">
        <v>0</v>
      </c>
      <c r="I3515">
        <v>0</v>
      </c>
      <c r="J3515">
        <v>1.20481927710843E-2</v>
      </c>
      <c r="K3515">
        <v>2.40963855421686E-2</v>
      </c>
      <c r="L3515">
        <v>0</v>
      </c>
      <c r="M3515">
        <v>2</v>
      </c>
      <c r="N3515">
        <v>20</v>
      </c>
      <c r="O3515">
        <v>0</v>
      </c>
      <c r="P3515">
        <v>1.4705899999999999E-2</v>
      </c>
      <c r="Q3515" t="str">
        <f t="shared" si="218"/>
        <v>low</v>
      </c>
      <c r="R3515" t="str">
        <f t="shared" si="219"/>
        <v>busy</v>
      </c>
    </row>
    <row r="3516" spans="1:18">
      <c r="A3516">
        <v>39578</v>
      </c>
      <c r="B3516" t="s">
        <v>30348</v>
      </c>
      <c r="C3516" s="1">
        <v>44197</v>
      </c>
      <c r="D3516">
        <v>194</v>
      </c>
      <c r="E3516">
        <f t="shared" si="216"/>
        <v>190</v>
      </c>
      <c r="F3516">
        <v>52.066164206185498</v>
      </c>
      <c r="G3516">
        <f t="shared" si="217"/>
        <v>5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138</v>
      </c>
      <c r="N3516">
        <v>151</v>
      </c>
      <c r="O3516">
        <v>0</v>
      </c>
      <c r="P3516">
        <v>0</v>
      </c>
      <c r="Q3516" t="str">
        <f t="shared" si="218"/>
        <v>high</v>
      </c>
      <c r="R3516" t="str">
        <f t="shared" si="219"/>
        <v>empty</v>
      </c>
    </row>
    <row r="3517" spans="1:18">
      <c r="A3517">
        <v>265</v>
      </c>
      <c r="B3517" t="s">
        <v>227</v>
      </c>
      <c r="C3517" s="1">
        <v>44197</v>
      </c>
      <c r="D3517">
        <v>207</v>
      </c>
      <c r="E3517">
        <f t="shared" si="216"/>
        <v>200</v>
      </c>
      <c r="F3517">
        <v>59.682627830917802</v>
      </c>
      <c r="G3517">
        <f t="shared" si="217"/>
        <v>5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35</v>
      </c>
      <c r="N3517">
        <v>141</v>
      </c>
      <c r="O3517">
        <v>0</v>
      </c>
      <c r="P3517">
        <v>0</v>
      </c>
      <c r="Q3517" t="str">
        <f t="shared" si="218"/>
        <v>high</v>
      </c>
      <c r="R3517" t="str">
        <f t="shared" si="219"/>
        <v>empty</v>
      </c>
    </row>
    <row r="3518" spans="1:18">
      <c r="A3518">
        <v>42642</v>
      </c>
      <c r="B3518" t="s">
        <v>32778</v>
      </c>
      <c r="C3518" s="1">
        <v>44197</v>
      </c>
      <c r="D3518">
        <v>58</v>
      </c>
      <c r="E3518">
        <f t="shared" si="216"/>
        <v>50</v>
      </c>
      <c r="F3518">
        <v>25.540998793103402</v>
      </c>
      <c r="G3518">
        <f t="shared" si="217"/>
        <v>20</v>
      </c>
      <c r="H3518">
        <v>0</v>
      </c>
      <c r="I3518">
        <v>0</v>
      </c>
      <c r="J3518">
        <v>0</v>
      </c>
      <c r="K3518">
        <v>0</v>
      </c>
      <c r="L3518">
        <v>1.72413793103448E-2</v>
      </c>
      <c r="M3518">
        <v>2</v>
      </c>
      <c r="N3518">
        <v>46</v>
      </c>
      <c r="O3518">
        <v>0</v>
      </c>
      <c r="P3518">
        <v>7.9710217391304305E-3</v>
      </c>
      <c r="Q3518" t="str">
        <f t="shared" si="218"/>
        <v>low</v>
      </c>
      <c r="R3518" t="str">
        <f t="shared" si="219"/>
        <v>busy</v>
      </c>
    </row>
    <row r="3519" spans="1:18">
      <c r="A3519">
        <v>16089</v>
      </c>
      <c r="B3519" t="s">
        <v>12457</v>
      </c>
      <c r="C3519" s="1">
        <v>44197</v>
      </c>
      <c r="D3519">
        <v>110</v>
      </c>
      <c r="E3519">
        <f t="shared" si="216"/>
        <v>110</v>
      </c>
      <c r="F3519">
        <v>41.798196045454503</v>
      </c>
      <c r="G3519">
        <f t="shared" si="217"/>
        <v>4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25</v>
      </c>
      <c r="N3519">
        <v>75</v>
      </c>
      <c r="O3519">
        <v>0</v>
      </c>
      <c r="P3519">
        <v>0</v>
      </c>
      <c r="Q3519" t="str">
        <f t="shared" si="218"/>
        <v>low</v>
      </c>
      <c r="R3519" t="str">
        <f t="shared" si="219"/>
        <v>empty</v>
      </c>
    </row>
    <row r="3520" spans="1:18">
      <c r="A3520">
        <v>17780</v>
      </c>
      <c r="B3520" t="s">
        <v>13721</v>
      </c>
      <c r="C3520" s="1">
        <v>44197</v>
      </c>
      <c r="D3520">
        <v>58</v>
      </c>
      <c r="E3520">
        <f t="shared" si="216"/>
        <v>50</v>
      </c>
      <c r="F3520">
        <v>33.143909155172402</v>
      </c>
      <c r="G3520">
        <f t="shared" si="217"/>
        <v>3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6</v>
      </c>
      <c r="N3520">
        <v>40</v>
      </c>
      <c r="O3520">
        <v>0</v>
      </c>
      <c r="P3520">
        <v>2.5000000000000001E-2</v>
      </c>
      <c r="Q3520" t="str">
        <f t="shared" si="218"/>
        <v>low</v>
      </c>
      <c r="R3520" t="str">
        <f t="shared" si="219"/>
        <v>empty</v>
      </c>
    </row>
    <row r="3521" spans="1:18">
      <c r="A3521">
        <v>7610</v>
      </c>
      <c r="B3521" t="s">
        <v>5931</v>
      </c>
      <c r="C3521" s="1">
        <v>44197</v>
      </c>
      <c r="D3521">
        <v>70</v>
      </c>
      <c r="E3521">
        <f t="shared" si="216"/>
        <v>70</v>
      </c>
      <c r="F3521">
        <v>26.994282957142801</v>
      </c>
      <c r="G3521">
        <f t="shared" si="217"/>
        <v>20</v>
      </c>
      <c r="H3521">
        <v>0</v>
      </c>
      <c r="I3521">
        <v>0</v>
      </c>
      <c r="J3521">
        <v>0</v>
      </c>
      <c r="K3521">
        <v>4.2857142857142802E-2</v>
      </c>
      <c r="L3521">
        <v>1.42857142857142E-2</v>
      </c>
      <c r="M3521">
        <v>3</v>
      </c>
      <c r="N3521">
        <v>26</v>
      </c>
      <c r="O3521">
        <v>0</v>
      </c>
      <c r="P3521">
        <v>0</v>
      </c>
      <c r="Q3521" t="str">
        <f t="shared" si="218"/>
        <v>low</v>
      </c>
      <c r="R3521" t="str">
        <f t="shared" si="219"/>
        <v>busy</v>
      </c>
    </row>
    <row r="3522" spans="1:18">
      <c r="A3522">
        <v>29432</v>
      </c>
      <c r="B3522" t="s">
        <v>22699</v>
      </c>
      <c r="C3522" s="1">
        <v>44197</v>
      </c>
      <c r="D3522">
        <v>151</v>
      </c>
      <c r="E3522">
        <f t="shared" ref="E3522:E3585" si="220">D3522-MOD(D3522,10)</f>
        <v>150</v>
      </c>
      <c r="F3522">
        <v>53.910376192052901</v>
      </c>
      <c r="G3522">
        <f t="shared" ref="G3522:G3585" si="221">F3522-MOD(F3522,10)</f>
        <v>50</v>
      </c>
      <c r="H3522">
        <v>0</v>
      </c>
      <c r="I3522">
        <v>0</v>
      </c>
      <c r="J3522">
        <v>1.98675496688741E-2</v>
      </c>
      <c r="K3522">
        <v>0</v>
      </c>
      <c r="L3522">
        <v>0</v>
      </c>
      <c r="M3522">
        <v>35</v>
      </c>
      <c r="N3522">
        <v>118</v>
      </c>
      <c r="O3522">
        <v>0</v>
      </c>
      <c r="P3522">
        <v>0</v>
      </c>
      <c r="Q3522" t="str">
        <f t="shared" ref="Q3522:Q3585" si="222">IF(F3522&gt;50,"high","low")</f>
        <v>high</v>
      </c>
      <c r="R3522" t="str">
        <f t="shared" ref="R3522:R3585" si="223">IF(AND(K3522=0,L3522=0),"empty", "busy")</f>
        <v>empty</v>
      </c>
    </row>
    <row r="3523" spans="1:18">
      <c r="A3523">
        <v>20940</v>
      </c>
      <c r="B3523" t="s">
        <v>15488</v>
      </c>
      <c r="C3523" s="1">
        <v>44197</v>
      </c>
      <c r="D3523">
        <v>67</v>
      </c>
      <c r="E3523">
        <f t="shared" si="220"/>
        <v>60</v>
      </c>
      <c r="F3523">
        <v>20.521513552238801</v>
      </c>
      <c r="G3523">
        <f t="shared" si="221"/>
        <v>20</v>
      </c>
      <c r="H3523">
        <v>0</v>
      </c>
      <c r="I3523">
        <v>0</v>
      </c>
      <c r="J3523">
        <v>0</v>
      </c>
      <c r="K3523">
        <v>0.29850746268656703</v>
      </c>
      <c r="L3523">
        <v>2.9850746268656699E-2</v>
      </c>
      <c r="M3523">
        <v>0</v>
      </c>
      <c r="N3523">
        <v>0</v>
      </c>
      <c r="O3523">
        <v>0</v>
      </c>
      <c r="P3523">
        <v>0</v>
      </c>
      <c r="Q3523" t="str">
        <f t="shared" si="222"/>
        <v>low</v>
      </c>
      <c r="R3523" t="str">
        <f t="shared" si="223"/>
        <v>busy</v>
      </c>
    </row>
    <row r="3524" spans="1:18">
      <c r="A3524">
        <v>167</v>
      </c>
      <c r="B3524" t="s">
        <v>146</v>
      </c>
      <c r="C3524" s="1">
        <v>44197</v>
      </c>
      <c r="D3524">
        <v>101</v>
      </c>
      <c r="E3524">
        <f t="shared" si="220"/>
        <v>100</v>
      </c>
      <c r="F3524">
        <v>24.742321366336601</v>
      </c>
      <c r="G3524">
        <f t="shared" si="221"/>
        <v>20</v>
      </c>
      <c r="H3524">
        <v>0</v>
      </c>
      <c r="I3524">
        <v>9.9009900990098994E-3</v>
      </c>
      <c r="J3524">
        <v>1.9801980198019799E-2</v>
      </c>
      <c r="K3524">
        <v>0.10891089108910799</v>
      </c>
      <c r="L3524">
        <v>3.9603960396039598E-2</v>
      </c>
      <c r="M3524">
        <v>19</v>
      </c>
      <c r="N3524">
        <v>22</v>
      </c>
      <c r="O3524">
        <v>0</v>
      </c>
      <c r="P3524">
        <v>1.72413636363636E-2</v>
      </c>
      <c r="Q3524" t="str">
        <f t="shared" si="222"/>
        <v>low</v>
      </c>
      <c r="R3524" t="str">
        <f t="shared" si="223"/>
        <v>busy</v>
      </c>
    </row>
    <row r="3525" spans="1:18">
      <c r="A3525">
        <v>17633</v>
      </c>
      <c r="B3525" t="s">
        <v>13593</v>
      </c>
      <c r="C3525" s="1">
        <v>44197</v>
      </c>
      <c r="D3525">
        <v>85</v>
      </c>
      <c r="E3525">
        <f t="shared" si="220"/>
        <v>80</v>
      </c>
      <c r="F3525">
        <v>50.976941176470497</v>
      </c>
      <c r="G3525">
        <f t="shared" si="221"/>
        <v>5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2</v>
      </c>
      <c r="N3525">
        <v>80</v>
      </c>
      <c r="O3525">
        <v>0</v>
      </c>
      <c r="P3525">
        <v>5.8154762499999998E-2</v>
      </c>
      <c r="Q3525" t="str">
        <f t="shared" si="222"/>
        <v>high</v>
      </c>
      <c r="R3525" t="str">
        <f t="shared" si="223"/>
        <v>empty</v>
      </c>
    </row>
    <row r="3526" spans="1:18">
      <c r="A3526">
        <v>6755</v>
      </c>
      <c r="B3526" t="s">
        <v>5176</v>
      </c>
      <c r="C3526" s="1">
        <v>44197</v>
      </c>
      <c r="D3526">
        <v>78</v>
      </c>
      <c r="E3526">
        <f t="shared" si="220"/>
        <v>70</v>
      </c>
      <c r="F3526">
        <v>25.094428282051201</v>
      </c>
      <c r="G3526">
        <f t="shared" si="221"/>
        <v>20</v>
      </c>
      <c r="H3526">
        <v>2.5641025641025599E-2</v>
      </c>
      <c r="I3526">
        <v>0</v>
      </c>
      <c r="J3526">
        <v>0</v>
      </c>
      <c r="K3526">
        <v>5.1282051282051197E-2</v>
      </c>
      <c r="L3526">
        <v>0</v>
      </c>
      <c r="M3526">
        <v>2</v>
      </c>
      <c r="N3526">
        <v>44</v>
      </c>
      <c r="O3526">
        <v>0</v>
      </c>
      <c r="P3526">
        <v>5.0505000000000003E-3</v>
      </c>
      <c r="Q3526" t="str">
        <f t="shared" si="222"/>
        <v>low</v>
      </c>
      <c r="R3526" t="str">
        <f t="shared" si="223"/>
        <v>busy</v>
      </c>
    </row>
    <row r="3527" spans="1:18">
      <c r="A3527">
        <v>2368</v>
      </c>
      <c r="B3527" t="s">
        <v>1934</v>
      </c>
      <c r="C3527" s="1">
        <v>44197</v>
      </c>
      <c r="D3527">
        <v>114</v>
      </c>
      <c r="E3527">
        <f t="shared" si="220"/>
        <v>110</v>
      </c>
      <c r="F3527">
        <v>31.821370736842098</v>
      </c>
      <c r="G3527">
        <f t="shared" si="221"/>
        <v>30</v>
      </c>
      <c r="H3527">
        <v>0</v>
      </c>
      <c r="I3527">
        <v>0</v>
      </c>
      <c r="J3527">
        <v>8.7719298245613996E-3</v>
      </c>
      <c r="K3527">
        <v>1.7543859649122799E-2</v>
      </c>
      <c r="L3527">
        <v>0</v>
      </c>
      <c r="M3527">
        <v>2</v>
      </c>
      <c r="N3527">
        <v>50</v>
      </c>
      <c r="O3527">
        <v>0</v>
      </c>
      <c r="P3527">
        <v>0</v>
      </c>
      <c r="Q3527" t="str">
        <f t="shared" si="222"/>
        <v>low</v>
      </c>
      <c r="R3527" t="str">
        <f t="shared" si="223"/>
        <v>busy</v>
      </c>
    </row>
    <row r="3528" spans="1:18">
      <c r="A3528">
        <v>28784</v>
      </c>
      <c r="B3528" t="s">
        <v>22164</v>
      </c>
      <c r="C3528" s="1">
        <v>44197</v>
      </c>
      <c r="D3528">
        <v>55</v>
      </c>
      <c r="E3528">
        <f t="shared" si="220"/>
        <v>50</v>
      </c>
      <c r="F3528">
        <v>31.9868621818181</v>
      </c>
      <c r="G3528">
        <f t="shared" si="221"/>
        <v>30</v>
      </c>
      <c r="H3528">
        <v>0</v>
      </c>
      <c r="I3528">
        <v>0</v>
      </c>
      <c r="J3528">
        <v>7.2727272727272696E-2</v>
      </c>
      <c r="K3528">
        <v>0</v>
      </c>
      <c r="L3528">
        <v>1.8181818181818101E-2</v>
      </c>
      <c r="M3528">
        <v>4</v>
      </c>
      <c r="N3528">
        <v>30</v>
      </c>
      <c r="O3528">
        <v>0</v>
      </c>
      <c r="P3528">
        <v>0</v>
      </c>
      <c r="Q3528" t="str">
        <f t="shared" si="222"/>
        <v>low</v>
      </c>
      <c r="R3528" t="str">
        <f t="shared" si="223"/>
        <v>busy</v>
      </c>
    </row>
    <row r="3529" spans="1:18">
      <c r="A3529">
        <v>2087</v>
      </c>
      <c r="B3529" t="s">
        <v>1762</v>
      </c>
      <c r="C3529" s="1">
        <v>44197</v>
      </c>
      <c r="D3529">
        <v>156</v>
      </c>
      <c r="E3529">
        <f t="shared" si="220"/>
        <v>150</v>
      </c>
      <c r="F3529">
        <v>67.264324807692304</v>
      </c>
      <c r="G3529">
        <f t="shared" si="221"/>
        <v>60</v>
      </c>
      <c r="H3529">
        <v>0</v>
      </c>
      <c r="I3529">
        <v>0</v>
      </c>
      <c r="J3529">
        <v>0</v>
      </c>
      <c r="K3529">
        <v>0</v>
      </c>
      <c r="L3529">
        <v>0</v>
      </c>
      <c r="M3529">
        <v>6</v>
      </c>
      <c r="N3529">
        <v>137</v>
      </c>
      <c r="O3529">
        <v>0</v>
      </c>
      <c r="P3529">
        <v>7.4398875912408693E-2</v>
      </c>
      <c r="Q3529" t="str">
        <f t="shared" si="222"/>
        <v>high</v>
      </c>
      <c r="R3529" t="str">
        <f t="shared" si="223"/>
        <v>empty</v>
      </c>
    </row>
    <row r="3530" spans="1:18">
      <c r="A3530">
        <v>26576</v>
      </c>
      <c r="B3530" t="s">
        <v>20327</v>
      </c>
      <c r="C3530" s="1">
        <v>44197</v>
      </c>
      <c r="D3530">
        <v>275</v>
      </c>
      <c r="E3530">
        <f t="shared" si="220"/>
        <v>270</v>
      </c>
      <c r="F3530">
        <v>69.815107170909002</v>
      </c>
      <c r="G3530">
        <f t="shared" si="221"/>
        <v>60</v>
      </c>
      <c r="H3530">
        <v>0</v>
      </c>
      <c r="I3530">
        <v>0</v>
      </c>
      <c r="J3530">
        <v>0</v>
      </c>
      <c r="K3530">
        <v>0</v>
      </c>
      <c r="L3530">
        <v>0</v>
      </c>
      <c r="M3530">
        <v>9</v>
      </c>
      <c r="N3530">
        <v>210</v>
      </c>
      <c r="O3530">
        <v>0</v>
      </c>
      <c r="P3530">
        <v>0</v>
      </c>
      <c r="Q3530" t="str">
        <f t="shared" si="222"/>
        <v>high</v>
      </c>
      <c r="R3530" t="str">
        <f t="shared" si="223"/>
        <v>empty</v>
      </c>
    </row>
    <row r="3531" spans="1:18">
      <c r="A3531">
        <v>17510</v>
      </c>
      <c r="B3531" t="s">
        <v>13481</v>
      </c>
      <c r="C3531" s="1">
        <v>44197</v>
      </c>
      <c r="D3531">
        <v>72</v>
      </c>
      <c r="E3531">
        <f t="shared" si="220"/>
        <v>70</v>
      </c>
      <c r="F3531">
        <v>51.492113236111102</v>
      </c>
      <c r="G3531">
        <f t="shared" si="221"/>
        <v>5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63</v>
      </c>
      <c r="N3531">
        <v>63</v>
      </c>
      <c r="O3531">
        <v>0</v>
      </c>
      <c r="P3531">
        <v>6.31644603174603E-2</v>
      </c>
      <c r="Q3531" t="str">
        <f t="shared" si="222"/>
        <v>high</v>
      </c>
      <c r="R3531" t="str">
        <f t="shared" si="223"/>
        <v>empty</v>
      </c>
    </row>
    <row r="3532" spans="1:18">
      <c r="A3532">
        <v>4264</v>
      </c>
      <c r="B3532" t="s">
        <v>3300</v>
      </c>
      <c r="C3532" s="1">
        <v>44197</v>
      </c>
      <c r="D3532">
        <v>199</v>
      </c>
      <c r="E3532">
        <f t="shared" si="220"/>
        <v>190</v>
      </c>
      <c r="F3532">
        <v>22.363689075376801</v>
      </c>
      <c r="G3532">
        <f t="shared" si="221"/>
        <v>20</v>
      </c>
      <c r="H3532">
        <v>2.01005025125628E-2</v>
      </c>
      <c r="I3532">
        <v>0</v>
      </c>
      <c r="J3532">
        <v>5.0251256281407003E-2</v>
      </c>
      <c r="K3532">
        <v>5.52763819095477E-2</v>
      </c>
      <c r="L3532">
        <v>4.5226130653266298E-2</v>
      </c>
      <c r="M3532">
        <v>37</v>
      </c>
      <c r="N3532">
        <v>43</v>
      </c>
      <c r="O3532">
        <v>0</v>
      </c>
      <c r="P3532">
        <v>4.8097209302325498E-3</v>
      </c>
      <c r="Q3532" t="str">
        <f t="shared" si="222"/>
        <v>low</v>
      </c>
      <c r="R3532" t="str">
        <f t="shared" si="223"/>
        <v>busy</v>
      </c>
    </row>
    <row r="3533" spans="1:18">
      <c r="A3533">
        <v>18513</v>
      </c>
      <c r="B3533" t="s">
        <v>14243</v>
      </c>
      <c r="C3533" s="1">
        <v>44197</v>
      </c>
      <c r="D3533">
        <v>153</v>
      </c>
      <c r="E3533">
        <f t="shared" si="220"/>
        <v>150</v>
      </c>
      <c r="F3533">
        <v>34.538281281045698</v>
      </c>
      <c r="G3533">
        <f t="shared" si="221"/>
        <v>30</v>
      </c>
      <c r="H3533">
        <v>1.30718954248366E-2</v>
      </c>
      <c r="I3533">
        <v>0</v>
      </c>
      <c r="J3533">
        <v>6.5359477124183E-3</v>
      </c>
      <c r="K3533">
        <v>4.5751633986928102E-2</v>
      </c>
      <c r="L3533">
        <v>0</v>
      </c>
      <c r="M3533">
        <v>46</v>
      </c>
      <c r="N3533">
        <v>61</v>
      </c>
      <c r="O3533">
        <v>0</v>
      </c>
      <c r="P3533">
        <v>1.0353754098360601E-2</v>
      </c>
      <c r="Q3533" t="str">
        <f t="shared" si="222"/>
        <v>low</v>
      </c>
      <c r="R3533" t="str">
        <f t="shared" si="223"/>
        <v>busy</v>
      </c>
    </row>
    <row r="3534" spans="1:18">
      <c r="A3534">
        <v>25074</v>
      </c>
      <c r="B3534" t="s">
        <v>19217</v>
      </c>
      <c r="C3534" s="1">
        <v>44197</v>
      </c>
      <c r="D3534">
        <v>67</v>
      </c>
      <c r="E3534">
        <f t="shared" si="220"/>
        <v>60</v>
      </c>
      <c r="F3534">
        <v>53.492654194029797</v>
      </c>
      <c r="G3534">
        <f t="shared" si="221"/>
        <v>5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10</v>
      </c>
      <c r="N3534">
        <v>58</v>
      </c>
      <c r="O3534">
        <v>0</v>
      </c>
      <c r="P3534">
        <v>0</v>
      </c>
      <c r="Q3534" t="str">
        <f t="shared" si="222"/>
        <v>high</v>
      </c>
      <c r="R3534" t="str">
        <f t="shared" si="223"/>
        <v>empty</v>
      </c>
    </row>
    <row r="3535" spans="1:18">
      <c r="A3535">
        <v>29250</v>
      </c>
      <c r="B3535" t="s">
        <v>22537</v>
      </c>
      <c r="C3535" s="1">
        <v>44197</v>
      </c>
      <c r="D3535">
        <v>86</v>
      </c>
      <c r="E3535">
        <f t="shared" si="220"/>
        <v>80</v>
      </c>
      <c r="F3535">
        <v>51.972122034883697</v>
      </c>
      <c r="G3535">
        <f t="shared" si="221"/>
        <v>50</v>
      </c>
      <c r="H3535">
        <v>0</v>
      </c>
      <c r="I3535">
        <v>0</v>
      </c>
      <c r="J3535">
        <v>0</v>
      </c>
      <c r="K3535">
        <v>0</v>
      </c>
      <c r="L3535">
        <v>0</v>
      </c>
      <c r="M3535">
        <v>2</v>
      </c>
      <c r="N3535">
        <v>80</v>
      </c>
      <c r="O3535">
        <v>0</v>
      </c>
      <c r="P3535">
        <v>6.4449400000000004E-2</v>
      </c>
      <c r="Q3535" t="str">
        <f t="shared" si="222"/>
        <v>high</v>
      </c>
      <c r="R3535" t="str">
        <f t="shared" si="223"/>
        <v>empty</v>
      </c>
    </row>
    <row r="3536" spans="1:18">
      <c r="A3536">
        <v>8343</v>
      </c>
      <c r="B3536" t="s">
        <v>6515</v>
      </c>
      <c r="C3536" s="1">
        <v>44197</v>
      </c>
      <c r="D3536">
        <v>151</v>
      </c>
      <c r="E3536">
        <f t="shared" si="220"/>
        <v>150</v>
      </c>
      <c r="F3536">
        <v>27.636103615894001</v>
      </c>
      <c r="G3536">
        <f t="shared" si="221"/>
        <v>20</v>
      </c>
      <c r="H3536">
        <v>0</v>
      </c>
      <c r="I3536">
        <v>1.98675496688741E-2</v>
      </c>
      <c r="J3536">
        <v>4.6357615894039701E-2</v>
      </c>
      <c r="K3536">
        <v>5.9602649006622502E-2</v>
      </c>
      <c r="L3536">
        <v>5.9602649006622502E-2</v>
      </c>
      <c r="M3536">
        <v>35</v>
      </c>
      <c r="N3536">
        <v>31</v>
      </c>
      <c r="O3536">
        <v>0</v>
      </c>
      <c r="P3536">
        <v>5.4216129032257998E-4</v>
      </c>
      <c r="Q3536" t="str">
        <f t="shared" si="222"/>
        <v>low</v>
      </c>
      <c r="R3536" t="str">
        <f t="shared" si="223"/>
        <v>busy</v>
      </c>
    </row>
    <row r="3537" spans="1:18">
      <c r="A3537">
        <v>27958</v>
      </c>
      <c r="B3537" t="s">
        <v>21494</v>
      </c>
      <c r="C3537" s="1">
        <v>44197</v>
      </c>
      <c r="D3537">
        <v>60</v>
      </c>
      <c r="E3537">
        <f t="shared" si="220"/>
        <v>60</v>
      </c>
      <c r="F3537">
        <v>27.331121266666599</v>
      </c>
      <c r="G3537">
        <f t="shared" si="221"/>
        <v>20</v>
      </c>
      <c r="H3537">
        <v>3.3333333333333298E-2</v>
      </c>
      <c r="I3537">
        <v>0</v>
      </c>
      <c r="J3537">
        <v>0</v>
      </c>
      <c r="K3537">
        <v>6.6666666666666596E-2</v>
      </c>
      <c r="L3537">
        <v>0</v>
      </c>
      <c r="M3537">
        <v>13</v>
      </c>
      <c r="N3537">
        <v>34</v>
      </c>
      <c r="O3537">
        <v>0</v>
      </c>
      <c r="P3537">
        <v>6.7226764705882302E-3</v>
      </c>
      <c r="Q3537" t="str">
        <f t="shared" si="222"/>
        <v>low</v>
      </c>
      <c r="R3537" t="str">
        <f t="shared" si="223"/>
        <v>busy</v>
      </c>
    </row>
    <row r="3538" spans="1:18">
      <c r="A3538">
        <v>34089</v>
      </c>
      <c r="B3538" t="s">
        <v>25994</v>
      </c>
      <c r="C3538" s="1">
        <v>44197</v>
      </c>
      <c r="D3538">
        <v>68</v>
      </c>
      <c r="E3538">
        <f t="shared" si="220"/>
        <v>60</v>
      </c>
      <c r="F3538">
        <v>22.610488544117601</v>
      </c>
      <c r="G3538">
        <f t="shared" si="221"/>
        <v>20</v>
      </c>
      <c r="H3538">
        <v>0</v>
      </c>
      <c r="I3538">
        <v>0</v>
      </c>
      <c r="J3538">
        <v>0</v>
      </c>
      <c r="K3538">
        <v>5.8823529411764698E-2</v>
      </c>
      <c r="L3538">
        <v>1.47058823529411E-2</v>
      </c>
      <c r="M3538">
        <v>5</v>
      </c>
      <c r="N3538">
        <v>23</v>
      </c>
      <c r="O3538">
        <v>0</v>
      </c>
      <c r="P3538">
        <v>0</v>
      </c>
      <c r="Q3538" t="str">
        <f t="shared" si="222"/>
        <v>low</v>
      </c>
      <c r="R3538" t="str">
        <f t="shared" si="223"/>
        <v>busy</v>
      </c>
    </row>
    <row r="3539" spans="1:18">
      <c r="A3539">
        <v>26650</v>
      </c>
      <c r="B3539" t="s">
        <v>20389</v>
      </c>
      <c r="C3539" s="1">
        <v>44197</v>
      </c>
      <c r="D3539">
        <v>69</v>
      </c>
      <c r="E3539">
        <f t="shared" si="220"/>
        <v>60</v>
      </c>
      <c r="F3539">
        <v>26.944336086956501</v>
      </c>
      <c r="G3539">
        <f t="shared" si="221"/>
        <v>20</v>
      </c>
      <c r="H3539">
        <v>0</v>
      </c>
      <c r="I3539">
        <v>0</v>
      </c>
      <c r="J3539">
        <v>0</v>
      </c>
      <c r="K3539">
        <v>1.4492753623188401E-2</v>
      </c>
      <c r="L3539">
        <v>0</v>
      </c>
      <c r="M3539">
        <v>4</v>
      </c>
      <c r="N3539">
        <v>41</v>
      </c>
      <c r="O3539">
        <v>0</v>
      </c>
      <c r="P3539">
        <v>0</v>
      </c>
      <c r="Q3539" t="str">
        <f t="shared" si="222"/>
        <v>low</v>
      </c>
      <c r="R3539" t="str">
        <f t="shared" si="223"/>
        <v>busy</v>
      </c>
    </row>
    <row r="3540" spans="1:18">
      <c r="A3540">
        <v>6807</v>
      </c>
      <c r="B3540" t="s">
        <v>5220</v>
      </c>
      <c r="C3540" s="1">
        <v>44197</v>
      </c>
      <c r="D3540">
        <v>81</v>
      </c>
      <c r="E3540">
        <f t="shared" si="220"/>
        <v>80</v>
      </c>
      <c r="F3540">
        <v>19.7827122716049</v>
      </c>
      <c r="G3540">
        <f t="shared" si="221"/>
        <v>10</v>
      </c>
      <c r="H3540">
        <v>0</v>
      </c>
      <c r="I3540">
        <v>0</v>
      </c>
      <c r="J3540">
        <v>2.4691358024691301E-2</v>
      </c>
      <c r="K3540">
        <v>3.7037037037037E-2</v>
      </c>
      <c r="L3540">
        <v>1.23456790123456E-2</v>
      </c>
      <c r="M3540">
        <v>14</v>
      </c>
      <c r="N3540">
        <v>16</v>
      </c>
      <c r="O3540">
        <v>0</v>
      </c>
      <c r="P3540">
        <v>1.9946874999999999E-3</v>
      </c>
      <c r="Q3540" t="str">
        <f t="shared" si="222"/>
        <v>low</v>
      </c>
      <c r="R3540" t="str">
        <f t="shared" si="223"/>
        <v>busy</v>
      </c>
    </row>
    <row r="3541" spans="1:18">
      <c r="A3541">
        <v>10351</v>
      </c>
      <c r="B3541" t="s">
        <v>8465</v>
      </c>
      <c r="C3541" s="1">
        <v>44197</v>
      </c>
      <c r="D3541">
        <v>124</v>
      </c>
      <c r="E3541">
        <f t="shared" si="220"/>
        <v>120</v>
      </c>
      <c r="F3541">
        <v>27.418543209677399</v>
      </c>
      <c r="G3541">
        <f t="shared" si="221"/>
        <v>20</v>
      </c>
      <c r="H3541">
        <v>0</v>
      </c>
      <c r="I3541">
        <v>0</v>
      </c>
      <c r="J3541">
        <v>0</v>
      </c>
      <c r="K3541">
        <v>6.4516129032257993E-2</v>
      </c>
      <c r="L3541">
        <v>8.0645161290322492E-3</v>
      </c>
      <c r="M3541">
        <v>13</v>
      </c>
      <c r="N3541">
        <v>20</v>
      </c>
      <c r="O3541">
        <v>0</v>
      </c>
      <c r="P3541">
        <v>0</v>
      </c>
      <c r="Q3541" t="str">
        <f t="shared" si="222"/>
        <v>low</v>
      </c>
      <c r="R3541" t="str">
        <f t="shared" si="223"/>
        <v>busy</v>
      </c>
    </row>
    <row r="3542" spans="1:18">
      <c r="A3542">
        <v>8615</v>
      </c>
      <c r="B3542" t="s">
        <v>6760</v>
      </c>
      <c r="C3542" s="1">
        <v>44197</v>
      </c>
      <c r="D3542">
        <v>96</v>
      </c>
      <c r="E3542">
        <f t="shared" si="220"/>
        <v>90</v>
      </c>
      <c r="F3542">
        <v>26.124589499999999</v>
      </c>
      <c r="G3542">
        <f t="shared" si="221"/>
        <v>20</v>
      </c>
      <c r="H3542">
        <v>5.2083333333333301E-2</v>
      </c>
      <c r="I3542">
        <v>0</v>
      </c>
      <c r="J3542">
        <v>2.0833333333333301E-2</v>
      </c>
      <c r="K3542">
        <v>7.2916666666666602E-2</v>
      </c>
      <c r="L3542">
        <v>1.04166666666666E-2</v>
      </c>
      <c r="M3542">
        <v>13</v>
      </c>
      <c r="N3542">
        <v>40</v>
      </c>
      <c r="O3542">
        <v>0</v>
      </c>
      <c r="P3542">
        <v>0</v>
      </c>
      <c r="Q3542" t="str">
        <f t="shared" si="222"/>
        <v>low</v>
      </c>
      <c r="R3542" t="str">
        <f t="shared" si="223"/>
        <v>busy</v>
      </c>
    </row>
    <row r="3543" spans="1:18">
      <c r="A3543">
        <v>22319</v>
      </c>
      <c r="B3543" t="s">
        <v>16856</v>
      </c>
      <c r="C3543" s="1">
        <v>44197</v>
      </c>
      <c r="D3543">
        <v>86</v>
      </c>
      <c r="E3543">
        <f t="shared" si="220"/>
        <v>80</v>
      </c>
      <c r="F3543">
        <v>22.972509744185999</v>
      </c>
      <c r="G3543">
        <f t="shared" si="221"/>
        <v>20</v>
      </c>
      <c r="H3543">
        <v>0</v>
      </c>
      <c r="I3543">
        <v>0</v>
      </c>
      <c r="J3543">
        <v>0</v>
      </c>
      <c r="K3543">
        <v>0.290697674418604</v>
      </c>
      <c r="L3543">
        <v>6.9767441860465101E-2</v>
      </c>
      <c r="M3543">
        <v>0</v>
      </c>
      <c r="N3543">
        <v>0</v>
      </c>
      <c r="O3543">
        <v>0</v>
      </c>
      <c r="P3543">
        <v>0</v>
      </c>
      <c r="Q3543" t="str">
        <f t="shared" si="222"/>
        <v>low</v>
      </c>
      <c r="R3543" t="str">
        <f t="shared" si="223"/>
        <v>busy</v>
      </c>
    </row>
    <row r="3544" spans="1:18">
      <c r="A3544">
        <v>41579</v>
      </c>
      <c r="B3544" t="s">
        <v>31920</v>
      </c>
      <c r="C3544" s="1">
        <v>44197</v>
      </c>
      <c r="D3544">
        <v>189</v>
      </c>
      <c r="E3544">
        <f t="shared" si="220"/>
        <v>180</v>
      </c>
      <c r="F3544">
        <v>75.1403953703703</v>
      </c>
      <c r="G3544">
        <f t="shared" si="221"/>
        <v>70</v>
      </c>
      <c r="H3544">
        <v>0</v>
      </c>
      <c r="I3544">
        <v>0</v>
      </c>
      <c r="J3544">
        <v>0</v>
      </c>
      <c r="K3544">
        <v>0</v>
      </c>
      <c r="L3544">
        <v>0</v>
      </c>
      <c r="M3544">
        <v>3</v>
      </c>
      <c r="N3544">
        <v>134</v>
      </c>
      <c r="O3544">
        <v>0</v>
      </c>
      <c r="P3544">
        <v>6.7963731343283502E-3</v>
      </c>
      <c r="Q3544" t="str">
        <f t="shared" si="222"/>
        <v>high</v>
      </c>
      <c r="R3544" t="str">
        <f t="shared" si="223"/>
        <v>empty</v>
      </c>
    </row>
    <row r="3545" spans="1:18">
      <c r="A3545">
        <v>16298</v>
      </c>
      <c r="B3545" t="s">
        <v>12597</v>
      </c>
      <c r="C3545" s="1">
        <v>44197</v>
      </c>
      <c r="D3545">
        <v>232</v>
      </c>
      <c r="E3545">
        <f t="shared" si="220"/>
        <v>230</v>
      </c>
      <c r="F3545">
        <v>76.563907637930996</v>
      </c>
      <c r="G3545">
        <f t="shared" si="221"/>
        <v>70</v>
      </c>
      <c r="H3545">
        <v>0</v>
      </c>
      <c r="I3545">
        <v>0</v>
      </c>
      <c r="J3545">
        <v>0</v>
      </c>
      <c r="K3545">
        <v>0</v>
      </c>
      <c r="L3545">
        <v>0</v>
      </c>
      <c r="M3545">
        <v>6</v>
      </c>
      <c r="N3545">
        <v>191</v>
      </c>
      <c r="O3545">
        <v>0</v>
      </c>
      <c r="P3545">
        <v>0.161404240837696</v>
      </c>
      <c r="Q3545" t="str">
        <f t="shared" si="222"/>
        <v>high</v>
      </c>
      <c r="R3545" t="str">
        <f t="shared" si="223"/>
        <v>empty</v>
      </c>
    </row>
    <row r="3546" spans="1:18">
      <c r="A3546">
        <v>32064</v>
      </c>
      <c r="B3546" t="s">
        <v>24741</v>
      </c>
      <c r="C3546" s="1">
        <v>44197</v>
      </c>
      <c r="D3546">
        <v>61</v>
      </c>
      <c r="E3546">
        <f t="shared" si="220"/>
        <v>60</v>
      </c>
      <c r="F3546">
        <v>33.981317131147499</v>
      </c>
      <c r="G3546">
        <f t="shared" si="221"/>
        <v>30</v>
      </c>
      <c r="H3546">
        <v>0</v>
      </c>
      <c r="I3546">
        <v>0</v>
      </c>
      <c r="J3546">
        <v>0</v>
      </c>
      <c r="K3546">
        <v>3.2786885245901599E-2</v>
      </c>
      <c r="L3546">
        <v>0</v>
      </c>
      <c r="M3546">
        <v>1</v>
      </c>
      <c r="N3546">
        <v>31</v>
      </c>
      <c r="O3546">
        <v>0</v>
      </c>
      <c r="P3546">
        <v>0</v>
      </c>
      <c r="Q3546" t="str">
        <f t="shared" si="222"/>
        <v>low</v>
      </c>
      <c r="R3546" t="str">
        <f t="shared" si="223"/>
        <v>busy</v>
      </c>
    </row>
    <row r="3547" spans="1:18">
      <c r="A3547">
        <v>9167</v>
      </c>
      <c r="B3547" t="s">
        <v>7308</v>
      </c>
      <c r="C3547" s="1">
        <v>44197</v>
      </c>
      <c r="D3547">
        <v>109</v>
      </c>
      <c r="E3547">
        <f t="shared" si="220"/>
        <v>100</v>
      </c>
      <c r="F3547">
        <v>18.4424538715596</v>
      </c>
      <c r="G3547">
        <f t="shared" si="221"/>
        <v>10</v>
      </c>
      <c r="H3547">
        <v>0</v>
      </c>
      <c r="I3547">
        <v>0</v>
      </c>
      <c r="J3547">
        <v>0</v>
      </c>
      <c r="K3547">
        <v>0.81651376146788901</v>
      </c>
      <c r="L3547">
        <v>1.8348623853211E-2</v>
      </c>
      <c r="M3547">
        <v>0</v>
      </c>
      <c r="N3547">
        <v>0</v>
      </c>
      <c r="O3547">
        <v>0</v>
      </c>
      <c r="P3547">
        <v>0</v>
      </c>
      <c r="Q3547" t="str">
        <f t="shared" si="222"/>
        <v>low</v>
      </c>
      <c r="R3547" t="str">
        <f t="shared" si="223"/>
        <v>busy</v>
      </c>
    </row>
    <row r="3548" spans="1:18">
      <c r="A3548">
        <v>7205</v>
      </c>
      <c r="B3548" t="s">
        <v>5566</v>
      </c>
      <c r="C3548" s="1">
        <v>44197</v>
      </c>
      <c r="D3548">
        <v>80</v>
      </c>
      <c r="E3548">
        <f t="shared" si="220"/>
        <v>80</v>
      </c>
      <c r="F3548">
        <v>19.381241687500001</v>
      </c>
      <c r="G3548">
        <f t="shared" si="221"/>
        <v>10</v>
      </c>
      <c r="H3548">
        <v>0.1</v>
      </c>
      <c r="I3548">
        <v>0</v>
      </c>
      <c r="J3548">
        <v>1.2500000000000001E-2</v>
      </c>
      <c r="K3548">
        <v>0.1125</v>
      </c>
      <c r="L3548">
        <v>0</v>
      </c>
      <c r="M3548">
        <v>16</v>
      </c>
      <c r="N3548">
        <v>18</v>
      </c>
      <c r="O3548">
        <v>0</v>
      </c>
      <c r="P3548">
        <v>0</v>
      </c>
      <c r="Q3548" t="str">
        <f t="shared" si="222"/>
        <v>low</v>
      </c>
      <c r="R3548" t="str">
        <f t="shared" si="223"/>
        <v>busy</v>
      </c>
    </row>
    <row r="3549" spans="1:18">
      <c r="A3549">
        <v>9621</v>
      </c>
      <c r="B3549" t="s">
        <v>7759</v>
      </c>
      <c r="C3549" s="1">
        <v>44197</v>
      </c>
      <c r="D3549">
        <v>62</v>
      </c>
      <c r="E3549">
        <f t="shared" si="220"/>
        <v>60</v>
      </c>
      <c r="F3549">
        <v>27.294600532257999</v>
      </c>
      <c r="G3549">
        <f t="shared" si="221"/>
        <v>20</v>
      </c>
      <c r="H3549">
        <v>1.6129032258064498E-2</v>
      </c>
      <c r="I3549">
        <v>0</v>
      </c>
      <c r="J3549">
        <v>0</v>
      </c>
      <c r="K3549">
        <v>0</v>
      </c>
      <c r="L3549">
        <v>0</v>
      </c>
      <c r="M3549">
        <v>5</v>
      </c>
      <c r="N3549">
        <v>44</v>
      </c>
      <c r="O3549">
        <v>0</v>
      </c>
      <c r="P3549">
        <v>0</v>
      </c>
      <c r="Q3549" t="str">
        <f t="shared" si="222"/>
        <v>low</v>
      </c>
      <c r="R3549" t="str">
        <f t="shared" si="223"/>
        <v>empty</v>
      </c>
    </row>
    <row r="3550" spans="1:18">
      <c r="A3550">
        <v>31895</v>
      </c>
      <c r="B3550" t="s">
        <v>24596</v>
      </c>
      <c r="C3550" s="1">
        <v>44197</v>
      </c>
      <c r="D3550">
        <v>88</v>
      </c>
      <c r="E3550">
        <f t="shared" si="220"/>
        <v>80</v>
      </c>
      <c r="F3550">
        <v>53.099240261363597</v>
      </c>
      <c r="G3550">
        <f t="shared" si="221"/>
        <v>50</v>
      </c>
      <c r="H3550">
        <v>0</v>
      </c>
      <c r="I3550">
        <v>0</v>
      </c>
      <c r="J3550">
        <v>0</v>
      </c>
      <c r="K3550">
        <v>0</v>
      </c>
      <c r="L3550">
        <v>0</v>
      </c>
      <c r="M3550">
        <v>1</v>
      </c>
      <c r="N3550">
        <v>79</v>
      </c>
      <c r="O3550">
        <v>0</v>
      </c>
      <c r="P3550">
        <v>3.6166329113924002E-3</v>
      </c>
      <c r="Q3550" t="str">
        <f t="shared" si="222"/>
        <v>high</v>
      </c>
      <c r="R3550" t="str">
        <f t="shared" si="223"/>
        <v>empty</v>
      </c>
    </row>
    <row r="3551" spans="1:18">
      <c r="A3551">
        <v>17779</v>
      </c>
      <c r="B3551" t="s">
        <v>13720</v>
      </c>
      <c r="C3551" s="1">
        <v>44197</v>
      </c>
      <c r="D3551">
        <v>57</v>
      </c>
      <c r="E3551">
        <f t="shared" si="220"/>
        <v>50</v>
      </c>
      <c r="F3551">
        <v>32.3758705789473</v>
      </c>
      <c r="G3551">
        <f t="shared" si="221"/>
        <v>30</v>
      </c>
      <c r="H3551">
        <v>0</v>
      </c>
      <c r="I3551">
        <v>0</v>
      </c>
      <c r="J3551">
        <v>0</v>
      </c>
      <c r="K3551">
        <v>0</v>
      </c>
      <c r="L3551">
        <v>0</v>
      </c>
      <c r="M3551">
        <v>2</v>
      </c>
      <c r="N3551">
        <v>29</v>
      </c>
      <c r="O3551">
        <v>0</v>
      </c>
      <c r="P3551">
        <v>0</v>
      </c>
      <c r="Q3551" t="str">
        <f t="shared" si="222"/>
        <v>low</v>
      </c>
      <c r="R3551" t="str">
        <f t="shared" si="223"/>
        <v>empty</v>
      </c>
    </row>
    <row r="3552" spans="1:18">
      <c r="A3552">
        <v>22162</v>
      </c>
      <c r="B3552" t="s">
        <v>16702</v>
      </c>
      <c r="C3552" s="1">
        <v>44197</v>
      </c>
      <c r="D3552">
        <v>144</v>
      </c>
      <c r="E3552">
        <f t="shared" si="220"/>
        <v>140</v>
      </c>
      <c r="F3552">
        <v>18.7398106180555</v>
      </c>
      <c r="G3552">
        <f t="shared" si="221"/>
        <v>10</v>
      </c>
      <c r="H3552">
        <v>6.9444444444444406E-2</v>
      </c>
      <c r="I3552">
        <v>4.8611111111111098E-2</v>
      </c>
      <c r="J3552">
        <v>1.38888888888888E-2</v>
      </c>
      <c r="K3552">
        <v>0.13888888888888801</v>
      </c>
      <c r="L3552">
        <v>1.38888888888888E-2</v>
      </c>
      <c r="M3552">
        <v>9</v>
      </c>
      <c r="N3552">
        <v>17</v>
      </c>
      <c r="O3552">
        <v>0</v>
      </c>
      <c r="P3552">
        <v>5.2606470588235296E-3</v>
      </c>
      <c r="Q3552" t="str">
        <f t="shared" si="222"/>
        <v>low</v>
      </c>
      <c r="R3552" t="str">
        <f t="shared" si="223"/>
        <v>busy</v>
      </c>
    </row>
    <row r="3553" spans="1:18">
      <c r="A3553">
        <v>7179</v>
      </c>
      <c r="B3553" t="s">
        <v>5542</v>
      </c>
      <c r="C3553" s="1">
        <v>44197</v>
      </c>
      <c r="D3553">
        <v>158</v>
      </c>
      <c r="E3553">
        <f t="shared" si="220"/>
        <v>150</v>
      </c>
      <c r="F3553">
        <v>65.4390259683544</v>
      </c>
      <c r="G3553">
        <f t="shared" si="221"/>
        <v>60</v>
      </c>
      <c r="H3553">
        <v>0</v>
      </c>
      <c r="I3553">
        <v>0</v>
      </c>
      <c r="J3553">
        <v>0</v>
      </c>
      <c r="K3553">
        <v>0</v>
      </c>
      <c r="L3553">
        <v>0</v>
      </c>
      <c r="M3553">
        <v>3</v>
      </c>
      <c r="N3553">
        <v>135</v>
      </c>
      <c r="O3553">
        <v>0</v>
      </c>
      <c r="P3553">
        <v>0.42471308888888798</v>
      </c>
      <c r="Q3553" t="str">
        <f t="shared" si="222"/>
        <v>high</v>
      </c>
      <c r="R3553" t="str">
        <f t="shared" si="223"/>
        <v>empty</v>
      </c>
    </row>
    <row r="3554" spans="1:18">
      <c r="A3554">
        <v>38755</v>
      </c>
      <c r="B3554" t="s">
        <v>29772</v>
      </c>
      <c r="C3554" s="1">
        <v>44197</v>
      </c>
      <c r="D3554">
        <v>57</v>
      </c>
      <c r="E3554">
        <f t="shared" si="220"/>
        <v>50</v>
      </c>
      <c r="F3554">
        <v>27.567535105263101</v>
      </c>
      <c r="G3554">
        <f t="shared" si="221"/>
        <v>20</v>
      </c>
      <c r="H3554">
        <v>0</v>
      </c>
      <c r="I3554">
        <v>0</v>
      </c>
      <c r="J3554">
        <v>0</v>
      </c>
      <c r="K3554">
        <v>0</v>
      </c>
      <c r="L3554">
        <v>0</v>
      </c>
      <c r="M3554">
        <v>2</v>
      </c>
      <c r="N3554">
        <v>44</v>
      </c>
      <c r="O3554">
        <v>0</v>
      </c>
      <c r="P3554">
        <v>0</v>
      </c>
      <c r="Q3554" t="str">
        <f t="shared" si="222"/>
        <v>low</v>
      </c>
      <c r="R3554" t="str">
        <f t="shared" si="223"/>
        <v>empty</v>
      </c>
    </row>
    <row r="3555" spans="1:18">
      <c r="A3555">
        <v>29434</v>
      </c>
      <c r="B3555" t="s">
        <v>22701</v>
      </c>
      <c r="C3555" s="1">
        <v>44197</v>
      </c>
      <c r="D3555">
        <v>156</v>
      </c>
      <c r="E3555">
        <f t="shared" si="220"/>
        <v>150</v>
      </c>
      <c r="F3555">
        <v>47.2622833076923</v>
      </c>
      <c r="G3555">
        <f t="shared" si="221"/>
        <v>40</v>
      </c>
      <c r="H3555">
        <v>0</v>
      </c>
      <c r="I3555">
        <v>0</v>
      </c>
      <c r="J3555">
        <v>3.2051282051282E-2</v>
      </c>
      <c r="K3555">
        <v>0</v>
      </c>
      <c r="L3555">
        <v>0</v>
      </c>
      <c r="M3555">
        <v>52</v>
      </c>
      <c r="N3555">
        <v>114</v>
      </c>
      <c r="O3555">
        <v>0</v>
      </c>
      <c r="P3555">
        <v>7.2527017543859602E-3</v>
      </c>
      <c r="Q3555" t="str">
        <f t="shared" si="222"/>
        <v>low</v>
      </c>
      <c r="R3555" t="str">
        <f t="shared" si="223"/>
        <v>empty</v>
      </c>
    </row>
    <row r="3556" spans="1:18">
      <c r="A3556">
        <v>22909</v>
      </c>
      <c r="B3556" t="s">
        <v>17426</v>
      </c>
      <c r="C3556" s="1">
        <v>44197</v>
      </c>
      <c r="D3556">
        <v>60</v>
      </c>
      <c r="E3556">
        <f t="shared" si="220"/>
        <v>60</v>
      </c>
      <c r="F3556">
        <v>30.615015883333299</v>
      </c>
      <c r="G3556">
        <f t="shared" si="221"/>
        <v>30</v>
      </c>
      <c r="H3556">
        <v>0</v>
      </c>
      <c r="I3556">
        <v>0</v>
      </c>
      <c r="J3556">
        <v>0.05</v>
      </c>
      <c r="K3556">
        <v>3.3333333333333298E-2</v>
      </c>
      <c r="L3556">
        <v>0</v>
      </c>
      <c r="M3556">
        <v>4</v>
      </c>
      <c r="N3556">
        <v>8</v>
      </c>
      <c r="O3556">
        <v>0</v>
      </c>
      <c r="P3556">
        <v>0</v>
      </c>
      <c r="Q3556" t="str">
        <f t="shared" si="222"/>
        <v>low</v>
      </c>
      <c r="R3556" t="str">
        <f t="shared" si="223"/>
        <v>busy</v>
      </c>
    </row>
    <row r="3557" spans="1:18">
      <c r="A3557">
        <v>9165</v>
      </c>
      <c r="B3557" t="s">
        <v>7306</v>
      </c>
      <c r="C3557" s="1">
        <v>44197</v>
      </c>
      <c r="D3557">
        <v>65</v>
      </c>
      <c r="E3557">
        <f t="shared" si="220"/>
        <v>60</v>
      </c>
      <c r="F3557">
        <v>20.4679160461538</v>
      </c>
      <c r="G3557">
        <f t="shared" si="221"/>
        <v>20</v>
      </c>
      <c r="H3557">
        <v>3.0769230769230702E-2</v>
      </c>
      <c r="I3557">
        <v>0</v>
      </c>
      <c r="J3557">
        <v>1.53846153846153E-2</v>
      </c>
      <c r="K3557">
        <v>0.15384615384615299</v>
      </c>
      <c r="L3557">
        <v>0</v>
      </c>
      <c r="M3557">
        <v>12</v>
      </c>
      <c r="N3557">
        <v>15</v>
      </c>
      <c r="O3557">
        <v>0</v>
      </c>
      <c r="P3557">
        <v>1.8264666666666599E-3</v>
      </c>
      <c r="Q3557" t="str">
        <f t="shared" si="222"/>
        <v>low</v>
      </c>
      <c r="R3557" t="str">
        <f t="shared" si="223"/>
        <v>busy</v>
      </c>
    </row>
    <row r="3558" spans="1:18">
      <c r="A3558">
        <v>8067</v>
      </c>
      <c r="B3558" t="s">
        <v>6303</v>
      </c>
      <c r="C3558" s="1">
        <v>44197</v>
      </c>
      <c r="D3558">
        <v>84</v>
      </c>
      <c r="E3558">
        <f t="shared" si="220"/>
        <v>80</v>
      </c>
      <c r="F3558">
        <v>30.6975690238095</v>
      </c>
      <c r="G3558">
        <f t="shared" si="221"/>
        <v>30</v>
      </c>
      <c r="H3558">
        <v>0</v>
      </c>
      <c r="I3558">
        <v>0</v>
      </c>
      <c r="J3558">
        <v>0</v>
      </c>
      <c r="K3558">
        <v>1.1904761904761901E-2</v>
      </c>
      <c r="L3558">
        <v>0</v>
      </c>
      <c r="M3558">
        <v>11</v>
      </c>
      <c r="N3558">
        <v>38</v>
      </c>
      <c r="O3558">
        <v>0</v>
      </c>
      <c r="P3558">
        <v>3.42105263157894E-2</v>
      </c>
      <c r="Q3558" t="str">
        <f t="shared" si="222"/>
        <v>low</v>
      </c>
      <c r="R3558" t="str">
        <f t="shared" si="223"/>
        <v>busy</v>
      </c>
    </row>
    <row r="3559" spans="1:18">
      <c r="A3559">
        <v>26639</v>
      </c>
      <c r="B3559" t="s">
        <v>20379</v>
      </c>
      <c r="C3559" s="1">
        <v>44197</v>
      </c>
      <c r="D3559">
        <v>56</v>
      </c>
      <c r="E3559">
        <f t="shared" si="220"/>
        <v>50</v>
      </c>
      <c r="F3559">
        <v>32.055338357142801</v>
      </c>
      <c r="G3559">
        <f t="shared" si="221"/>
        <v>30</v>
      </c>
      <c r="H3559">
        <v>0</v>
      </c>
      <c r="I3559">
        <v>0</v>
      </c>
      <c r="J3559">
        <v>0</v>
      </c>
      <c r="K3559">
        <v>0</v>
      </c>
      <c r="L3559">
        <v>0</v>
      </c>
      <c r="M3559">
        <v>3</v>
      </c>
      <c r="N3559">
        <v>30</v>
      </c>
      <c r="O3559">
        <v>0</v>
      </c>
      <c r="P3559">
        <v>0</v>
      </c>
      <c r="Q3559" t="str">
        <f t="shared" si="222"/>
        <v>low</v>
      </c>
      <c r="R3559" t="str">
        <f t="shared" si="223"/>
        <v>empty</v>
      </c>
    </row>
    <row r="3560" spans="1:18">
      <c r="A3560">
        <v>14990</v>
      </c>
      <c r="B3560" t="s">
        <v>11569</v>
      </c>
      <c r="C3560" s="1">
        <v>44197</v>
      </c>
      <c r="D3560">
        <v>131</v>
      </c>
      <c r="E3560">
        <f t="shared" si="220"/>
        <v>130</v>
      </c>
      <c r="F3560">
        <v>63.768931297709898</v>
      </c>
      <c r="G3560">
        <f t="shared" si="221"/>
        <v>60</v>
      </c>
      <c r="H3560">
        <v>0</v>
      </c>
      <c r="I3560">
        <v>0</v>
      </c>
      <c r="J3560">
        <v>0</v>
      </c>
      <c r="K3560">
        <v>0</v>
      </c>
      <c r="L3560">
        <v>0</v>
      </c>
      <c r="M3560">
        <v>1</v>
      </c>
      <c r="N3560">
        <v>121</v>
      </c>
      <c r="O3560">
        <v>0</v>
      </c>
      <c r="P3560">
        <v>0.58044077685950402</v>
      </c>
      <c r="Q3560" t="str">
        <f t="shared" si="222"/>
        <v>high</v>
      </c>
      <c r="R3560" t="str">
        <f t="shared" si="223"/>
        <v>empty</v>
      </c>
    </row>
    <row r="3561" spans="1:18">
      <c r="A3561">
        <v>215</v>
      </c>
      <c r="B3561" t="s">
        <v>180</v>
      </c>
      <c r="C3561" s="1">
        <v>44197</v>
      </c>
      <c r="D3561">
        <v>87</v>
      </c>
      <c r="E3561">
        <f t="shared" si="220"/>
        <v>80</v>
      </c>
      <c r="F3561">
        <v>38.259292609195398</v>
      </c>
      <c r="G3561">
        <f t="shared" si="221"/>
        <v>30</v>
      </c>
      <c r="H3561">
        <v>0</v>
      </c>
      <c r="I3561">
        <v>0</v>
      </c>
      <c r="J3561">
        <v>0</v>
      </c>
      <c r="K3561">
        <v>0</v>
      </c>
      <c r="L3561">
        <v>0</v>
      </c>
      <c r="M3561">
        <v>11</v>
      </c>
      <c r="N3561">
        <v>47</v>
      </c>
      <c r="O3561">
        <v>0</v>
      </c>
      <c r="P3561">
        <v>0</v>
      </c>
      <c r="Q3561" t="str">
        <f t="shared" si="222"/>
        <v>low</v>
      </c>
      <c r="R3561" t="str">
        <f t="shared" si="223"/>
        <v>empty</v>
      </c>
    </row>
    <row r="3562" spans="1:18">
      <c r="A3562">
        <v>11264</v>
      </c>
      <c r="B3562" t="s">
        <v>9311</v>
      </c>
      <c r="C3562" s="1">
        <v>44197</v>
      </c>
      <c r="D3562">
        <v>203</v>
      </c>
      <c r="E3562">
        <f t="shared" si="220"/>
        <v>200</v>
      </c>
      <c r="F3562">
        <v>62.396022704433399</v>
      </c>
      <c r="G3562">
        <f t="shared" si="221"/>
        <v>60</v>
      </c>
      <c r="H3562">
        <v>0</v>
      </c>
      <c r="I3562">
        <v>0</v>
      </c>
      <c r="J3562">
        <v>4.9261083743842296E-3</v>
      </c>
      <c r="K3562">
        <v>0</v>
      </c>
      <c r="L3562">
        <v>0</v>
      </c>
      <c r="M3562">
        <v>19</v>
      </c>
      <c r="N3562">
        <v>124</v>
      </c>
      <c r="O3562">
        <v>0</v>
      </c>
      <c r="P3562">
        <v>8.0645161290322492E-3</v>
      </c>
      <c r="Q3562" t="str">
        <f t="shared" si="222"/>
        <v>high</v>
      </c>
      <c r="R3562" t="str">
        <f t="shared" si="223"/>
        <v>empty</v>
      </c>
    </row>
    <row r="3563" spans="1:18">
      <c r="A3563">
        <v>40953</v>
      </c>
      <c r="B3563" t="s">
        <v>31374</v>
      </c>
      <c r="C3563" s="1">
        <v>44197</v>
      </c>
      <c r="D3563">
        <v>127</v>
      </c>
      <c r="E3563">
        <f t="shared" si="220"/>
        <v>120</v>
      </c>
      <c r="F3563">
        <v>26.6502989527559</v>
      </c>
      <c r="G3563">
        <f t="shared" si="221"/>
        <v>20</v>
      </c>
      <c r="H3563">
        <v>0</v>
      </c>
      <c r="I3563">
        <v>0</v>
      </c>
      <c r="J3563">
        <v>7.8740157480314907E-3</v>
      </c>
      <c r="K3563">
        <v>4.7244094488188899E-2</v>
      </c>
      <c r="L3563">
        <v>0</v>
      </c>
      <c r="M3563">
        <v>24</v>
      </c>
      <c r="N3563">
        <v>47</v>
      </c>
      <c r="O3563">
        <v>0</v>
      </c>
      <c r="P3563">
        <v>0</v>
      </c>
      <c r="Q3563" t="str">
        <f t="shared" si="222"/>
        <v>low</v>
      </c>
      <c r="R3563" t="str">
        <f t="shared" si="223"/>
        <v>busy</v>
      </c>
    </row>
    <row r="3564" spans="1:18">
      <c r="A3564">
        <v>17408</v>
      </c>
      <c r="B3564" t="s">
        <v>13404</v>
      </c>
      <c r="C3564" s="1">
        <v>44197</v>
      </c>
      <c r="D3564">
        <v>74</v>
      </c>
      <c r="E3564">
        <f t="shared" si="220"/>
        <v>70</v>
      </c>
      <c r="F3564">
        <v>53.341832986486402</v>
      </c>
      <c r="G3564">
        <f t="shared" si="221"/>
        <v>50</v>
      </c>
      <c r="H3564">
        <v>0</v>
      </c>
      <c r="I3564">
        <v>0</v>
      </c>
      <c r="J3564">
        <v>0</v>
      </c>
      <c r="K3564">
        <v>0</v>
      </c>
      <c r="L3564">
        <v>0</v>
      </c>
      <c r="M3564">
        <v>2</v>
      </c>
      <c r="N3564">
        <v>61</v>
      </c>
      <c r="O3564">
        <v>0</v>
      </c>
      <c r="P3564">
        <v>1.02459016393442E-3</v>
      </c>
      <c r="Q3564" t="str">
        <f t="shared" si="222"/>
        <v>high</v>
      </c>
      <c r="R3564" t="str">
        <f t="shared" si="223"/>
        <v>empty</v>
      </c>
    </row>
    <row r="3565" spans="1:18">
      <c r="A3565">
        <v>1014</v>
      </c>
      <c r="B3565" t="s">
        <v>867</v>
      </c>
      <c r="C3565" s="1">
        <v>44197</v>
      </c>
      <c r="D3565">
        <v>85</v>
      </c>
      <c r="E3565">
        <f t="shared" si="220"/>
        <v>80</v>
      </c>
      <c r="F3565">
        <v>53.0757647058823</v>
      </c>
      <c r="G3565">
        <f t="shared" si="221"/>
        <v>50</v>
      </c>
      <c r="H3565">
        <v>0</v>
      </c>
      <c r="I3565">
        <v>0</v>
      </c>
      <c r="J3565">
        <v>0</v>
      </c>
      <c r="K3565">
        <v>0</v>
      </c>
      <c r="L3565">
        <v>0</v>
      </c>
      <c r="M3565">
        <v>1</v>
      </c>
      <c r="N3565">
        <v>77</v>
      </c>
      <c r="O3565">
        <v>0</v>
      </c>
      <c r="P3565">
        <v>0</v>
      </c>
      <c r="Q3565" t="str">
        <f t="shared" si="222"/>
        <v>high</v>
      </c>
      <c r="R3565" t="str">
        <f t="shared" si="223"/>
        <v>empty</v>
      </c>
    </row>
    <row r="3566" spans="1:18">
      <c r="A3566">
        <v>36119</v>
      </c>
      <c r="B3566" t="s">
        <v>27382</v>
      </c>
      <c r="C3566" s="1">
        <v>44197</v>
      </c>
      <c r="D3566">
        <v>92</v>
      </c>
      <c r="E3566">
        <f t="shared" si="220"/>
        <v>90</v>
      </c>
      <c r="F3566">
        <v>26.130019358695598</v>
      </c>
      <c r="G3566">
        <f t="shared" si="221"/>
        <v>20</v>
      </c>
      <c r="H3566">
        <v>0</v>
      </c>
      <c r="I3566">
        <v>0</v>
      </c>
      <c r="J3566">
        <v>2.1739130434782601E-2</v>
      </c>
      <c r="K3566">
        <v>0.108695652173913</v>
      </c>
      <c r="L3566">
        <v>0</v>
      </c>
      <c r="M3566">
        <v>12</v>
      </c>
      <c r="N3566">
        <v>19</v>
      </c>
      <c r="O3566">
        <v>0</v>
      </c>
      <c r="P3566">
        <v>0</v>
      </c>
      <c r="Q3566" t="str">
        <f t="shared" si="222"/>
        <v>low</v>
      </c>
      <c r="R3566" t="str">
        <f t="shared" si="223"/>
        <v>busy</v>
      </c>
    </row>
    <row r="3567" spans="1:18">
      <c r="A3567">
        <v>36338</v>
      </c>
      <c r="B3567" t="s">
        <v>27601</v>
      </c>
      <c r="C3567" s="1">
        <v>44197</v>
      </c>
      <c r="D3567">
        <v>136</v>
      </c>
      <c r="E3567">
        <f t="shared" si="220"/>
        <v>130</v>
      </c>
      <c r="F3567">
        <v>24.809361874999901</v>
      </c>
      <c r="G3567">
        <f t="shared" si="221"/>
        <v>20</v>
      </c>
      <c r="H3567">
        <v>0</v>
      </c>
      <c r="I3567">
        <v>0</v>
      </c>
      <c r="J3567">
        <v>0</v>
      </c>
      <c r="K3567">
        <v>0.183823529411764</v>
      </c>
      <c r="L3567">
        <v>1.47058823529411E-2</v>
      </c>
      <c r="M3567">
        <v>5</v>
      </c>
      <c r="N3567">
        <v>20</v>
      </c>
      <c r="O3567">
        <v>0</v>
      </c>
      <c r="P3567">
        <v>0</v>
      </c>
      <c r="Q3567" t="str">
        <f t="shared" si="222"/>
        <v>low</v>
      </c>
      <c r="R3567" t="str">
        <f t="shared" si="223"/>
        <v>busy</v>
      </c>
    </row>
    <row r="3568" spans="1:18">
      <c r="A3568">
        <v>38108</v>
      </c>
      <c r="B3568" t="s">
        <v>29286</v>
      </c>
      <c r="C3568" s="1">
        <v>44197</v>
      </c>
      <c r="D3568">
        <v>69</v>
      </c>
      <c r="E3568">
        <f t="shared" si="220"/>
        <v>60</v>
      </c>
      <c r="F3568">
        <v>27.839421333333298</v>
      </c>
      <c r="G3568">
        <f t="shared" si="221"/>
        <v>20</v>
      </c>
      <c r="H3568">
        <v>0</v>
      </c>
      <c r="I3568">
        <v>0</v>
      </c>
      <c r="J3568">
        <v>0</v>
      </c>
      <c r="K3568">
        <v>8.6956521739130405E-2</v>
      </c>
      <c r="L3568">
        <v>0</v>
      </c>
      <c r="M3568">
        <v>0</v>
      </c>
      <c r="N3568">
        <v>0</v>
      </c>
      <c r="O3568">
        <v>0</v>
      </c>
      <c r="P3568">
        <v>0</v>
      </c>
      <c r="Q3568" t="str">
        <f t="shared" si="222"/>
        <v>low</v>
      </c>
      <c r="R3568" t="str">
        <f t="shared" si="223"/>
        <v>busy</v>
      </c>
    </row>
    <row r="3569" spans="1:18">
      <c r="A3569">
        <v>16753</v>
      </c>
      <c r="B3569" t="s">
        <v>12927</v>
      </c>
      <c r="C3569" s="1">
        <v>44197</v>
      </c>
      <c r="D3569">
        <v>150</v>
      </c>
      <c r="E3569">
        <f t="shared" si="220"/>
        <v>150</v>
      </c>
      <c r="F3569">
        <v>29.1981070466666</v>
      </c>
      <c r="G3569">
        <f t="shared" si="221"/>
        <v>20</v>
      </c>
      <c r="H3569">
        <v>3.3333333333333298E-2</v>
      </c>
      <c r="I3569">
        <v>0</v>
      </c>
      <c r="J3569">
        <v>3.3333333333333298E-2</v>
      </c>
      <c r="K3569">
        <v>0.12666666666666601</v>
      </c>
      <c r="L3569">
        <v>6.6666666666666602E-3</v>
      </c>
      <c r="M3569">
        <v>24</v>
      </c>
      <c r="N3569">
        <v>54</v>
      </c>
      <c r="O3569">
        <v>0</v>
      </c>
      <c r="P3569">
        <v>0</v>
      </c>
      <c r="Q3569" t="str">
        <f t="shared" si="222"/>
        <v>low</v>
      </c>
      <c r="R3569" t="str">
        <f t="shared" si="223"/>
        <v>busy</v>
      </c>
    </row>
    <row r="3570" spans="1:18">
      <c r="A3570">
        <v>30590</v>
      </c>
      <c r="B3570" t="s">
        <v>23620</v>
      </c>
      <c r="C3570" s="1">
        <v>44197</v>
      </c>
      <c r="D3570">
        <v>178</v>
      </c>
      <c r="E3570">
        <f t="shared" si="220"/>
        <v>170</v>
      </c>
      <c r="F3570">
        <v>74.004275971910005</v>
      </c>
      <c r="G3570">
        <f t="shared" si="221"/>
        <v>70</v>
      </c>
      <c r="H3570">
        <v>0</v>
      </c>
      <c r="I3570">
        <v>0</v>
      </c>
      <c r="J3570">
        <v>0</v>
      </c>
      <c r="K3570">
        <v>0</v>
      </c>
      <c r="L3570">
        <v>0</v>
      </c>
      <c r="M3570">
        <v>2</v>
      </c>
      <c r="N3570">
        <v>123</v>
      </c>
      <c r="O3570">
        <v>0</v>
      </c>
      <c r="P3570">
        <v>8.1300813008130003E-3</v>
      </c>
      <c r="Q3570" t="str">
        <f t="shared" si="222"/>
        <v>high</v>
      </c>
      <c r="R3570" t="str">
        <f t="shared" si="223"/>
        <v>empty</v>
      </c>
    </row>
    <row r="3571" spans="1:18">
      <c r="A3571">
        <v>2348</v>
      </c>
      <c r="B3571" t="s">
        <v>1919</v>
      </c>
      <c r="C3571" s="1">
        <v>44197</v>
      </c>
      <c r="D3571">
        <v>234</v>
      </c>
      <c r="E3571">
        <f t="shared" si="220"/>
        <v>230</v>
      </c>
      <c r="F3571">
        <v>75.800561517093996</v>
      </c>
      <c r="G3571">
        <f t="shared" si="221"/>
        <v>70</v>
      </c>
      <c r="H3571">
        <v>0</v>
      </c>
      <c r="I3571">
        <v>0</v>
      </c>
      <c r="J3571">
        <v>0</v>
      </c>
      <c r="K3571">
        <v>0</v>
      </c>
      <c r="L3571">
        <v>0</v>
      </c>
      <c r="M3571">
        <v>4</v>
      </c>
      <c r="N3571">
        <v>187</v>
      </c>
      <c r="O3571">
        <v>0</v>
      </c>
      <c r="P3571">
        <v>6.8453823529411706E-2</v>
      </c>
      <c r="Q3571" t="str">
        <f t="shared" si="222"/>
        <v>high</v>
      </c>
      <c r="R3571" t="str">
        <f t="shared" si="223"/>
        <v>empty</v>
      </c>
    </row>
    <row r="3572" spans="1:18">
      <c r="A3572">
        <v>36732</v>
      </c>
      <c r="B3572" t="s">
        <v>27989</v>
      </c>
      <c r="C3572" s="1">
        <v>44197</v>
      </c>
      <c r="D3572">
        <v>126</v>
      </c>
      <c r="E3572">
        <f t="shared" si="220"/>
        <v>120</v>
      </c>
      <c r="F3572">
        <v>28.705806984126902</v>
      </c>
      <c r="G3572">
        <f t="shared" si="221"/>
        <v>20</v>
      </c>
      <c r="H3572">
        <v>0</v>
      </c>
      <c r="I3572">
        <v>0</v>
      </c>
      <c r="J3572">
        <v>0</v>
      </c>
      <c r="K3572">
        <v>0.14285714285714199</v>
      </c>
      <c r="L3572">
        <v>3.1746031746031703E-2</v>
      </c>
      <c r="M3572">
        <v>11</v>
      </c>
      <c r="N3572">
        <v>29</v>
      </c>
      <c r="O3572">
        <v>0</v>
      </c>
      <c r="P3572">
        <v>0</v>
      </c>
      <c r="Q3572" t="str">
        <f t="shared" si="222"/>
        <v>low</v>
      </c>
      <c r="R3572" t="str">
        <f t="shared" si="223"/>
        <v>busy</v>
      </c>
    </row>
    <row r="3573" spans="1:18">
      <c r="A3573">
        <v>1098</v>
      </c>
      <c r="B3573" t="s">
        <v>941</v>
      </c>
      <c r="C3573" s="1">
        <v>44197</v>
      </c>
      <c r="D3573">
        <v>133</v>
      </c>
      <c r="E3573">
        <f t="shared" si="220"/>
        <v>130</v>
      </c>
      <c r="F3573">
        <v>63.762216661654101</v>
      </c>
      <c r="G3573">
        <f t="shared" si="221"/>
        <v>60</v>
      </c>
      <c r="H3573">
        <v>0</v>
      </c>
      <c r="I3573">
        <v>0</v>
      </c>
      <c r="J3573">
        <v>0</v>
      </c>
      <c r="K3573">
        <v>0</v>
      </c>
      <c r="L3573">
        <v>0</v>
      </c>
      <c r="M3573">
        <v>3</v>
      </c>
      <c r="N3573">
        <v>121</v>
      </c>
      <c r="O3573">
        <v>0</v>
      </c>
      <c r="P3573">
        <v>0.56473828925619796</v>
      </c>
      <c r="Q3573" t="str">
        <f t="shared" si="222"/>
        <v>high</v>
      </c>
      <c r="R3573" t="str">
        <f t="shared" si="223"/>
        <v>empty</v>
      </c>
    </row>
    <row r="3574" spans="1:18">
      <c r="A3574">
        <v>11468</v>
      </c>
      <c r="B3574" t="s">
        <v>9466</v>
      </c>
      <c r="C3574" s="1">
        <v>44197</v>
      </c>
      <c r="D3574">
        <v>51</v>
      </c>
      <c r="E3574">
        <f t="shared" si="220"/>
        <v>50</v>
      </c>
      <c r="F3574">
        <v>22.786651078431301</v>
      </c>
      <c r="G3574">
        <f t="shared" si="221"/>
        <v>20</v>
      </c>
      <c r="H3574">
        <v>0</v>
      </c>
      <c r="I3574">
        <v>0</v>
      </c>
      <c r="J3574">
        <v>1.9607843137254902E-2</v>
      </c>
      <c r="K3574">
        <v>9.8039215686274495E-2</v>
      </c>
      <c r="L3574">
        <v>0</v>
      </c>
      <c r="M3574">
        <v>10</v>
      </c>
      <c r="N3574">
        <v>13</v>
      </c>
      <c r="O3574">
        <v>0</v>
      </c>
      <c r="P3574">
        <v>2.6018076923076901E-2</v>
      </c>
      <c r="Q3574" t="str">
        <f t="shared" si="222"/>
        <v>low</v>
      </c>
      <c r="R3574" t="str">
        <f t="shared" si="223"/>
        <v>busy</v>
      </c>
    </row>
    <row r="3575" spans="1:18">
      <c r="A3575">
        <v>30385</v>
      </c>
      <c r="B3575" t="s">
        <v>23492</v>
      </c>
      <c r="C3575" s="1">
        <v>44197</v>
      </c>
      <c r="D3575">
        <v>215</v>
      </c>
      <c r="E3575">
        <f t="shared" si="220"/>
        <v>210</v>
      </c>
      <c r="F3575">
        <v>47.328729711627901</v>
      </c>
      <c r="G3575">
        <f t="shared" si="221"/>
        <v>40</v>
      </c>
      <c r="H3575">
        <v>0</v>
      </c>
      <c r="I3575">
        <v>0</v>
      </c>
      <c r="J3575">
        <v>0</v>
      </c>
      <c r="K3575">
        <v>0</v>
      </c>
      <c r="L3575">
        <v>0</v>
      </c>
      <c r="M3575">
        <v>125</v>
      </c>
      <c r="N3575">
        <v>167</v>
      </c>
      <c r="O3575">
        <v>0</v>
      </c>
      <c r="P3575">
        <v>0</v>
      </c>
      <c r="Q3575" t="str">
        <f t="shared" si="222"/>
        <v>low</v>
      </c>
      <c r="R3575" t="str">
        <f t="shared" si="223"/>
        <v>empty</v>
      </c>
    </row>
    <row r="3576" spans="1:18">
      <c r="A3576">
        <v>9735</v>
      </c>
      <c r="B3576" t="s">
        <v>7871</v>
      </c>
      <c r="C3576" s="1">
        <v>44197</v>
      </c>
      <c r="D3576">
        <v>76</v>
      </c>
      <c r="E3576">
        <f t="shared" si="220"/>
        <v>70</v>
      </c>
      <c r="F3576">
        <v>23.143291171052599</v>
      </c>
      <c r="G3576">
        <f t="shared" si="221"/>
        <v>20</v>
      </c>
      <c r="H3576">
        <v>5.2631578947368397E-2</v>
      </c>
      <c r="I3576">
        <v>0</v>
      </c>
      <c r="J3576">
        <v>0</v>
      </c>
      <c r="K3576">
        <v>5.2631578947368397E-2</v>
      </c>
      <c r="L3576">
        <v>0</v>
      </c>
      <c r="M3576">
        <v>19</v>
      </c>
      <c r="N3576">
        <v>18</v>
      </c>
      <c r="O3576">
        <v>0</v>
      </c>
      <c r="P3576">
        <v>1.05104999999999E-2</v>
      </c>
      <c r="Q3576" t="str">
        <f t="shared" si="222"/>
        <v>low</v>
      </c>
      <c r="R3576" t="str">
        <f t="shared" si="223"/>
        <v>busy</v>
      </c>
    </row>
    <row r="3577" spans="1:18">
      <c r="A3577">
        <v>35330</v>
      </c>
      <c r="B3577" t="s">
        <v>26596</v>
      </c>
      <c r="C3577" s="1">
        <v>44197</v>
      </c>
      <c r="D3577">
        <v>70</v>
      </c>
      <c r="E3577">
        <f t="shared" si="220"/>
        <v>70</v>
      </c>
      <c r="F3577">
        <v>23.933071885714199</v>
      </c>
      <c r="G3577">
        <f t="shared" si="221"/>
        <v>20</v>
      </c>
      <c r="H3577">
        <v>2.8571428571428501E-2</v>
      </c>
      <c r="I3577">
        <v>0</v>
      </c>
      <c r="J3577">
        <v>0</v>
      </c>
      <c r="K3577">
        <v>0.157142857142857</v>
      </c>
      <c r="L3577">
        <v>0</v>
      </c>
      <c r="M3577">
        <v>8</v>
      </c>
      <c r="N3577">
        <v>16</v>
      </c>
      <c r="O3577">
        <v>0</v>
      </c>
      <c r="P3577">
        <v>0</v>
      </c>
      <c r="Q3577" t="str">
        <f t="shared" si="222"/>
        <v>low</v>
      </c>
      <c r="R3577" t="str">
        <f t="shared" si="223"/>
        <v>busy</v>
      </c>
    </row>
    <row r="3578" spans="1:18">
      <c r="A3578">
        <v>38187</v>
      </c>
      <c r="B3578" t="s">
        <v>29339</v>
      </c>
      <c r="C3578" s="1">
        <v>44197</v>
      </c>
      <c r="D3578">
        <v>58</v>
      </c>
      <c r="E3578">
        <f t="shared" si="220"/>
        <v>50</v>
      </c>
      <c r="F3578">
        <v>28.7358457413793</v>
      </c>
      <c r="G3578">
        <f t="shared" si="221"/>
        <v>20</v>
      </c>
      <c r="H3578">
        <v>0</v>
      </c>
      <c r="I3578">
        <v>0</v>
      </c>
      <c r="J3578">
        <v>5.1724137931034399E-2</v>
      </c>
      <c r="K3578">
        <v>3.4482758620689599E-2</v>
      </c>
      <c r="L3578">
        <v>0</v>
      </c>
      <c r="M3578">
        <v>35</v>
      </c>
      <c r="N3578">
        <v>39</v>
      </c>
      <c r="O3578">
        <v>0</v>
      </c>
      <c r="P3578">
        <v>0</v>
      </c>
      <c r="Q3578" t="str">
        <f t="shared" si="222"/>
        <v>low</v>
      </c>
      <c r="R3578" t="str">
        <f t="shared" si="223"/>
        <v>busy</v>
      </c>
    </row>
    <row r="3579" spans="1:18">
      <c r="A3579">
        <v>22012</v>
      </c>
      <c r="B3579" t="s">
        <v>16555</v>
      </c>
      <c r="C3579" s="1">
        <v>44197</v>
      </c>
      <c r="D3579">
        <v>60</v>
      </c>
      <c r="E3579">
        <f t="shared" si="220"/>
        <v>60</v>
      </c>
      <c r="F3579">
        <v>49.246097266666602</v>
      </c>
      <c r="G3579">
        <f t="shared" si="221"/>
        <v>40</v>
      </c>
      <c r="H3579">
        <v>0</v>
      </c>
      <c r="I3579">
        <v>0</v>
      </c>
      <c r="J3579">
        <v>1.6666666666666601E-2</v>
      </c>
      <c r="K3579">
        <v>0</v>
      </c>
      <c r="L3579">
        <v>1.6666666666666601E-2</v>
      </c>
      <c r="M3579">
        <v>15</v>
      </c>
      <c r="N3579">
        <v>26</v>
      </c>
      <c r="O3579">
        <v>0</v>
      </c>
      <c r="P3579">
        <v>2.5000000000000001E-2</v>
      </c>
      <c r="Q3579" t="str">
        <f t="shared" si="222"/>
        <v>low</v>
      </c>
      <c r="R3579" t="str">
        <f t="shared" si="223"/>
        <v>busy</v>
      </c>
    </row>
    <row r="3580" spans="1:18">
      <c r="A3580">
        <v>29895</v>
      </c>
      <c r="B3580" t="s">
        <v>23099</v>
      </c>
      <c r="C3580" s="1">
        <v>44197</v>
      </c>
      <c r="D3580">
        <v>72</v>
      </c>
      <c r="E3580">
        <f t="shared" si="220"/>
        <v>70</v>
      </c>
      <c r="F3580">
        <v>27.482784861111099</v>
      </c>
      <c r="G3580">
        <f t="shared" si="221"/>
        <v>20</v>
      </c>
      <c r="H3580">
        <v>1.38888888888888E-2</v>
      </c>
      <c r="I3580">
        <v>0</v>
      </c>
      <c r="J3580">
        <v>0</v>
      </c>
      <c r="K3580">
        <v>2.77777777777777E-2</v>
      </c>
      <c r="L3580">
        <v>0</v>
      </c>
      <c r="M3580">
        <v>4</v>
      </c>
      <c r="N3580">
        <v>31</v>
      </c>
      <c r="O3580">
        <v>0</v>
      </c>
      <c r="P3580">
        <v>0</v>
      </c>
      <c r="Q3580" t="str">
        <f t="shared" si="222"/>
        <v>low</v>
      </c>
      <c r="R3580" t="str">
        <f t="shared" si="223"/>
        <v>busy</v>
      </c>
    </row>
    <row r="3581" spans="1:18">
      <c r="A3581">
        <v>35267</v>
      </c>
      <c r="B3581" t="s">
        <v>26534</v>
      </c>
      <c r="C3581" s="1">
        <v>44197</v>
      </c>
      <c r="D3581">
        <v>50</v>
      </c>
      <c r="E3581">
        <f t="shared" si="220"/>
        <v>50</v>
      </c>
      <c r="F3581">
        <v>21.857491279999898</v>
      </c>
      <c r="G3581">
        <f t="shared" si="221"/>
        <v>20</v>
      </c>
      <c r="H3581">
        <v>0</v>
      </c>
      <c r="I3581">
        <v>0</v>
      </c>
      <c r="J3581">
        <v>0</v>
      </c>
      <c r="K3581">
        <v>0.02</v>
      </c>
      <c r="L3581">
        <v>0</v>
      </c>
      <c r="M3581">
        <v>5</v>
      </c>
      <c r="N3581">
        <v>3</v>
      </c>
      <c r="O3581">
        <v>0</v>
      </c>
      <c r="P3581">
        <v>0</v>
      </c>
      <c r="Q3581" t="str">
        <f t="shared" si="222"/>
        <v>low</v>
      </c>
      <c r="R3581" t="str">
        <f t="shared" si="223"/>
        <v>busy</v>
      </c>
    </row>
    <row r="3582" spans="1:18">
      <c r="A3582">
        <v>3531</v>
      </c>
      <c r="B3582" t="s">
        <v>2777</v>
      </c>
      <c r="C3582" s="1">
        <v>44197</v>
      </c>
      <c r="D3582">
        <v>63</v>
      </c>
      <c r="E3582">
        <f t="shared" si="220"/>
        <v>60</v>
      </c>
      <c r="F3582">
        <v>29.656084936507899</v>
      </c>
      <c r="G3582">
        <f t="shared" si="221"/>
        <v>20</v>
      </c>
      <c r="H3582">
        <v>0</v>
      </c>
      <c r="I3582">
        <v>0</v>
      </c>
      <c r="J3582">
        <v>1.5873015873015799E-2</v>
      </c>
      <c r="K3582">
        <v>6.3492063492063405E-2</v>
      </c>
      <c r="L3582">
        <v>1.5873015873015799E-2</v>
      </c>
      <c r="M3582">
        <v>10</v>
      </c>
      <c r="N3582">
        <v>36</v>
      </c>
      <c r="O3582">
        <v>0</v>
      </c>
      <c r="P3582">
        <v>0</v>
      </c>
      <c r="Q3582" t="str">
        <f t="shared" si="222"/>
        <v>low</v>
      </c>
      <c r="R3582" t="str">
        <f t="shared" si="223"/>
        <v>busy</v>
      </c>
    </row>
    <row r="3583" spans="1:18">
      <c r="A3583">
        <v>2086</v>
      </c>
      <c r="B3583" t="s">
        <v>1761</v>
      </c>
      <c r="C3583" s="1">
        <v>44197</v>
      </c>
      <c r="D3583">
        <v>132</v>
      </c>
      <c r="E3583">
        <f t="shared" si="220"/>
        <v>130</v>
      </c>
      <c r="F3583">
        <v>63.601426075757502</v>
      </c>
      <c r="G3583">
        <f t="shared" si="221"/>
        <v>60</v>
      </c>
      <c r="H3583">
        <v>0</v>
      </c>
      <c r="I3583">
        <v>0</v>
      </c>
      <c r="J3583">
        <v>0</v>
      </c>
      <c r="K3583">
        <v>0</v>
      </c>
      <c r="L3583">
        <v>0</v>
      </c>
      <c r="M3583">
        <v>5</v>
      </c>
      <c r="N3583">
        <v>121</v>
      </c>
      <c r="O3583">
        <v>0</v>
      </c>
      <c r="P3583">
        <v>0.58112947107437996</v>
      </c>
      <c r="Q3583" t="str">
        <f t="shared" si="222"/>
        <v>high</v>
      </c>
      <c r="R3583" t="str">
        <f t="shared" si="223"/>
        <v>empty</v>
      </c>
    </row>
    <row r="3584" spans="1:18">
      <c r="A3584">
        <v>16088</v>
      </c>
      <c r="B3584" t="s">
        <v>12456</v>
      </c>
      <c r="C3584" s="1">
        <v>44197</v>
      </c>
      <c r="D3584">
        <v>96</v>
      </c>
      <c r="E3584">
        <f t="shared" si="220"/>
        <v>90</v>
      </c>
      <c r="F3584">
        <v>40.295506718749998</v>
      </c>
      <c r="G3584">
        <f t="shared" si="221"/>
        <v>40</v>
      </c>
      <c r="H3584">
        <v>0</v>
      </c>
      <c r="I3584">
        <v>0</v>
      </c>
      <c r="J3584">
        <v>0</v>
      </c>
      <c r="K3584">
        <v>0</v>
      </c>
      <c r="L3584">
        <v>0</v>
      </c>
      <c r="M3584">
        <v>8</v>
      </c>
      <c r="N3584">
        <v>83</v>
      </c>
      <c r="O3584">
        <v>0</v>
      </c>
      <c r="P3584">
        <v>0</v>
      </c>
      <c r="Q3584" t="str">
        <f t="shared" si="222"/>
        <v>low</v>
      </c>
      <c r="R3584" t="str">
        <f t="shared" si="223"/>
        <v>empty</v>
      </c>
    </row>
    <row r="3585" spans="1:18">
      <c r="A3585">
        <v>36946</v>
      </c>
      <c r="B3585" t="s">
        <v>28193</v>
      </c>
      <c r="C3585" s="1">
        <v>44197</v>
      </c>
      <c r="D3585">
        <v>85</v>
      </c>
      <c r="E3585">
        <f t="shared" si="220"/>
        <v>80</v>
      </c>
      <c r="F3585">
        <v>52.785529411764699</v>
      </c>
      <c r="G3585">
        <f t="shared" si="221"/>
        <v>50</v>
      </c>
      <c r="H3585">
        <v>0</v>
      </c>
      <c r="I3585">
        <v>0</v>
      </c>
      <c r="J3585">
        <v>0</v>
      </c>
      <c r="K3585">
        <v>0</v>
      </c>
      <c r="L3585">
        <v>0</v>
      </c>
      <c r="M3585">
        <v>4</v>
      </c>
      <c r="N3585">
        <v>63</v>
      </c>
      <c r="O3585">
        <v>0</v>
      </c>
      <c r="P3585">
        <v>0</v>
      </c>
      <c r="Q3585" t="str">
        <f t="shared" si="222"/>
        <v>high</v>
      </c>
      <c r="R3585" t="str">
        <f t="shared" si="223"/>
        <v>empty</v>
      </c>
    </row>
    <row r="3586" spans="1:18">
      <c r="A3586">
        <v>35624</v>
      </c>
      <c r="B3586" t="s">
        <v>26890</v>
      </c>
      <c r="C3586" s="1">
        <v>44197</v>
      </c>
      <c r="D3586">
        <v>53</v>
      </c>
      <c r="E3586">
        <f t="shared" ref="E3586:E3649" si="224">D3586-MOD(D3586,10)</f>
        <v>50</v>
      </c>
      <c r="F3586">
        <v>57.675608716981102</v>
      </c>
      <c r="G3586">
        <f t="shared" ref="G3586:G3649" si="225">F3586-MOD(F3586,10)</f>
        <v>50</v>
      </c>
      <c r="H3586">
        <v>0</v>
      </c>
      <c r="I3586">
        <v>0</v>
      </c>
      <c r="J3586">
        <v>0</v>
      </c>
      <c r="K3586">
        <v>0</v>
      </c>
      <c r="L3586">
        <v>0</v>
      </c>
      <c r="M3586">
        <v>1</v>
      </c>
      <c r="N3586">
        <v>42</v>
      </c>
      <c r="O3586">
        <v>0</v>
      </c>
      <c r="P3586">
        <v>4.7619047619047597E-3</v>
      </c>
      <c r="Q3586" t="str">
        <f t="shared" ref="Q3586:Q3649" si="226">IF(F3586&gt;50,"high","low")</f>
        <v>high</v>
      </c>
      <c r="R3586" t="str">
        <f t="shared" ref="R3586:R3649" si="227">IF(AND(K3586=0,L3586=0),"empty", "busy")</f>
        <v>empty</v>
      </c>
    </row>
    <row r="3587" spans="1:18">
      <c r="A3587">
        <v>6487</v>
      </c>
      <c r="B3587" t="s">
        <v>4953</v>
      </c>
      <c r="C3587" s="1">
        <v>44197</v>
      </c>
      <c r="D3587">
        <v>56</v>
      </c>
      <c r="E3587">
        <f t="shared" si="224"/>
        <v>50</v>
      </c>
      <c r="F3587">
        <v>26.7309918392857</v>
      </c>
      <c r="G3587">
        <f t="shared" si="225"/>
        <v>20</v>
      </c>
      <c r="H3587">
        <v>0</v>
      </c>
      <c r="I3587">
        <v>0</v>
      </c>
      <c r="J3587">
        <v>0</v>
      </c>
      <c r="K3587">
        <v>1.7857142857142801E-2</v>
      </c>
      <c r="L3587">
        <v>0</v>
      </c>
      <c r="M3587">
        <v>6</v>
      </c>
      <c r="N3587">
        <v>37</v>
      </c>
      <c r="O3587">
        <v>0</v>
      </c>
      <c r="P3587">
        <v>1.5015027027027001E-2</v>
      </c>
      <c r="Q3587" t="str">
        <f t="shared" si="226"/>
        <v>low</v>
      </c>
      <c r="R3587" t="str">
        <f t="shared" si="227"/>
        <v>busy</v>
      </c>
    </row>
    <row r="3588" spans="1:18">
      <c r="A3588">
        <v>11534</v>
      </c>
      <c r="B3588" t="s">
        <v>9532</v>
      </c>
      <c r="C3588" s="1">
        <v>44197</v>
      </c>
      <c r="D3588">
        <v>57</v>
      </c>
      <c r="E3588">
        <f t="shared" si="224"/>
        <v>50</v>
      </c>
      <c r="F3588">
        <v>23.051524403508701</v>
      </c>
      <c r="G3588">
        <f t="shared" si="225"/>
        <v>20</v>
      </c>
      <c r="H3588">
        <v>0</v>
      </c>
      <c r="I3588">
        <v>0</v>
      </c>
      <c r="J3588">
        <v>0</v>
      </c>
      <c r="K3588">
        <v>1.7543859649122799E-2</v>
      </c>
      <c r="L3588">
        <v>1.7543859649122799E-2</v>
      </c>
      <c r="M3588">
        <v>0</v>
      </c>
      <c r="N3588">
        <v>0</v>
      </c>
      <c r="O3588">
        <v>0</v>
      </c>
      <c r="P3588">
        <v>0</v>
      </c>
      <c r="Q3588" t="str">
        <f t="shared" si="226"/>
        <v>low</v>
      </c>
      <c r="R3588" t="str">
        <f t="shared" si="227"/>
        <v>busy</v>
      </c>
    </row>
    <row r="3589" spans="1:18">
      <c r="A3589">
        <v>25794</v>
      </c>
      <c r="B3589" t="s">
        <v>19666</v>
      </c>
      <c r="C3589" s="1">
        <v>44197</v>
      </c>
      <c r="D3589">
        <v>92</v>
      </c>
      <c r="E3589">
        <f t="shared" si="224"/>
        <v>90</v>
      </c>
      <c r="F3589">
        <v>38.714829945652099</v>
      </c>
      <c r="G3589">
        <f t="shared" si="225"/>
        <v>30</v>
      </c>
      <c r="H3589">
        <v>0</v>
      </c>
      <c r="I3589">
        <v>0</v>
      </c>
      <c r="J3589">
        <v>0</v>
      </c>
      <c r="K3589">
        <v>7.6086956521739094E-2</v>
      </c>
      <c r="L3589">
        <v>0</v>
      </c>
      <c r="M3589">
        <v>13</v>
      </c>
      <c r="N3589">
        <v>35</v>
      </c>
      <c r="O3589">
        <v>0</v>
      </c>
      <c r="P3589">
        <v>0</v>
      </c>
      <c r="Q3589" t="str">
        <f t="shared" si="226"/>
        <v>low</v>
      </c>
      <c r="R3589" t="str">
        <f t="shared" si="227"/>
        <v>busy</v>
      </c>
    </row>
    <row r="3590" spans="1:18">
      <c r="A3590">
        <v>34388</v>
      </c>
      <c r="B3590" t="s">
        <v>26135</v>
      </c>
      <c r="C3590" s="1">
        <v>44197</v>
      </c>
      <c r="D3590">
        <v>93</v>
      </c>
      <c r="E3590">
        <f t="shared" si="224"/>
        <v>90</v>
      </c>
      <c r="F3590">
        <v>22.624655139784899</v>
      </c>
      <c r="G3590">
        <f t="shared" si="225"/>
        <v>20</v>
      </c>
      <c r="H3590">
        <v>0</v>
      </c>
      <c r="I3590">
        <v>0</v>
      </c>
      <c r="J3590">
        <v>1.0752688172042999E-2</v>
      </c>
      <c r="K3590">
        <v>0.21505376344086</v>
      </c>
      <c r="L3590">
        <v>0</v>
      </c>
      <c r="M3590">
        <v>21</v>
      </c>
      <c r="N3590">
        <v>31</v>
      </c>
      <c r="O3590">
        <v>0</v>
      </c>
      <c r="P3590">
        <v>0</v>
      </c>
      <c r="Q3590" t="str">
        <f t="shared" si="226"/>
        <v>low</v>
      </c>
      <c r="R3590" t="str">
        <f t="shared" si="227"/>
        <v>busy</v>
      </c>
    </row>
    <row r="3591" spans="1:18">
      <c r="A3591">
        <v>7178</v>
      </c>
      <c r="B3591" t="s">
        <v>5541</v>
      </c>
      <c r="C3591" s="1">
        <v>44197</v>
      </c>
      <c r="D3591">
        <v>131</v>
      </c>
      <c r="E3591">
        <f t="shared" si="224"/>
        <v>130</v>
      </c>
      <c r="F3591">
        <v>63.547862595419801</v>
      </c>
      <c r="G3591">
        <f t="shared" si="225"/>
        <v>60</v>
      </c>
      <c r="H3591">
        <v>0</v>
      </c>
      <c r="I3591">
        <v>0</v>
      </c>
      <c r="J3591">
        <v>0</v>
      </c>
      <c r="K3591">
        <v>0</v>
      </c>
      <c r="L3591">
        <v>0</v>
      </c>
      <c r="M3591">
        <v>5</v>
      </c>
      <c r="N3591">
        <v>120</v>
      </c>
      <c r="O3591">
        <v>0</v>
      </c>
      <c r="P3591">
        <v>0.55652777499999995</v>
      </c>
      <c r="Q3591" t="str">
        <f t="shared" si="226"/>
        <v>high</v>
      </c>
      <c r="R3591" t="str">
        <f t="shared" si="227"/>
        <v>empty</v>
      </c>
    </row>
    <row r="3592" spans="1:18">
      <c r="A3592">
        <v>10068</v>
      </c>
      <c r="B3592" t="s">
        <v>8197</v>
      </c>
      <c r="C3592" s="1">
        <v>44197</v>
      </c>
      <c r="D3592">
        <v>59</v>
      </c>
      <c r="E3592">
        <f t="shared" si="224"/>
        <v>50</v>
      </c>
      <c r="F3592">
        <v>27.135934661016901</v>
      </c>
      <c r="G3592">
        <f t="shared" si="225"/>
        <v>20</v>
      </c>
      <c r="H3592">
        <v>5.0847457627118599E-2</v>
      </c>
      <c r="I3592">
        <v>0</v>
      </c>
      <c r="J3592">
        <v>0.11864406779661001</v>
      </c>
      <c r="K3592">
        <v>1.6949152542372801E-2</v>
      </c>
      <c r="L3592">
        <v>0</v>
      </c>
      <c r="M3592">
        <v>20</v>
      </c>
      <c r="N3592">
        <v>27</v>
      </c>
      <c r="O3592">
        <v>0</v>
      </c>
      <c r="P3592">
        <v>0</v>
      </c>
      <c r="Q3592" t="str">
        <f t="shared" si="226"/>
        <v>low</v>
      </c>
      <c r="R3592" t="str">
        <f t="shared" si="227"/>
        <v>busy</v>
      </c>
    </row>
    <row r="3593" spans="1:18">
      <c r="A3593">
        <v>27114</v>
      </c>
      <c r="B3593" t="s">
        <v>20794</v>
      </c>
      <c r="C3593" s="1">
        <v>44197</v>
      </c>
      <c r="D3593">
        <v>118</v>
      </c>
      <c r="E3593">
        <f t="shared" si="224"/>
        <v>110</v>
      </c>
      <c r="F3593">
        <v>40.183509016949102</v>
      </c>
      <c r="G3593">
        <f t="shared" si="225"/>
        <v>40</v>
      </c>
      <c r="H3593">
        <v>0</v>
      </c>
      <c r="I3593">
        <v>0</v>
      </c>
      <c r="J3593">
        <v>0</v>
      </c>
      <c r="K3593">
        <v>8.4745762711864406E-3</v>
      </c>
      <c r="L3593">
        <v>0</v>
      </c>
      <c r="M3593">
        <v>18</v>
      </c>
      <c r="N3593">
        <v>85</v>
      </c>
      <c r="O3593">
        <v>0</v>
      </c>
      <c r="P3593">
        <v>0</v>
      </c>
      <c r="Q3593" t="str">
        <f t="shared" si="226"/>
        <v>low</v>
      </c>
      <c r="R3593" t="str">
        <f t="shared" si="227"/>
        <v>busy</v>
      </c>
    </row>
    <row r="3594" spans="1:18">
      <c r="A3594">
        <v>36569</v>
      </c>
      <c r="B3594" t="s">
        <v>27830</v>
      </c>
      <c r="C3594" s="1">
        <v>44197</v>
      </c>
      <c r="D3594">
        <v>199</v>
      </c>
      <c r="E3594">
        <f t="shared" si="224"/>
        <v>190</v>
      </c>
      <c r="F3594">
        <v>25.788468075376802</v>
      </c>
      <c r="G3594">
        <f t="shared" si="225"/>
        <v>20</v>
      </c>
      <c r="H3594">
        <v>2.5125628140703501E-2</v>
      </c>
      <c r="I3594">
        <v>5.0251256281407001E-3</v>
      </c>
      <c r="J3594">
        <v>1.5075376884422099E-2</v>
      </c>
      <c r="K3594">
        <v>0.110552763819095</v>
      </c>
      <c r="L3594">
        <v>3.0150753768844199E-2</v>
      </c>
      <c r="M3594">
        <v>26</v>
      </c>
      <c r="N3594">
        <v>43</v>
      </c>
      <c r="O3594">
        <v>0</v>
      </c>
      <c r="P3594">
        <v>0</v>
      </c>
      <c r="Q3594" t="str">
        <f t="shared" si="226"/>
        <v>low</v>
      </c>
      <c r="R3594" t="str">
        <f t="shared" si="227"/>
        <v>busy</v>
      </c>
    </row>
    <row r="3595" spans="1:18">
      <c r="A3595">
        <v>4260</v>
      </c>
      <c r="B3595" t="s">
        <v>3296</v>
      </c>
      <c r="C3595" s="1">
        <v>44197</v>
      </c>
      <c r="D3595">
        <v>56</v>
      </c>
      <c r="E3595">
        <f t="shared" si="224"/>
        <v>50</v>
      </c>
      <c r="F3595">
        <v>23.837747874999899</v>
      </c>
      <c r="G3595">
        <f t="shared" si="225"/>
        <v>20</v>
      </c>
      <c r="H3595">
        <v>0</v>
      </c>
      <c r="I3595">
        <v>0</v>
      </c>
      <c r="J3595">
        <v>0</v>
      </c>
      <c r="K3595">
        <v>0.19642857142857101</v>
      </c>
      <c r="L3595">
        <v>3.5714285714285698E-2</v>
      </c>
      <c r="M3595">
        <v>0</v>
      </c>
      <c r="N3595">
        <v>0</v>
      </c>
      <c r="O3595">
        <v>0</v>
      </c>
      <c r="P3595">
        <v>0</v>
      </c>
      <c r="Q3595" t="str">
        <f t="shared" si="226"/>
        <v>low</v>
      </c>
      <c r="R3595" t="str">
        <f t="shared" si="227"/>
        <v>busy</v>
      </c>
    </row>
    <row r="3596" spans="1:18">
      <c r="A3596">
        <v>41349</v>
      </c>
      <c r="B3596" t="s">
        <v>31713</v>
      </c>
      <c r="C3596" s="1">
        <v>44197</v>
      </c>
      <c r="D3596">
        <v>128</v>
      </c>
      <c r="E3596">
        <f t="shared" si="224"/>
        <v>120</v>
      </c>
      <c r="F3596">
        <v>64.416320226562505</v>
      </c>
      <c r="G3596">
        <f t="shared" si="225"/>
        <v>60</v>
      </c>
      <c r="H3596">
        <v>0</v>
      </c>
      <c r="I3596">
        <v>0</v>
      </c>
      <c r="J3596">
        <v>0</v>
      </c>
      <c r="K3596">
        <v>0</v>
      </c>
      <c r="L3596">
        <v>0</v>
      </c>
      <c r="M3596">
        <v>3</v>
      </c>
      <c r="N3596">
        <v>117</v>
      </c>
      <c r="O3596">
        <v>0</v>
      </c>
      <c r="P3596">
        <v>0.45200447008547001</v>
      </c>
      <c r="Q3596" t="str">
        <f t="shared" si="226"/>
        <v>high</v>
      </c>
      <c r="R3596" t="str">
        <f t="shared" si="227"/>
        <v>empty</v>
      </c>
    </row>
    <row r="3597" spans="1:18">
      <c r="A3597">
        <v>28518</v>
      </c>
      <c r="B3597" t="s">
        <v>21937</v>
      </c>
      <c r="C3597" s="1">
        <v>44197</v>
      </c>
      <c r="D3597">
        <v>61</v>
      </c>
      <c r="E3597">
        <f t="shared" si="224"/>
        <v>60</v>
      </c>
      <c r="F3597">
        <v>28.475434442622898</v>
      </c>
      <c r="G3597">
        <f t="shared" si="225"/>
        <v>20</v>
      </c>
      <c r="H3597">
        <v>1.63934426229508E-2</v>
      </c>
      <c r="I3597">
        <v>0</v>
      </c>
      <c r="J3597">
        <v>1.63934426229508E-2</v>
      </c>
      <c r="K3597">
        <v>4.9180327868852403E-2</v>
      </c>
      <c r="L3597">
        <v>0</v>
      </c>
      <c r="M3597">
        <v>10</v>
      </c>
      <c r="N3597">
        <v>33</v>
      </c>
      <c r="O3597">
        <v>0</v>
      </c>
      <c r="P3597">
        <v>0</v>
      </c>
      <c r="Q3597" t="str">
        <f t="shared" si="226"/>
        <v>low</v>
      </c>
      <c r="R3597" t="str">
        <f t="shared" si="227"/>
        <v>busy</v>
      </c>
    </row>
    <row r="3598" spans="1:18">
      <c r="A3598">
        <v>34387</v>
      </c>
      <c r="B3598" t="s">
        <v>26134</v>
      </c>
      <c r="C3598" s="1">
        <v>44197</v>
      </c>
      <c r="D3598">
        <v>62</v>
      </c>
      <c r="E3598">
        <f t="shared" si="224"/>
        <v>60</v>
      </c>
      <c r="F3598">
        <v>20.408530580645099</v>
      </c>
      <c r="G3598">
        <f t="shared" si="225"/>
        <v>20</v>
      </c>
      <c r="H3598">
        <v>0</v>
      </c>
      <c r="I3598">
        <v>0</v>
      </c>
      <c r="J3598">
        <v>0</v>
      </c>
      <c r="K3598">
        <v>4.8387096774193498E-2</v>
      </c>
      <c r="L3598">
        <v>0</v>
      </c>
      <c r="M3598">
        <v>1</v>
      </c>
      <c r="N3598">
        <v>26</v>
      </c>
      <c r="O3598">
        <v>0</v>
      </c>
      <c r="P3598">
        <v>8.5470000000000008E-3</v>
      </c>
      <c r="Q3598" t="str">
        <f t="shared" si="226"/>
        <v>low</v>
      </c>
      <c r="R3598" t="str">
        <f t="shared" si="227"/>
        <v>busy</v>
      </c>
    </row>
    <row r="3599" spans="1:18">
      <c r="A3599">
        <v>10891</v>
      </c>
      <c r="B3599" t="s">
        <v>8989</v>
      </c>
      <c r="C3599" s="1">
        <v>44197</v>
      </c>
      <c r="D3599">
        <v>72</v>
      </c>
      <c r="E3599">
        <f t="shared" si="224"/>
        <v>70</v>
      </c>
      <c r="F3599">
        <v>16.2483078472222</v>
      </c>
      <c r="G3599">
        <f t="shared" si="225"/>
        <v>10</v>
      </c>
      <c r="H3599">
        <v>0</v>
      </c>
      <c r="I3599">
        <v>0</v>
      </c>
      <c r="J3599">
        <v>0</v>
      </c>
      <c r="K3599">
        <v>0.48611111111111099</v>
      </c>
      <c r="L3599">
        <v>1.38888888888888E-2</v>
      </c>
      <c r="M3599">
        <v>0</v>
      </c>
      <c r="N3599">
        <v>0</v>
      </c>
      <c r="O3599">
        <v>0</v>
      </c>
      <c r="P3599">
        <v>0</v>
      </c>
      <c r="Q3599" t="str">
        <f t="shared" si="226"/>
        <v>low</v>
      </c>
      <c r="R3599" t="str">
        <f t="shared" si="227"/>
        <v>busy</v>
      </c>
    </row>
    <row r="3600" spans="1:18">
      <c r="A3600">
        <v>37663</v>
      </c>
      <c r="B3600" t="s">
        <v>28890</v>
      </c>
      <c r="C3600" s="1">
        <v>44197</v>
      </c>
      <c r="D3600">
        <v>78</v>
      </c>
      <c r="E3600">
        <f t="shared" si="224"/>
        <v>70</v>
      </c>
      <c r="F3600">
        <v>24.7283685641025</v>
      </c>
      <c r="G3600">
        <f t="shared" si="225"/>
        <v>20</v>
      </c>
      <c r="H3600">
        <v>0</v>
      </c>
      <c r="I3600">
        <v>0</v>
      </c>
      <c r="J3600">
        <v>5.1282051282051197E-2</v>
      </c>
      <c r="K3600">
        <v>6.4102564102564097E-2</v>
      </c>
      <c r="L3600">
        <v>2.5641025641025599E-2</v>
      </c>
      <c r="M3600">
        <v>10</v>
      </c>
      <c r="N3600">
        <v>18</v>
      </c>
      <c r="O3600">
        <v>0</v>
      </c>
      <c r="P3600">
        <v>0</v>
      </c>
      <c r="Q3600" t="str">
        <f t="shared" si="226"/>
        <v>low</v>
      </c>
      <c r="R3600" t="str">
        <f t="shared" si="227"/>
        <v>busy</v>
      </c>
    </row>
    <row r="3601" spans="1:18">
      <c r="A3601">
        <v>23251</v>
      </c>
      <c r="B3601" t="s">
        <v>17763</v>
      </c>
      <c r="C3601" s="1">
        <v>44197</v>
      </c>
      <c r="D3601">
        <v>168</v>
      </c>
      <c r="E3601">
        <f t="shared" si="224"/>
        <v>160</v>
      </c>
      <c r="F3601">
        <v>21.096359023809502</v>
      </c>
      <c r="G3601">
        <f t="shared" si="225"/>
        <v>20</v>
      </c>
      <c r="H3601">
        <v>1.1904761904761901E-2</v>
      </c>
      <c r="I3601">
        <v>5.9523809523809503E-3</v>
      </c>
      <c r="J3601">
        <v>2.3809523809523801E-2</v>
      </c>
      <c r="K3601">
        <v>0.136904761904761</v>
      </c>
      <c r="L3601">
        <v>1.1904761904761901E-2</v>
      </c>
      <c r="M3601">
        <v>22</v>
      </c>
      <c r="N3601">
        <v>24</v>
      </c>
      <c r="O3601">
        <v>0</v>
      </c>
      <c r="P3601">
        <v>5.2083333333333296E-3</v>
      </c>
      <c r="Q3601" t="str">
        <f t="shared" si="226"/>
        <v>low</v>
      </c>
      <c r="R3601" t="str">
        <f t="shared" si="227"/>
        <v>busy</v>
      </c>
    </row>
    <row r="3602" spans="1:18">
      <c r="A3602">
        <v>10643</v>
      </c>
      <c r="B3602" t="s">
        <v>8753</v>
      </c>
      <c r="C3602" s="1">
        <v>44197</v>
      </c>
      <c r="D3602">
        <v>142</v>
      </c>
      <c r="E3602">
        <f t="shared" si="224"/>
        <v>140</v>
      </c>
      <c r="F3602">
        <v>82.774683492957706</v>
      </c>
      <c r="G3602">
        <f t="shared" si="225"/>
        <v>80</v>
      </c>
      <c r="H3602">
        <v>0</v>
      </c>
      <c r="I3602">
        <v>0</v>
      </c>
      <c r="J3602">
        <v>0</v>
      </c>
      <c r="K3602">
        <v>0</v>
      </c>
      <c r="L3602">
        <v>0</v>
      </c>
      <c r="M3602">
        <v>8</v>
      </c>
      <c r="N3602">
        <v>102</v>
      </c>
      <c r="O3602">
        <v>0</v>
      </c>
      <c r="P3602">
        <v>9.8039215686274508E-3</v>
      </c>
      <c r="Q3602" t="str">
        <f t="shared" si="226"/>
        <v>high</v>
      </c>
      <c r="R3602" t="str">
        <f t="shared" si="227"/>
        <v>empty</v>
      </c>
    </row>
    <row r="3603" spans="1:18">
      <c r="A3603">
        <v>344</v>
      </c>
      <c r="B3603" t="s">
        <v>302</v>
      </c>
      <c r="C3603" s="1">
        <v>44197</v>
      </c>
      <c r="D3603">
        <v>88</v>
      </c>
      <c r="E3603">
        <f t="shared" si="224"/>
        <v>80</v>
      </c>
      <c r="F3603">
        <v>52.040540102272701</v>
      </c>
      <c r="G3603">
        <f t="shared" si="225"/>
        <v>50</v>
      </c>
      <c r="H3603">
        <v>0</v>
      </c>
      <c r="I3603">
        <v>0</v>
      </c>
      <c r="J3603">
        <v>0</v>
      </c>
      <c r="K3603">
        <v>0</v>
      </c>
      <c r="L3603">
        <v>0</v>
      </c>
      <c r="M3603">
        <v>13</v>
      </c>
      <c r="N3603">
        <v>72</v>
      </c>
      <c r="O3603">
        <v>0</v>
      </c>
      <c r="P3603">
        <v>3.4722222222222199E-3</v>
      </c>
      <c r="Q3603" t="str">
        <f t="shared" si="226"/>
        <v>high</v>
      </c>
      <c r="R3603" t="str">
        <f t="shared" si="227"/>
        <v>empty</v>
      </c>
    </row>
    <row r="3604" spans="1:18">
      <c r="A3604">
        <v>1625</v>
      </c>
      <c r="B3604" t="s">
        <v>1404</v>
      </c>
      <c r="C3604" s="1">
        <v>44197</v>
      </c>
      <c r="D3604">
        <v>57</v>
      </c>
      <c r="E3604">
        <f t="shared" si="224"/>
        <v>50</v>
      </c>
      <c r="F3604">
        <v>26.110836491228</v>
      </c>
      <c r="G3604">
        <f t="shared" si="225"/>
        <v>20</v>
      </c>
      <c r="H3604">
        <v>3.5087719298245598E-2</v>
      </c>
      <c r="I3604">
        <v>0</v>
      </c>
      <c r="J3604">
        <v>0</v>
      </c>
      <c r="K3604">
        <v>0.122807017543859</v>
      </c>
      <c r="L3604">
        <v>0</v>
      </c>
      <c r="M3604">
        <v>5</v>
      </c>
      <c r="N3604">
        <v>30</v>
      </c>
      <c r="O3604">
        <v>0</v>
      </c>
      <c r="P3604">
        <v>0</v>
      </c>
      <c r="Q3604" t="str">
        <f t="shared" si="226"/>
        <v>low</v>
      </c>
      <c r="R3604" t="str">
        <f t="shared" si="227"/>
        <v>busy</v>
      </c>
    </row>
    <row r="3605" spans="1:18">
      <c r="A3605">
        <v>42293</v>
      </c>
      <c r="B3605" t="s">
        <v>32503</v>
      </c>
      <c r="C3605" s="1">
        <v>44197</v>
      </c>
      <c r="D3605">
        <v>57</v>
      </c>
      <c r="E3605">
        <f t="shared" si="224"/>
        <v>50</v>
      </c>
      <c r="F3605">
        <v>26.973636192982401</v>
      </c>
      <c r="G3605">
        <f t="shared" si="225"/>
        <v>20</v>
      </c>
      <c r="H3605">
        <v>0</v>
      </c>
      <c r="I3605">
        <v>0</v>
      </c>
      <c r="J3605">
        <v>1.7543859649122799E-2</v>
      </c>
      <c r="K3605">
        <v>0.122807017543859</v>
      </c>
      <c r="L3605">
        <v>3.5087719298245598E-2</v>
      </c>
      <c r="M3605">
        <v>5</v>
      </c>
      <c r="N3605">
        <v>6</v>
      </c>
      <c r="O3605">
        <v>0</v>
      </c>
      <c r="P3605">
        <v>0</v>
      </c>
      <c r="Q3605" t="str">
        <f t="shared" si="226"/>
        <v>low</v>
      </c>
      <c r="R3605" t="str">
        <f t="shared" si="227"/>
        <v>busy</v>
      </c>
    </row>
    <row r="3606" spans="1:18">
      <c r="A3606">
        <v>37225</v>
      </c>
      <c r="B3606" t="s">
        <v>28466</v>
      </c>
      <c r="C3606" s="1">
        <v>44197</v>
      </c>
      <c r="D3606">
        <v>77</v>
      </c>
      <c r="E3606">
        <f t="shared" si="224"/>
        <v>70</v>
      </c>
      <c r="F3606">
        <v>54.4377923246753</v>
      </c>
      <c r="G3606">
        <f t="shared" si="225"/>
        <v>50</v>
      </c>
      <c r="H3606">
        <v>0</v>
      </c>
      <c r="I3606">
        <v>0</v>
      </c>
      <c r="J3606">
        <v>0</v>
      </c>
      <c r="K3606">
        <v>0</v>
      </c>
      <c r="L3606">
        <v>0</v>
      </c>
      <c r="M3606">
        <v>1</v>
      </c>
      <c r="N3606">
        <v>59</v>
      </c>
      <c r="O3606">
        <v>0</v>
      </c>
      <c r="P3606">
        <v>9.9701694915254203E-4</v>
      </c>
      <c r="Q3606" t="str">
        <f t="shared" si="226"/>
        <v>high</v>
      </c>
      <c r="R3606" t="str">
        <f t="shared" si="227"/>
        <v>empty</v>
      </c>
    </row>
    <row r="3607" spans="1:18">
      <c r="A3607">
        <v>7184</v>
      </c>
      <c r="B3607" t="s">
        <v>5547</v>
      </c>
      <c r="C3607" s="1">
        <v>44197</v>
      </c>
      <c r="D3607">
        <v>126</v>
      </c>
      <c r="E3607">
        <f t="shared" si="224"/>
        <v>120</v>
      </c>
      <c r="F3607">
        <v>64.575317460317393</v>
      </c>
      <c r="G3607">
        <f t="shared" si="225"/>
        <v>60</v>
      </c>
      <c r="H3607">
        <v>0</v>
      </c>
      <c r="I3607">
        <v>0</v>
      </c>
      <c r="J3607">
        <v>0</v>
      </c>
      <c r="K3607">
        <v>0</v>
      </c>
      <c r="L3607">
        <v>0</v>
      </c>
      <c r="M3607">
        <v>2</v>
      </c>
      <c r="N3607">
        <v>115</v>
      </c>
      <c r="O3607">
        <v>0</v>
      </c>
      <c r="P3607">
        <v>0.17430990434782601</v>
      </c>
      <c r="Q3607" t="str">
        <f t="shared" si="226"/>
        <v>high</v>
      </c>
      <c r="R3607" t="str">
        <f t="shared" si="227"/>
        <v>empty</v>
      </c>
    </row>
    <row r="3608" spans="1:18">
      <c r="A3608">
        <v>7183</v>
      </c>
      <c r="B3608" t="s">
        <v>5546</v>
      </c>
      <c r="C3608" s="1">
        <v>44197</v>
      </c>
      <c r="D3608">
        <v>130</v>
      </c>
      <c r="E3608">
        <f t="shared" si="224"/>
        <v>130</v>
      </c>
      <c r="F3608">
        <v>64.326173553846104</v>
      </c>
      <c r="G3608">
        <f t="shared" si="225"/>
        <v>60</v>
      </c>
      <c r="H3608">
        <v>0</v>
      </c>
      <c r="I3608">
        <v>0</v>
      </c>
      <c r="J3608">
        <v>0</v>
      </c>
      <c r="K3608">
        <v>0</v>
      </c>
      <c r="L3608">
        <v>0</v>
      </c>
      <c r="M3608">
        <v>1</v>
      </c>
      <c r="N3608">
        <v>116</v>
      </c>
      <c r="O3608">
        <v>0</v>
      </c>
      <c r="P3608">
        <v>8.18685344827586E-3</v>
      </c>
      <c r="Q3608" t="str">
        <f t="shared" si="226"/>
        <v>high</v>
      </c>
      <c r="R3608" t="str">
        <f t="shared" si="227"/>
        <v>empty</v>
      </c>
    </row>
    <row r="3609" spans="1:18">
      <c r="A3609">
        <v>32468</v>
      </c>
      <c r="B3609" t="s">
        <v>25027</v>
      </c>
      <c r="C3609" s="1">
        <v>44197</v>
      </c>
      <c r="D3609">
        <v>50</v>
      </c>
      <c r="E3609">
        <f t="shared" si="224"/>
        <v>50</v>
      </c>
      <c r="F3609">
        <v>50.720048579999997</v>
      </c>
      <c r="G3609">
        <f t="shared" si="225"/>
        <v>50</v>
      </c>
      <c r="H3609">
        <v>0</v>
      </c>
      <c r="I3609">
        <v>0</v>
      </c>
      <c r="J3609">
        <v>0</v>
      </c>
      <c r="K3609">
        <v>0</v>
      </c>
      <c r="L3609">
        <v>0</v>
      </c>
      <c r="M3609">
        <v>15</v>
      </c>
      <c r="N3609">
        <v>39</v>
      </c>
      <c r="O3609">
        <v>0</v>
      </c>
      <c r="P3609">
        <v>1.6765282051281999E-2</v>
      </c>
      <c r="Q3609" t="str">
        <f t="shared" si="226"/>
        <v>high</v>
      </c>
      <c r="R3609" t="str">
        <f t="shared" si="227"/>
        <v>empty</v>
      </c>
    </row>
    <row r="3610" spans="1:18">
      <c r="A3610">
        <v>9740</v>
      </c>
      <c r="B3610" t="s">
        <v>7876</v>
      </c>
      <c r="C3610" s="1">
        <v>44197</v>
      </c>
      <c r="D3610">
        <v>162</v>
      </c>
      <c r="E3610">
        <f t="shared" si="224"/>
        <v>160</v>
      </c>
      <c r="F3610">
        <v>24.685661981481399</v>
      </c>
      <c r="G3610">
        <f t="shared" si="225"/>
        <v>20</v>
      </c>
      <c r="H3610">
        <v>6.1728395061728296E-3</v>
      </c>
      <c r="I3610">
        <v>0</v>
      </c>
      <c r="J3610">
        <v>6.1728395061728296E-3</v>
      </c>
      <c r="K3610">
        <v>5.5555555555555497E-2</v>
      </c>
      <c r="L3610">
        <v>1.85185185185185E-2</v>
      </c>
      <c r="M3610">
        <v>16</v>
      </c>
      <c r="N3610">
        <v>51</v>
      </c>
      <c r="O3610">
        <v>0</v>
      </c>
      <c r="P3610">
        <v>0</v>
      </c>
      <c r="Q3610" t="str">
        <f t="shared" si="226"/>
        <v>low</v>
      </c>
      <c r="R3610" t="str">
        <f t="shared" si="227"/>
        <v>busy</v>
      </c>
    </row>
    <row r="3611" spans="1:18">
      <c r="A3611">
        <v>36947</v>
      </c>
      <c r="B3611" t="s">
        <v>28194</v>
      </c>
      <c r="C3611" s="1">
        <v>44197</v>
      </c>
      <c r="D3611">
        <v>89</v>
      </c>
      <c r="E3611">
        <f t="shared" si="224"/>
        <v>80</v>
      </c>
      <c r="F3611">
        <v>51.089300112359503</v>
      </c>
      <c r="G3611">
        <f t="shared" si="225"/>
        <v>50</v>
      </c>
      <c r="H3611">
        <v>0</v>
      </c>
      <c r="I3611">
        <v>0</v>
      </c>
      <c r="J3611">
        <v>0</v>
      </c>
      <c r="K3611">
        <v>0</v>
      </c>
      <c r="L3611">
        <v>0</v>
      </c>
      <c r="M3611">
        <v>10</v>
      </c>
      <c r="N3611">
        <v>77</v>
      </c>
      <c r="O3611">
        <v>0</v>
      </c>
      <c r="P3611">
        <v>1.2987012987012899E-2</v>
      </c>
      <c r="Q3611" t="str">
        <f t="shared" si="226"/>
        <v>high</v>
      </c>
      <c r="R3611" t="str">
        <f t="shared" si="227"/>
        <v>empty</v>
      </c>
    </row>
    <row r="3612" spans="1:18">
      <c r="A3612">
        <v>1100</v>
      </c>
      <c r="B3612" t="s">
        <v>943</v>
      </c>
      <c r="C3612" s="1">
        <v>44197</v>
      </c>
      <c r="D3612">
        <v>128</v>
      </c>
      <c r="E3612">
        <f t="shared" si="224"/>
        <v>120</v>
      </c>
      <c r="F3612">
        <v>63.377246101562498</v>
      </c>
      <c r="G3612">
        <f t="shared" si="225"/>
        <v>60</v>
      </c>
      <c r="H3612">
        <v>0</v>
      </c>
      <c r="I3612">
        <v>0</v>
      </c>
      <c r="J3612">
        <v>0</v>
      </c>
      <c r="K3612">
        <v>0</v>
      </c>
      <c r="L3612">
        <v>0</v>
      </c>
      <c r="M3612">
        <v>0</v>
      </c>
      <c r="N3612">
        <v>118</v>
      </c>
      <c r="O3612">
        <v>0</v>
      </c>
      <c r="P3612">
        <v>0.35886775423728801</v>
      </c>
      <c r="Q3612" t="str">
        <f t="shared" si="226"/>
        <v>high</v>
      </c>
      <c r="R3612" t="str">
        <f t="shared" si="227"/>
        <v>empty</v>
      </c>
    </row>
    <row r="3613" spans="1:18">
      <c r="A3613">
        <v>29435</v>
      </c>
      <c r="B3613" t="s">
        <v>22702</v>
      </c>
      <c r="C3613" s="1">
        <v>44197</v>
      </c>
      <c r="D3613">
        <v>156</v>
      </c>
      <c r="E3613">
        <f t="shared" si="224"/>
        <v>150</v>
      </c>
      <c r="F3613">
        <v>47.9133751602564</v>
      </c>
      <c r="G3613">
        <f t="shared" si="225"/>
        <v>40</v>
      </c>
      <c r="H3613">
        <v>0</v>
      </c>
      <c r="I3613">
        <v>0</v>
      </c>
      <c r="J3613">
        <v>1.2820512820512799E-2</v>
      </c>
      <c r="K3613">
        <v>0</v>
      </c>
      <c r="L3613">
        <v>0</v>
      </c>
      <c r="M3613">
        <v>15</v>
      </c>
      <c r="N3613">
        <v>115</v>
      </c>
      <c r="O3613">
        <v>0</v>
      </c>
      <c r="P3613">
        <v>6.7321217391304302E-3</v>
      </c>
      <c r="Q3613" t="str">
        <f t="shared" si="226"/>
        <v>low</v>
      </c>
      <c r="R3613" t="str">
        <f t="shared" si="227"/>
        <v>empty</v>
      </c>
    </row>
    <row r="3614" spans="1:18">
      <c r="A3614">
        <v>25306</v>
      </c>
      <c r="B3614" t="s">
        <v>19370</v>
      </c>
      <c r="C3614" s="1">
        <v>44197</v>
      </c>
      <c r="D3614">
        <v>218</v>
      </c>
      <c r="E3614">
        <f t="shared" si="224"/>
        <v>210</v>
      </c>
      <c r="F3614">
        <v>40.642817380733902</v>
      </c>
      <c r="G3614">
        <f t="shared" si="225"/>
        <v>40</v>
      </c>
      <c r="H3614">
        <v>0</v>
      </c>
      <c r="I3614">
        <v>0</v>
      </c>
      <c r="J3614">
        <v>0</v>
      </c>
      <c r="K3614">
        <v>0</v>
      </c>
      <c r="L3614">
        <v>0</v>
      </c>
      <c r="M3614">
        <v>1</v>
      </c>
      <c r="N3614">
        <v>197</v>
      </c>
      <c r="O3614">
        <v>0</v>
      </c>
      <c r="P3614">
        <v>0.27737491370558298</v>
      </c>
      <c r="Q3614" t="str">
        <f t="shared" si="226"/>
        <v>low</v>
      </c>
      <c r="R3614" t="str">
        <f t="shared" si="227"/>
        <v>empty</v>
      </c>
    </row>
    <row r="3615" spans="1:18">
      <c r="A3615">
        <v>36017</v>
      </c>
      <c r="B3615" t="s">
        <v>27282</v>
      </c>
      <c r="C3615" s="1">
        <v>44197</v>
      </c>
      <c r="D3615">
        <v>108</v>
      </c>
      <c r="E3615">
        <f t="shared" si="224"/>
        <v>100</v>
      </c>
      <c r="F3615">
        <v>54.856888444444401</v>
      </c>
      <c r="G3615">
        <f t="shared" si="225"/>
        <v>50</v>
      </c>
      <c r="H3615">
        <v>0</v>
      </c>
      <c r="I3615">
        <v>0</v>
      </c>
      <c r="J3615">
        <v>9.2592592592592501E-3</v>
      </c>
      <c r="K3615">
        <v>0</v>
      </c>
      <c r="L3615">
        <v>0</v>
      </c>
      <c r="M3615">
        <v>28</v>
      </c>
      <c r="N3615">
        <v>78</v>
      </c>
      <c r="O3615">
        <v>0</v>
      </c>
      <c r="P3615">
        <v>0</v>
      </c>
      <c r="Q3615" t="str">
        <f t="shared" si="226"/>
        <v>high</v>
      </c>
      <c r="R3615" t="str">
        <f t="shared" si="227"/>
        <v>empty</v>
      </c>
    </row>
    <row r="3616" spans="1:18">
      <c r="A3616">
        <v>12701</v>
      </c>
      <c r="B3616" t="s">
        <v>10295</v>
      </c>
      <c r="C3616" s="1">
        <v>44197</v>
      </c>
      <c r="D3616">
        <v>217</v>
      </c>
      <c r="E3616">
        <f t="shared" si="224"/>
        <v>210</v>
      </c>
      <c r="F3616">
        <v>40.087557603686598</v>
      </c>
      <c r="G3616">
        <f t="shared" si="225"/>
        <v>40</v>
      </c>
      <c r="H3616">
        <v>0</v>
      </c>
      <c r="I3616">
        <v>0</v>
      </c>
      <c r="J3616">
        <v>0</v>
      </c>
      <c r="K3616">
        <v>0</v>
      </c>
      <c r="L3616">
        <v>0</v>
      </c>
      <c r="M3616">
        <v>4</v>
      </c>
      <c r="N3616">
        <v>196</v>
      </c>
      <c r="O3616">
        <v>0</v>
      </c>
      <c r="P3616">
        <v>0.31534864285714198</v>
      </c>
      <c r="Q3616" t="str">
        <f t="shared" si="226"/>
        <v>low</v>
      </c>
      <c r="R3616" t="str">
        <f t="shared" si="227"/>
        <v>empty</v>
      </c>
    </row>
    <row r="3617" spans="1:18">
      <c r="A3617">
        <v>17514</v>
      </c>
      <c r="B3617" t="s">
        <v>13485</v>
      </c>
      <c r="C3617" s="1">
        <v>44197</v>
      </c>
      <c r="D3617">
        <v>80</v>
      </c>
      <c r="E3617">
        <f t="shared" si="224"/>
        <v>80</v>
      </c>
      <c r="F3617">
        <v>23.724888687499998</v>
      </c>
      <c r="G3617">
        <f t="shared" si="225"/>
        <v>20</v>
      </c>
      <c r="H3617">
        <v>1.2500000000000001E-2</v>
      </c>
      <c r="I3617">
        <v>0</v>
      </c>
      <c r="J3617">
        <v>3.7499999999999999E-2</v>
      </c>
      <c r="K3617">
        <v>8.7499999999999994E-2</v>
      </c>
      <c r="L3617">
        <v>0</v>
      </c>
      <c r="M3617">
        <v>7</v>
      </c>
      <c r="N3617">
        <v>9</v>
      </c>
      <c r="O3617">
        <v>0</v>
      </c>
      <c r="P3617">
        <v>0</v>
      </c>
      <c r="Q3617" t="str">
        <f t="shared" si="226"/>
        <v>low</v>
      </c>
      <c r="R3617" t="str">
        <f t="shared" si="227"/>
        <v>busy</v>
      </c>
    </row>
    <row r="3618" spans="1:18">
      <c r="A3618">
        <v>33723</v>
      </c>
      <c r="B3618" t="s">
        <v>25774</v>
      </c>
      <c r="C3618" s="1">
        <v>44197</v>
      </c>
      <c r="D3618">
        <v>61</v>
      </c>
      <c r="E3618">
        <f t="shared" si="224"/>
        <v>60</v>
      </c>
      <c r="F3618">
        <v>30.074041245901601</v>
      </c>
      <c r="G3618">
        <f t="shared" si="225"/>
        <v>30</v>
      </c>
      <c r="H3618">
        <v>1.63934426229508E-2</v>
      </c>
      <c r="I3618">
        <v>0</v>
      </c>
      <c r="J3618">
        <v>0</v>
      </c>
      <c r="K3618">
        <v>9.8360655737704902E-2</v>
      </c>
      <c r="L3618">
        <v>0</v>
      </c>
      <c r="M3618">
        <v>22</v>
      </c>
      <c r="N3618">
        <v>24</v>
      </c>
      <c r="O3618">
        <v>0</v>
      </c>
      <c r="P3618">
        <v>6.6430833333333298E-3</v>
      </c>
      <c r="Q3618" t="str">
        <f t="shared" si="226"/>
        <v>low</v>
      </c>
      <c r="R3618" t="str">
        <f t="shared" si="227"/>
        <v>busy</v>
      </c>
    </row>
    <row r="3619" spans="1:18">
      <c r="A3619">
        <v>30394</v>
      </c>
      <c r="B3619" t="s">
        <v>23499</v>
      </c>
      <c r="C3619" s="1">
        <v>44197</v>
      </c>
      <c r="D3619">
        <v>127</v>
      </c>
      <c r="E3619">
        <f t="shared" si="224"/>
        <v>120</v>
      </c>
      <c r="F3619">
        <v>62.402099409448802</v>
      </c>
      <c r="G3619">
        <f t="shared" si="225"/>
        <v>60</v>
      </c>
      <c r="H3619">
        <v>0</v>
      </c>
      <c r="I3619">
        <v>0</v>
      </c>
      <c r="J3619">
        <v>0</v>
      </c>
      <c r="K3619">
        <v>0</v>
      </c>
      <c r="L3619">
        <v>0</v>
      </c>
      <c r="M3619">
        <v>0</v>
      </c>
      <c r="N3619">
        <v>119</v>
      </c>
      <c r="O3619">
        <v>0</v>
      </c>
      <c r="P3619">
        <v>0.64740895798319298</v>
      </c>
      <c r="Q3619" t="str">
        <f t="shared" si="226"/>
        <v>high</v>
      </c>
      <c r="R3619" t="str">
        <f t="shared" si="227"/>
        <v>empty</v>
      </c>
    </row>
    <row r="3620" spans="1:18">
      <c r="A3620">
        <v>13614</v>
      </c>
      <c r="B3620" t="s">
        <v>10754</v>
      </c>
      <c r="C3620" s="1">
        <v>44197</v>
      </c>
      <c r="D3620">
        <v>231</v>
      </c>
      <c r="E3620">
        <f t="shared" si="224"/>
        <v>230</v>
      </c>
      <c r="F3620">
        <v>41.211373813852802</v>
      </c>
      <c r="G3620">
        <f t="shared" si="225"/>
        <v>40</v>
      </c>
      <c r="H3620">
        <v>0</v>
      </c>
      <c r="I3620">
        <v>0</v>
      </c>
      <c r="J3620">
        <v>0</v>
      </c>
      <c r="K3620">
        <v>0</v>
      </c>
      <c r="L3620">
        <v>0</v>
      </c>
      <c r="M3620">
        <v>5</v>
      </c>
      <c r="N3620">
        <v>198</v>
      </c>
      <c r="O3620">
        <v>0</v>
      </c>
      <c r="P3620">
        <v>0.114877414141414</v>
      </c>
      <c r="Q3620" t="str">
        <f t="shared" si="226"/>
        <v>low</v>
      </c>
      <c r="R3620" t="str">
        <f t="shared" si="227"/>
        <v>empty</v>
      </c>
    </row>
    <row r="3621" spans="1:18">
      <c r="A3621">
        <v>35671</v>
      </c>
      <c r="B3621" t="s">
        <v>26937</v>
      </c>
      <c r="C3621" s="1">
        <v>44197</v>
      </c>
      <c r="D3621">
        <v>80</v>
      </c>
      <c r="E3621">
        <f t="shared" si="224"/>
        <v>80</v>
      </c>
      <c r="F3621">
        <v>22.921954312499999</v>
      </c>
      <c r="G3621">
        <f t="shared" si="225"/>
        <v>20</v>
      </c>
      <c r="H3621">
        <v>0</v>
      </c>
      <c r="I3621">
        <v>0</v>
      </c>
      <c r="J3621">
        <v>0</v>
      </c>
      <c r="K3621">
        <v>0.125</v>
      </c>
      <c r="L3621">
        <v>0</v>
      </c>
      <c r="M3621">
        <v>0</v>
      </c>
      <c r="N3621">
        <v>0</v>
      </c>
      <c r="O3621">
        <v>0</v>
      </c>
      <c r="P3621">
        <v>0</v>
      </c>
      <c r="Q3621" t="str">
        <f t="shared" si="226"/>
        <v>low</v>
      </c>
      <c r="R3621" t="str">
        <f t="shared" si="227"/>
        <v>busy</v>
      </c>
    </row>
    <row r="3622" spans="1:18">
      <c r="A3622">
        <v>25279</v>
      </c>
      <c r="B3622" t="s">
        <v>19356</v>
      </c>
      <c r="C3622" s="1">
        <v>44197</v>
      </c>
      <c r="D3622">
        <v>100</v>
      </c>
      <c r="E3622">
        <f t="shared" si="224"/>
        <v>100</v>
      </c>
      <c r="F3622">
        <v>19.506830430000001</v>
      </c>
      <c r="G3622">
        <f t="shared" si="225"/>
        <v>10</v>
      </c>
      <c r="H3622">
        <v>0.01</v>
      </c>
      <c r="I3622">
        <v>0.01</v>
      </c>
      <c r="J3622">
        <v>0.03</v>
      </c>
      <c r="K3622">
        <v>0.12</v>
      </c>
      <c r="L3622">
        <v>0.01</v>
      </c>
      <c r="M3622">
        <v>14</v>
      </c>
      <c r="N3622">
        <v>27</v>
      </c>
      <c r="O3622">
        <v>0</v>
      </c>
      <c r="P3622">
        <v>0</v>
      </c>
      <c r="Q3622" t="str">
        <f t="shared" si="226"/>
        <v>low</v>
      </c>
      <c r="R3622" t="str">
        <f t="shared" si="227"/>
        <v>busy</v>
      </c>
    </row>
    <row r="3623" spans="1:18">
      <c r="A3623">
        <v>8746</v>
      </c>
      <c r="B3623" t="s">
        <v>6888</v>
      </c>
      <c r="C3623" s="1">
        <v>44197</v>
      </c>
      <c r="D3623">
        <v>53</v>
      </c>
      <c r="E3623">
        <f t="shared" si="224"/>
        <v>50</v>
      </c>
      <c r="F3623">
        <v>56.5287093018867</v>
      </c>
      <c r="G3623">
        <f t="shared" si="225"/>
        <v>50</v>
      </c>
      <c r="H3623">
        <v>0</v>
      </c>
      <c r="I3623">
        <v>0</v>
      </c>
      <c r="J3623">
        <v>0</v>
      </c>
      <c r="K3623">
        <v>0</v>
      </c>
      <c r="L3623">
        <v>0</v>
      </c>
      <c r="M3623">
        <v>2</v>
      </c>
      <c r="N3623">
        <v>47</v>
      </c>
      <c r="O3623">
        <v>0</v>
      </c>
      <c r="P3623">
        <v>0</v>
      </c>
      <c r="Q3623" t="str">
        <f t="shared" si="226"/>
        <v>high</v>
      </c>
      <c r="R3623" t="str">
        <f t="shared" si="227"/>
        <v>empty</v>
      </c>
    </row>
    <row r="3624" spans="1:18">
      <c r="A3624">
        <v>20149</v>
      </c>
      <c r="B3624" t="s">
        <v>15144</v>
      </c>
      <c r="C3624" s="1">
        <v>44197</v>
      </c>
      <c r="D3624">
        <v>222</v>
      </c>
      <c r="E3624">
        <f t="shared" si="224"/>
        <v>220</v>
      </c>
      <c r="F3624">
        <v>39.977965698198197</v>
      </c>
      <c r="G3624">
        <f t="shared" si="225"/>
        <v>30</v>
      </c>
      <c r="H3624">
        <v>0</v>
      </c>
      <c r="I3624">
        <v>0</v>
      </c>
      <c r="J3624">
        <v>0</v>
      </c>
      <c r="K3624">
        <v>0</v>
      </c>
      <c r="L3624">
        <v>0</v>
      </c>
      <c r="M3624">
        <v>7</v>
      </c>
      <c r="N3624">
        <v>198</v>
      </c>
      <c r="O3624">
        <v>0</v>
      </c>
      <c r="P3624">
        <v>0.31324555050504999</v>
      </c>
      <c r="Q3624" t="str">
        <f t="shared" si="226"/>
        <v>low</v>
      </c>
      <c r="R3624" t="str">
        <f t="shared" si="227"/>
        <v>empty</v>
      </c>
    </row>
    <row r="3625" spans="1:18">
      <c r="A3625">
        <v>36948</v>
      </c>
      <c r="B3625" t="s">
        <v>28195</v>
      </c>
      <c r="C3625" s="1">
        <v>44197</v>
      </c>
      <c r="D3625">
        <v>89</v>
      </c>
      <c r="E3625">
        <f t="shared" si="224"/>
        <v>80</v>
      </c>
      <c r="F3625">
        <v>50.354834292134797</v>
      </c>
      <c r="G3625">
        <f t="shared" si="225"/>
        <v>50</v>
      </c>
      <c r="H3625">
        <v>0</v>
      </c>
      <c r="I3625">
        <v>0</v>
      </c>
      <c r="J3625">
        <v>0</v>
      </c>
      <c r="K3625">
        <v>0</v>
      </c>
      <c r="L3625">
        <v>0</v>
      </c>
      <c r="M3625">
        <v>10</v>
      </c>
      <c r="N3625">
        <v>79</v>
      </c>
      <c r="O3625">
        <v>0</v>
      </c>
      <c r="P3625">
        <v>0.10289331645569599</v>
      </c>
      <c r="Q3625" t="str">
        <f t="shared" si="226"/>
        <v>high</v>
      </c>
      <c r="R3625" t="str">
        <f t="shared" si="227"/>
        <v>empty</v>
      </c>
    </row>
    <row r="3626" spans="1:18">
      <c r="A3626">
        <v>40867</v>
      </c>
      <c r="B3626" t="s">
        <v>31304</v>
      </c>
      <c r="C3626" s="1">
        <v>44197</v>
      </c>
      <c r="D3626">
        <v>242</v>
      </c>
      <c r="E3626">
        <f t="shared" si="224"/>
        <v>240</v>
      </c>
      <c r="F3626">
        <v>45.9476007892561</v>
      </c>
      <c r="G3626">
        <f t="shared" si="225"/>
        <v>40</v>
      </c>
      <c r="H3626">
        <v>0</v>
      </c>
      <c r="I3626">
        <v>0</v>
      </c>
      <c r="J3626">
        <v>0</v>
      </c>
      <c r="K3626">
        <v>0</v>
      </c>
      <c r="L3626">
        <v>0</v>
      </c>
      <c r="M3626">
        <v>20</v>
      </c>
      <c r="N3626">
        <v>216</v>
      </c>
      <c r="O3626">
        <v>0</v>
      </c>
      <c r="P3626">
        <v>0.15770876851851801</v>
      </c>
      <c r="Q3626" t="str">
        <f t="shared" si="226"/>
        <v>low</v>
      </c>
      <c r="R3626" t="str">
        <f t="shared" si="227"/>
        <v>empty</v>
      </c>
    </row>
    <row r="3627" spans="1:18">
      <c r="A3627">
        <v>38442</v>
      </c>
      <c r="B3627" t="s">
        <v>29519</v>
      </c>
      <c r="C3627" s="1">
        <v>44197</v>
      </c>
      <c r="D3627">
        <v>106</v>
      </c>
      <c r="E3627">
        <f t="shared" si="224"/>
        <v>100</v>
      </c>
      <c r="F3627">
        <v>21.684334566037698</v>
      </c>
      <c r="G3627">
        <f t="shared" si="225"/>
        <v>20</v>
      </c>
      <c r="H3627">
        <v>0</v>
      </c>
      <c r="I3627">
        <v>0</v>
      </c>
      <c r="J3627">
        <v>0</v>
      </c>
      <c r="K3627">
        <v>0.160377358490566</v>
      </c>
      <c r="L3627">
        <v>1.8867924528301799E-2</v>
      </c>
      <c r="M3627">
        <v>7</v>
      </c>
      <c r="N3627">
        <v>44</v>
      </c>
      <c r="O3627">
        <v>0</v>
      </c>
      <c r="P3627">
        <v>0</v>
      </c>
      <c r="Q3627" t="str">
        <f t="shared" si="226"/>
        <v>low</v>
      </c>
      <c r="R3627" t="str">
        <f t="shared" si="227"/>
        <v>busy</v>
      </c>
    </row>
    <row r="3628" spans="1:18">
      <c r="A3628">
        <v>40866</v>
      </c>
      <c r="B3628" t="s">
        <v>31303</v>
      </c>
      <c r="C3628" s="1">
        <v>44197</v>
      </c>
      <c r="D3628">
        <v>245</v>
      </c>
      <c r="E3628">
        <f t="shared" si="224"/>
        <v>240</v>
      </c>
      <c r="F3628">
        <v>45.158532351020398</v>
      </c>
      <c r="G3628">
        <f t="shared" si="225"/>
        <v>40</v>
      </c>
      <c r="H3628">
        <v>0</v>
      </c>
      <c r="I3628">
        <v>0</v>
      </c>
      <c r="J3628">
        <v>0</v>
      </c>
      <c r="K3628">
        <v>0</v>
      </c>
      <c r="L3628">
        <v>0</v>
      </c>
      <c r="M3628">
        <v>14</v>
      </c>
      <c r="N3628">
        <v>217</v>
      </c>
      <c r="O3628">
        <v>0</v>
      </c>
      <c r="P3628">
        <v>0.27073234562211901</v>
      </c>
      <c r="Q3628" t="str">
        <f t="shared" si="226"/>
        <v>low</v>
      </c>
      <c r="R3628" t="str">
        <f t="shared" si="227"/>
        <v>empty</v>
      </c>
    </row>
    <row r="3629" spans="1:18">
      <c r="A3629">
        <v>21817</v>
      </c>
      <c r="B3629" t="s">
        <v>16362</v>
      </c>
      <c r="C3629" s="1">
        <v>44197</v>
      </c>
      <c r="D3629">
        <v>64</v>
      </c>
      <c r="E3629">
        <f t="shared" si="224"/>
        <v>60</v>
      </c>
      <c r="F3629">
        <v>18.190059515624998</v>
      </c>
      <c r="G3629">
        <f t="shared" si="225"/>
        <v>10</v>
      </c>
      <c r="H3629">
        <v>0</v>
      </c>
      <c r="I3629">
        <v>0</v>
      </c>
      <c r="J3629">
        <v>0</v>
      </c>
      <c r="K3629">
        <v>0.421875</v>
      </c>
      <c r="L3629">
        <v>0</v>
      </c>
      <c r="M3629">
        <v>0</v>
      </c>
      <c r="N3629">
        <v>0</v>
      </c>
      <c r="O3629">
        <v>0</v>
      </c>
      <c r="P3629">
        <v>0</v>
      </c>
      <c r="Q3629" t="str">
        <f t="shared" si="226"/>
        <v>low</v>
      </c>
      <c r="R3629" t="str">
        <f t="shared" si="227"/>
        <v>busy</v>
      </c>
    </row>
    <row r="3630" spans="1:18">
      <c r="A3630">
        <v>7182</v>
      </c>
      <c r="B3630" t="s">
        <v>5545</v>
      </c>
      <c r="C3630" s="1">
        <v>44197</v>
      </c>
      <c r="D3630">
        <v>126</v>
      </c>
      <c r="E3630">
        <f t="shared" si="224"/>
        <v>120</v>
      </c>
      <c r="F3630">
        <v>62.060952380952301</v>
      </c>
      <c r="G3630">
        <f t="shared" si="225"/>
        <v>60</v>
      </c>
      <c r="H3630">
        <v>0</v>
      </c>
      <c r="I3630">
        <v>0</v>
      </c>
      <c r="J3630">
        <v>0</v>
      </c>
      <c r="K3630">
        <v>0</v>
      </c>
      <c r="L3630">
        <v>0</v>
      </c>
      <c r="M3630">
        <v>0</v>
      </c>
      <c r="N3630">
        <v>120</v>
      </c>
      <c r="O3630">
        <v>0</v>
      </c>
      <c r="P3630">
        <v>0.62611109999999903</v>
      </c>
      <c r="Q3630" t="str">
        <f t="shared" si="226"/>
        <v>high</v>
      </c>
      <c r="R3630" t="str">
        <f t="shared" si="227"/>
        <v>empty</v>
      </c>
    </row>
    <row r="3631" spans="1:18">
      <c r="A3631">
        <v>5405</v>
      </c>
      <c r="B3631" t="s">
        <v>4135</v>
      </c>
      <c r="C3631" s="1">
        <v>44197</v>
      </c>
      <c r="D3631">
        <v>219</v>
      </c>
      <c r="E3631">
        <f t="shared" si="224"/>
        <v>210</v>
      </c>
      <c r="F3631">
        <v>39.875256200913199</v>
      </c>
      <c r="G3631">
        <f t="shared" si="225"/>
        <v>30</v>
      </c>
      <c r="H3631">
        <v>0</v>
      </c>
      <c r="I3631">
        <v>0</v>
      </c>
      <c r="J3631">
        <v>0</v>
      </c>
      <c r="K3631">
        <v>0</v>
      </c>
      <c r="L3631">
        <v>0</v>
      </c>
      <c r="M3631">
        <v>4</v>
      </c>
      <c r="N3631">
        <v>198</v>
      </c>
      <c r="O3631">
        <v>0</v>
      </c>
      <c r="P3631">
        <v>0.33265992929292898</v>
      </c>
      <c r="Q3631" t="str">
        <f t="shared" si="226"/>
        <v>low</v>
      </c>
      <c r="R3631" t="str">
        <f t="shared" si="227"/>
        <v>empty</v>
      </c>
    </row>
    <row r="3632" spans="1:18">
      <c r="A3632">
        <v>3705</v>
      </c>
      <c r="B3632" t="s">
        <v>2898</v>
      </c>
      <c r="C3632" s="1">
        <v>44197</v>
      </c>
      <c r="D3632">
        <v>94</v>
      </c>
      <c r="E3632">
        <f t="shared" si="224"/>
        <v>90</v>
      </c>
      <c r="F3632">
        <v>24.729715808510601</v>
      </c>
      <c r="G3632">
        <f t="shared" si="225"/>
        <v>20</v>
      </c>
      <c r="H3632">
        <v>0</v>
      </c>
      <c r="I3632">
        <v>0</v>
      </c>
      <c r="J3632">
        <v>3.1914893617021198E-2</v>
      </c>
      <c r="K3632">
        <v>3.1914893617021198E-2</v>
      </c>
      <c r="L3632">
        <v>1.0638297872340399E-2</v>
      </c>
      <c r="M3632">
        <v>26</v>
      </c>
      <c r="N3632">
        <v>45</v>
      </c>
      <c r="O3632">
        <v>0</v>
      </c>
      <c r="P3632">
        <v>1.0441555555555501E-2</v>
      </c>
      <c r="Q3632" t="str">
        <f t="shared" si="226"/>
        <v>low</v>
      </c>
      <c r="R3632" t="str">
        <f t="shared" si="227"/>
        <v>busy</v>
      </c>
    </row>
    <row r="3633" spans="1:18">
      <c r="A3633">
        <v>40868</v>
      </c>
      <c r="B3633" t="s">
        <v>31305</v>
      </c>
      <c r="C3633" s="1">
        <v>44197</v>
      </c>
      <c r="D3633">
        <v>241</v>
      </c>
      <c r="E3633">
        <f t="shared" si="224"/>
        <v>240</v>
      </c>
      <c r="F3633">
        <v>46.184692709543498</v>
      </c>
      <c r="G3633">
        <f t="shared" si="225"/>
        <v>40</v>
      </c>
      <c r="H3633">
        <v>0</v>
      </c>
      <c r="I3633">
        <v>0</v>
      </c>
      <c r="J3633">
        <v>0</v>
      </c>
      <c r="K3633">
        <v>0</v>
      </c>
      <c r="L3633">
        <v>0</v>
      </c>
      <c r="M3633">
        <v>15</v>
      </c>
      <c r="N3633">
        <v>215</v>
      </c>
      <c r="O3633">
        <v>0</v>
      </c>
      <c r="P3633">
        <v>0.126899227906976</v>
      </c>
      <c r="Q3633" t="str">
        <f t="shared" si="226"/>
        <v>low</v>
      </c>
      <c r="R3633" t="str">
        <f t="shared" si="227"/>
        <v>empty</v>
      </c>
    </row>
    <row r="3634" spans="1:18">
      <c r="A3634">
        <v>4308</v>
      </c>
      <c r="B3634" t="s">
        <v>3337</v>
      </c>
      <c r="C3634" s="1">
        <v>44197</v>
      </c>
      <c r="D3634">
        <v>56</v>
      </c>
      <c r="E3634">
        <f t="shared" si="224"/>
        <v>50</v>
      </c>
      <c r="F3634">
        <v>24.1109430357142</v>
      </c>
      <c r="G3634">
        <f t="shared" si="225"/>
        <v>20</v>
      </c>
      <c r="H3634">
        <v>0</v>
      </c>
      <c r="I3634">
        <v>0</v>
      </c>
      <c r="J3634">
        <v>0</v>
      </c>
      <c r="K3634">
        <v>0.33928571428571402</v>
      </c>
      <c r="L3634">
        <v>0</v>
      </c>
      <c r="M3634">
        <v>0</v>
      </c>
      <c r="N3634">
        <v>0</v>
      </c>
      <c r="O3634">
        <v>0</v>
      </c>
      <c r="P3634">
        <v>0</v>
      </c>
      <c r="Q3634" t="str">
        <f t="shared" si="226"/>
        <v>low</v>
      </c>
      <c r="R3634" t="str">
        <f t="shared" si="227"/>
        <v>busy</v>
      </c>
    </row>
    <row r="3635" spans="1:18">
      <c r="A3635">
        <v>10882</v>
      </c>
      <c r="B3635" t="s">
        <v>8982</v>
      </c>
      <c r="C3635" s="1">
        <v>44197</v>
      </c>
      <c r="D3635">
        <v>151</v>
      </c>
      <c r="E3635">
        <f t="shared" si="224"/>
        <v>150</v>
      </c>
      <c r="F3635">
        <v>22.2074254900662</v>
      </c>
      <c r="G3635">
        <f t="shared" si="225"/>
        <v>20</v>
      </c>
      <c r="H3635">
        <v>2.64900662251655E-2</v>
      </c>
      <c r="I3635">
        <v>0</v>
      </c>
      <c r="J3635">
        <v>3.3112582781456901E-2</v>
      </c>
      <c r="K3635">
        <v>0.105960264900662</v>
      </c>
      <c r="L3635">
        <v>0</v>
      </c>
      <c r="M3635">
        <v>33</v>
      </c>
      <c r="N3635">
        <v>33</v>
      </c>
      <c r="O3635">
        <v>0</v>
      </c>
      <c r="P3635">
        <v>2.2079939393939301E-2</v>
      </c>
      <c r="Q3635" t="str">
        <f t="shared" si="226"/>
        <v>low</v>
      </c>
      <c r="R3635" t="str">
        <f t="shared" si="227"/>
        <v>busy</v>
      </c>
    </row>
    <row r="3636" spans="1:18">
      <c r="A3636">
        <v>19276</v>
      </c>
      <c r="B3636" t="s">
        <v>14715</v>
      </c>
      <c r="C3636" s="1">
        <v>44197</v>
      </c>
      <c r="D3636">
        <v>219</v>
      </c>
      <c r="E3636">
        <f t="shared" si="224"/>
        <v>210</v>
      </c>
      <c r="F3636">
        <v>39.477077625570701</v>
      </c>
      <c r="G3636">
        <f t="shared" si="225"/>
        <v>30</v>
      </c>
      <c r="H3636">
        <v>0</v>
      </c>
      <c r="I3636">
        <v>0</v>
      </c>
      <c r="J3636">
        <v>0</v>
      </c>
      <c r="K3636">
        <v>0</v>
      </c>
      <c r="L3636">
        <v>0</v>
      </c>
      <c r="M3636">
        <v>6</v>
      </c>
      <c r="N3636">
        <v>193</v>
      </c>
      <c r="O3636">
        <v>0</v>
      </c>
      <c r="P3636">
        <v>0.35800640932642402</v>
      </c>
      <c r="Q3636" t="str">
        <f t="shared" si="226"/>
        <v>low</v>
      </c>
      <c r="R3636" t="str">
        <f t="shared" si="227"/>
        <v>empty</v>
      </c>
    </row>
    <row r="3637" spans="1:18">
      <c r="A3637">
        <v>7181</v>
      </c>
      <c r="B3637" t="s">
        <v>5544</v>
      </c>
      <c r="C3637" s="1">
        <v>44197</v>
      </c>
      <c r="D3637">
        <v>127</v>
      </c>
      <c r="E3637">
        <f t="shared" si="224"/>
        <v>120</v>
      </c>
      <c r="F3637">
        <v>61.925823913385798</v>
      </c>
      <c r="G3637">
        <f t="shared" si="225"/>
        <v>60</v>
      </c>
      <c r="H3637">
        <v>0</v>
      </c>
      <c r="I3637">
        <v>0</v>
      </c>
      <c r="J3637">
        <v>0</v>
      </c>
      <c r="K3637">
        <v>0</v>
      </c>
      <c r="L3637">
        <v>0</v>
      </c>
      <c r="M3637">
        <v>0</v>
      </c>
      <c r="N3637">
        <v>119</v>
      </c>
      <c r="O3637">
        <v>0</v>
      </c>
      <c r="P3637">
        <v>0.65434173949579799</v>
      </c>
      <c r="Q3637" t="str">
        <f t="shared" si="226"/>
        <v>high</v>
      </c>
      <c r="R3637" t="str">
        <f t="shared" si="227"/>
        <v>empty</v>
      </c>
    </row>
    <row r="3638" spans="1:18">
      <c r="A3638">
        <v>11868</v>
      </c>
      <c r="B3638" t="s">
        <v>9802</v>
      </c>
      <c r="C3638" s="1">
        <v>44197</v>
      </c>
      <c r="D3638">
        <v>238</v>
      </c>
      <c r="E3638">
        <f t="shared" si="224"/>
        <v>230</v>
      </c>
      <c r="F3638">
        <v>44.539193117647002</v>
      </c>
      <c r="G3638">
        <f t="shared" si="225"/>
        <v>40</v>
      </c>
      <c r="H3638">
        <v>0</v>
      </c>
      <c r="I3638">
        <v>0</v>
      </c>
      <c r="J3638">
        <v>0</v>
      </c>
      <c r="K3638">
        <v>0</v>
      </c>
      <c r="L3638">
        <v>0</v>
      </c>
      <c r="M3638">
        <v>16</v>
      </c>
      <c r="N3638">
        <v>216</v>
      </c>
      <c r="O3638">
        <v>0</v>
      </c>
      <c r="P3638">
        <v>0.40934193981481398</v>
      </c>
      <c r="Q3638" t="str">
        <f t="shared" si="226"/>
        <v>low</v>
      </c>
      <c r="R3638" t="str">
        <f t="shared" si="227"/>
        <v>empty</v>
      </c>
    </row>
    <row r="3639" spans="1:18">
      <c r="A3639">
        <v>20980</v>
      </c>
      <c r="B3639" t="s">
        <v>15528</v>
      </c>
      <c r="C3639" s="1">
        <v>44197</v>
      </c>
      <c r="D3639">
        <v>75</v>
      </c>
      <c r="E3639">
        <f t="shared" si="224"/>
        <v>70</v>
      </c>
      <c r="F3639">
        <v>21.545387373333298</v>
      </c>
      <c r="G3639">
        <f t="shared" si="225"/>
        <v>20</v>
      </c>
      <c r="H3639">
        <v>0</v>
      </c>
      <c r="I3639">
        <v>0</v>
      </c>
      <c r="J3639">
        <v>0</v>
      </c>
      <c r="K3639">
        <v>0.133333333333333</v>
      </c>
      <c r="L3639">
        <v>0</v>
      </c>
      <c r="M3639">
        <v>7</v>
      </c>
      <c r="N3639">
        <v>10</v>
      </c>
      <c r="O3639">
        <v>0</v>
      </c>
      <c r="P3639">
        <v>1.1886799999999999E-2</v>
      </c>
      <c r="Q3639" t="str">
        <f t="shared" si="226"/>
        <v>low</v>
      </c>
      <c r="R3639" t="str">
        <f t="shared" si="227"/>
        <v>busy</v>
      </c>
    </row>
    <row r="3640" spans="1:18">
      <c r="A3640">
        <v>38590</v>
      </c>
      <c r="B3640" t="s">
        <v>29644</v>
      </c>
      <c r="C3640" s="1">
        <v>44197</v>
      </c>
      <c r="D3640">
        <v>64</v>
      </c>
      <c r="E3640">
        <f t="shared" si="224"/>
        <v>60</v>
      </c>
      <c r="F3640">
        <v>14.132706234375</v>
      </c>
      <c r="G3640">
        <f t="shared" si="225"/>
        <v>10</v>
      </c>
      <c r="H3640">
        <v>9.375E-2</v>
      </c>
      <c r="I3640">
        <v>0</v>
      </c>
      <c r="J3640">
        <v>0.140625</v>
      </c>
      <c r="K3640">
        <v>3.125E-2</v>
      </c>
      <c r="L3640">
        <v>0</v>
      </c>
      <c r="M3640">
        <v>18</v>
      </c>
      <c r="N3640">
        <v>26</v>
      </c>
      <c r="O3640">
        <v>0</v>
      </c>
      <c r="P3640">
        <v>0</v>
      </c>
      <c r="Q3640" t="str">
        <f t="shared" si="226"/>
        <v>low</v>
      </c>
      <c r="R3640" t="str">
        <f t="shared" si="227"/>
        <v>busy</v>
      </c>
    </row>
    <row r="3641" spans="1:18">
      <c r="A3641">
        <v>14902</v>
      </c>
      <c r="B3641" t="s">
        <v>11487</v>
      </c>
      <c r="C3641" s="1">
        <v>44197</v>
      </c>
      <c r="D3641">
        <v>90</v>
      </c>
      <c r="E3641">
        <f t="shared" si="224"/>
        <v>90</v>
      </c>
      <c r="F3641">
        <v>49.519488533333302</v>
      </c>
      <c r="G3641">
        <f t="shared" si="225"/>
        <v>40</v>
      </c>
      <c r="H3641">
        <v>0</v>
      </c>
      <c r="I3641">
        <v>0</v>
      </c>
      <c r="J3641">
        <v>0</v>
      </c>
      <c r="K3641">
        <v>0</v>
      </c>
      <c r="L3641">
        <v>0</v>
      </c>
      <c r="M3641">
        <v>8</v>
      </c>
      <c r="N3641">
        <v>78</v>
      </c>
      <c r="O3641">
        <v>0</v>
      </c>
      <c r="P3641">
        <v>0.28824784615384602</v>
      </c>
      <c r="Q3641" t="str">
        <f t="shared" si="226"/>
        <v>low</v>
      </c>
      <c r="R3641" t="str">
        <f t="shared" si="227"/>
        <v>empty</v>
      </c>
    </row>
    <row r="3642" spans="1:18">
      <c r="A3642">
        <v>16017</v>
      </c>
      <c r="B3642" t="s">
        <v>12420</v>
      </c>
      <c r="C3642" s="1">
        <v>44197</v>
      </c>
      <c r="D3642">
        <v>216</v>
      </c>
      <c r="E3642">
        <f t="shared" si="224"/>
        <v>210</v>
      </c>
      <c r="F3642">
        <v>39.408028092592502</v>
      </c>
      <c r="G3642">
        <f t="shared" si="225"/>
        <v>30</v>
      </c>
      <c r="H3642">
        <v>0</v>
      </c>
      <c r="I3642">
        <v>0</v>
      </c>
      <c r="J3642">
        <v>9.2592592592592501E-3</v>
      </c>
      <c r="K3642">
        <v>0</v>
      </c>
      <c r="L3642">
        <v>0</v>
      </c>
      <c r="M3642">
        <v>103</v>
      </c>
      <c r="N3642">
        <v>148</v>
      </c>
      <c r="O3642">
        <v>0</v>
      </c>
      <c r="P3642">
        <v>0</v>
      </c>
      <c r="Q3642" t="str">
        <f t="shared" si="226"/>
        <v>low</v>
      </c>
      <c r="R3642" t="str">
        <f t="shared" si="227"/>
        <v>empty</v>
      </c>
    </row>
    <row r="3643" spans="1:18">
      <c r="A3643">
        <v>18505</v>
      </c>
      <c r="B3643" t="s">
        <v>14237</v>
      </c>
      <c r="C3643" s="1">
        <v>44197</v>
      </c>
      <c r="D3643">
        <v>239</v>
      </c>
      <c r="E3643">
        <f t="shared" si="224"/>
        <v>230</v>
      </c>
      <c r="F3643">
        <v>45.923863673640099</v>
      </c>
      <c r="G3643">
        <f t="shared" si="225"/>
        <v>40</v>
      </c>
      <c r="H3643">
        <v>0</v>
      </c>
      <c r="I3643">
        <v>0</v>
      </c>
      <c r="J3643">
        <v>0</v>
      </c>
      <c r="K3643">
        <v>0</v>
      </c>
      <c r="L3643">
        <v>0</v>
      </c>
      <c r="M3643">
        <v>20</v>
      </c>
      <c r="N3643">
        <v>216</v>
      </c>
      <c r="O3643">
        <v>0</v>
      </c>
      <c r="P3643">
        <v>0.13328640277777701</v>
      </c>
      <c r="Q3643" t="str">
        <f t="shared" si="226"/>
        <v>low</v>
      </c>
      <c r="R3643" t="str">
        <f t="shared" si="227"/>
        <v>empty</v>
      </c>
    </row>
    <row r="3644" spans="1:18">
      <c r="A3644">
        <v>7202</v>
      </c>
      <c r="B3644" t="s">
        <v>5563</v>
      </c>
      <c r="C3644" s="1">
        <v>44197</v>
      </c>
      <c r="D3644">
        <v>86</v>
      </c>
      <c r="E3644">
        <f t="shared" si="224"/>
        <v>80</v>
      </c>
      <c r="F3644">
        <v>22.604170465116201</v>
      </c>
      <c r="G3644">
        <f t="shared" si="225"/>
        <v>20</v>
      </c>
      <c r="H3644">
        <v>3.4883720930232502E-2</v>
      </c>
      <c r="I3644">
        <v>0</v>
      </c>
      <c r="J3644">
        <v>3.4883720930232502E-2</v>
      </c>
      <c r="K3644">
        <v>0.186046511627906</v>
      </c>
      <c r="L3644">
        <v>0</v>
      </c>
      <c r="M3644">
        <v>23</v>
      </c>
      <c r="N3644">
        <v>31</v>
      </c>
      <c r="O3644">
        <v>0</v>
      </c>
      <c r="P3644">
        <v>4.2353483870967698E-2</v>
      </c>
      <c r="Q3644" t="str">
        <f t="shared" si="226"/>
        <v>low</v>
      </c>
      <c r="R3644" t="str">
        <f t="shared" si="227"/>
        <v>busy</v>
      </c>
    </row>
    <row r="3645" spans="1:18">
      <c r="A3645">
        <v>20148</v>
      </c>
      <c r="B3645" t="s">
        <v>15143</v>
      </c>
      <c r="C3645" s="1">
        <v>44197</v>
      </c>
      <c r="D3645">
        <v>222</v>
      </c>
      <c r="E3645">
        <f t="shared" si="224"/>
        <v>220</v>
      </c>
      <c r="F3645">
        <v>39.748258009009</v>
      </c>
      <c r="G3645">
        <f t="shared" si="225"/>
        <v>30</v>
      </c>
      <c r="H3645">
        <v>0</v>
      </c>
      <c r="I3645">
        <v>0</v>
      </c>
      <c r="J3645">
        <v>0</v>
      </c>
      <c r="K3645">
        <v>0</v>
      </c>
      <c r="L3645">
        <v>0</v>
      </c>
      <c r="M3645">
        <v>8</v>
      </c>
      <c r="N3645">
        <v>195</v>
      </c>
      <c r="O3645">
        <v>0</v>
      </c>
      <c r="P3645">
        <v>0.33854700512820501</v>
      </c>
      <c r="Q3645" t="str">
        <f t="shared" si="226"/>
        <v>low</v>
      </c>
      <c r="R3645" t="str">
        <f t="shared" si="227"/>
        <v>empty</v>
      </c>
    </row>
    <row r="3646" spans="1:18">
      <c r="A3646">
        <v>23030</v>
      </c>
      <c r="B3646" t="s">
        <v>17545</v>
      </c>
      <c r="C3646" s="1">
        <v>44197</v>
      </c>
      <c r="D3646">
        <v>69</v>
      </c>
      <c r="E3646">
        <f t="shared" si="224"/>
        <v>60</v>
      </c>
      <c r="F3646">
        <v>56.010401739130401</v>
      </c>
      <c r="G3646">
        <f t="shared" si="225"/>
        <v>50</v>
      </c>
      <c r="H3646">
        <v>0</v>
      </c>
      <c r="I3646">
        <v>0</v>
      </c>
      <c r="J3646">
        <v>0</v>
      </c>
      <c r="K3646">
        <v>0</v>
      </c>
      <c r="L3646">
        <v>0</v>
      </c>
      <c r="M3646">
        <v>2</v>
      </c>
      <c r="N3646">
        <v>59</v>
      </c>
      <c r="O3646">
        <v>0</v>
      </c>
      <c r="P3646">
        <v>6.3559322033898301E-3</v>
      </c>
      <c r="Q3646" t="str">
        <f t="shared" si="226"/>
        <v>high</v>
      </c>
      <c r="R3646" t="str">
        <f t="shared" si="227"/>
        <v>empty</v>
      </c>
    </row>
    <row r="3647" spans="1:18">
      <c r="A3647">
        <v>9569</v>
      </c>
      <c r="B3647" t="s">
        <v>7707</v>
      </c>
      <c r="C3647" s="1">
        <v>44197</v>
      </c>
      <c r="D3647">
        <v>86</v>
      </c>
      <c r="E3647">
        <f t="shared" si="224"/>
        <v>80</v>
      </c>
      <c r="F3647">
        <v>26.1409894767441</v>
      </c>
      <c r="G3647">
        <f t="shared" si="225"/>
        <v>20</v>
      </c>
      <c r="H3647">
        <v>0</v>
      </c>
      <c r="I3647">
        <v>0</v>
      </c>
      <c r="J3647">
        <v>0</v>
      </c>
      <c r="K3647">
        <v>3.4883720930232502E-2</v>
      </c>
      <c r="L3647">
        <v>0</v>
      </c>
      <c r="M3647">
        <v>11</v>
      </c>
      <c r="N3647">
        <v>43</v>
      </c>
      <c r="O3647">
        <v>0</v>
      </c>
      <c r="P3647">
        <v>4.6511627906976702E-2</v>
      </c>
      <c r="Q3647" t="str">
        <f t="shared" si="226"/>
        <v>low</v>
      </c>
      <c r="R3647" t="str">
        <f t="shared" si="227"/>
        <v>busy</v>
      </c>
    </row>
    <row r="3648" spans="1:18">
      <c r="A3648">
        <v>9400</v>
      </c>
      <c r="B3648" t="s">
        <v>7540</v>
      </c>
      <c r="C3648" s="1">
        <v>44197</v>
      </c>
      <c r="D3648">
        <v>238</v>
      </c>
      <c r="E3648">
        <f t="shared" si="224"/>
        <v>230</v>
      </c>
      <c r="F3648">
        <v>75.894902525210099</v>
      </c>
      <c r="G3648">
        <f t="shared" si="225"/>
        <v>70</v>
      </c>
      <c r="H3648">
        <v>0</v>
      </c>
      <c r="I3648">
        <v>0</v>
      </c>
      <c r="J3648">
        <v>0</v>
      </c>
      <c r="K3648">
        <v>0</v>
      </c>
      <c r="L3648">
        <v>0</v>
      </c>
      <c r="M3648">
        <v>21</v>
      </c>
      <c r="N3648">
        <v>163</v>
      </c>
      <c r="O3648">
        <v>0</v>
      </c>
      <c r="P3648">
        <v>5.9526380368098101E-3</v>
      </c>
      <c r="Q3648" t="str">
        <f t="shared" si="226"/>
        <v>high</v>
      </c>
      <c r="R3648" t="str">
        <f t="shared" si="227"/>
        <v>empty</v>
      </c>
    </row>
    <row r="3649" spans="1:18">
      <c r="A3649">
        <v>18511</v>
      </c>
      <c r="B3649" t="s">
        <v>14242</v>
      </c>
      <c r="C3649" s="1">
        <v>44197</v>
      </c>
      <c r="D3649">
        <v>139</v>
      </c>
      <c r="E3649">
        <f t="shared" si="224"/>
        <v>130</v>
      </c>
      <c r="F3649">
        <v>76.949538935251795</v>
      </c>
      <c r="G3649">
        <f t="shared" si="225"/>
        <v>70</v>
      </c>
      <c r="H3649">
        <v>0</v>
      </c>
      <c r="I3649">
        <v>0</v>
      </c>
      <c r="J3649">
        <v>0</v>
      </c>
      <c r="K3649">
        <v>0</v>
      </c>
      <c r="L3649">
        <v>0</v>
      </c>
      <c r="M3649">
        <v>22</v>
      </c>
      <c r="N3649">
        <v>73</v>
      </c>
      <c r="O3649">
        <v>0</v>
      </c>
      <c r="P3649">
        <v>1.7898219178082101E-3</v>
      </c>
      <c r="Q3649" t="str">
        <f t="shared" si="226"/>
        <v>high</v>
      </c>
      <c r="R3649" t="str">
        <f t="shared" si="227"/>
        <v>empty</v>
      </c>
    </row>
    <row r="3650" spans="1:18">
      <c r="A3650">
        <v>2535</v>
      </c>
      <c r="B3650" t="s">
        <v>2052</v>
      </c>
      <c r="C3650" s="1">
        <v>44197</v>
      </c>
      <c r="D3650">
        <v>133</v>
      </c>
      <c r="E3650">
        <f t="shared" ref="E3650:E3713" si="228">D3650-MOD(D3650,10)</f>
        <v>130</v>
      </c>
      <c r="F3650">
        <v>38.613755962406003</v>
      </c>
      <c r="G3650">
        <f t="shared" ref="G3650:G3713" si="229">F3650-MOD(F3650,10)</f>
        <v>30</v>
      </c>
      <c r="H3650">
        <v>1.50375939849624E-2</v>
      </c>
      <c r="I3650">
        <v>0</v>
      </c>
      <c r="J3650">
        <v>0</v>
      </c>
      <c r="K3650">
        <v>2.2556390977443601E-2</v>
      </c>
      <c r="L3650">
        <v>0</v>
      </c>
      <c r="M3650">
        <v>36</v>
      </c>
      <c r="N3650">
        <v>83</v>
      </c>
      <c r="O3650">
        <v>0</v>
      </c>
      <c r="P3650">
        <v>5.48730120481927E-3</v>
      </c>
      <c r="Q3650" t="str">
        <f t="shared" ref="Q3650:Q3713" si="230">IF(F3650&gt;50,"high","low")</f>
        <v>low</v>
      </c>
      <c r="R3650" t="str">
        <f t="shared" ref="R3650:R3713" si="231">IF(AND(K3650=0,L3650=0),"empty", "busy")</f>
        <v>busy</v>
      </c>
    </row>
    <row r="3651" spans="1:18">
      <c r="A3651">
        <v>11867</v>
      </c>
      <c r="B3651" t="s">
        <v>9801</v>
      </c>
      <c r="C3651" s="1">
        <v>44197</v>
      </c>
      <c r="D3651">
        <v>243</v>
      </c>
      <c r="E3651">
        <f t="shared" si="228"/>
        <v>240</v>
      </c>
      <c r="F3651">
        <v>43.809727839506102</v>
      </c>
      <c r="G3651">
        <f t="shared" si="229"/>
        <v>40</v>
      </c>
      <c r="H3651">
        <v>0</v>
      </c>
      <c r="I3651">
        <v>0</v>
      </c>
      <c r="J3651">
        <v>0</v>
      </c>
      <c r="K3651">
        <v>0</v>
      </c>
      <c r="L3651">
        <v>0</v>
      </c>
      <c r="M3651">
        <v>17</v>
      </c>
      <c r="N3651">
        <v>218</v>
      </c>
      <c r="O3651">
        <v>0</v>
      </c>
      <c r="P3651">
        <v>0.42240409633027498</v>
      </c>
      <c r="Q3651" t="str">
        <f t="shared" si="230"/>
        <v>low</v>
      </c>
      <c r="R3651" t="str">
        <f t="shared" si="231"/>
        <v>empty</v>
      </c>
    </row>
    <row r="3652" spans="1:18">
      <c r="A3652">
        <v>27055</v>
      </c>
      <c r="B3652" t="s">
        <v>20741</v>
      </c>
      <c r="C3652" s="1">
        <v>44197</v>
      </c>
      <c r="D3652">
        <v>129</v>
      </c>
      <c r="E3652">
        <f t="shared" si="228"/>
        <v>120</v>
      </c>
      <c r="F3652">
        <v>61.790279736434101</v>
      </c>
      <c r="G3652">
        <f t="shared" si="229"/>
        <v>60</v>
      </c>
      <c r="H3652">
        <v>0</v>
      </c>
      <c r="I3652">
        <v>0</v>
      </c>
      <c r="J3652">
        <v>0</v>
      </c>
      <c r="K3652">
        <v>0</v>
      </c>
      <c r="L3652">
        <v>0</v>
      </c>
      <c r="M3652">
        <v>0</v>
      </c>
      <c r="N3652">
        <v>120</v>
      </c>
      <c r="O3652">
        <v>0</v>
      </c>
      <c r="P3652">
        <v>0.56706348333333301</v>
      </c>
      <c r="Q3652" t="str">
        <f t="shared" si="230"/>
        <v>high</v>
      </c>
      <c r="R3652" t="str">
        <f t="shared" si="231"/>
        <v>empty</v>
      </c>
    </row>
    <row r="3653" spans="1:18">
      <c r="A3653">
        <v>7640</v>
      </c>
      <c r="B3653" t="s">
        <v>5960</v>
      </c>
      <c r="C3653" s="1">
        <v>44197</v>
      </c>
      <c r="D3653">
        <v>50</v>
      </c>
      <c r="E3653">
        <f t="shared" si="228"/>
        <v>50</v>
      </c>
      <c r="F3653">
        <v>23.98008136</v>
      </c>
      <c r="G3653">
        <f t="shared" si="229"/>
        <v>20</v>
      </c>
      <c r="H3653">
        <v>0.16</v>
      </c>
      <c r="I3653">
        <v>0</v>
      </c>
      <c r="J3653">
        <v>0</v>
      </c>
      <c r="K3653">
        <v>0.18</v>
      </c>
      <c r="L3653">
        <v>0</v>
      </c>
      <c r="M3653">
        <v>13</v>
      </c>
      <c r="N3653">
        <v>12</v>
      </c>
      <c r="O3653">
        <v>0</v>
      </c>
      <c r="P3653">
        <v>1.4600916666666601E-2</v>
      </c>
      <c r="Q3653" t="str">
        <f t="shared" si="230"/>
        <v>low</v>
      </c>
      <c r="R3653" t="str">
        <f t="shared" si="231"/>
        <v>busy</v>
      </c>
    </row>
    <row r="3654" spans="1:18">
      <c r="A3654">
        <v>35508</v>
      </c>
      <c r="B3654" t="s">
        <v>26774</v>
      </c>
      <c r="C3654" s="1">
        <v>44197</v>
      </c>
      <c r="D3654">
        <v>52</v>
      </c>
      <c r="E3654">
        <f t="shared" si="228"/>
        <v>50</v>
      </c>
      <c r="F3654">
        <v>55.683461538461501</v>
      </c>
      <c r="G3654">
        <f t="shared" si="229"/>
        <v>50</v>
      </c>
      <c r="H3654">
        <v>0</v>
      </c>
      <c r="I3654">
        <v>0</v>
      </c>
      <c r="J3654">
        <v>0</v>
      </c>
      <c r="K3654">
        <v>0</v>
      </c>
      <c r="L3654">
        <v>0</v>
      </c>
      <c r="M3654">
        <v>2</v>
      </c>
      <c r="N3654">
        <v>45</v>
      </c>
      <c r="O3654">
        <v>0</v>
      </c>
      <c r="P3654">
        <v>0</v>
      </c>
      <c r="Q3654" t="str">
        <f t="shared" si="230"/>
        <v>high</v>
      </c>
      <c r="R3654" t="str">
        <f t="shared" si="231"/>
        <v>empty</v>
      </c>
    </row>
    <row r="3655" spans="1:18">
      <c r="A3655">
        <v>36147</v>
      </c>
      <c r="B3655" t="s">
        <v>27410</v>
      </c>
      <c r="C3655" s="1">
        <v>44197</v>
      </c>
      <c r="D3655">
        <v>163</v>
      </c>
      <c r="E3655">
        <f t="shared" si="228"/>
        <v>160</v>
      </c>
      <c r="F3655">
        <v>21.956917865030601</v>
      </c>
      <c r="G3655">
        <f t="shared" si="229"/>
        <v>20</v>
      </c>
      <c r="H3655">
        <v>1.22699386503067E-2</v>
      </c>
      <c r="I3655">
        <v>0</v>
      </c>
      <c r="J3655">
        <v>0</v>
      </c>
      <c r="K3655">
        <v>0.159509202453987</v>
      </c>
      <c r="L3655">
        <v>1.22699386503067E-2</v>
      </c>
      <c r="M3655">
        <v>12</v>
      </c>
      <c r="N3655">
        <v>18</v>
      </c>
      <c r="O3655">
        <v>0</v>
      </c>
      <c r="P3655">
        <v>0</v>
      </c>
      <c r="Q3655" t="str">
        <f t="shared" si="230"/>
        <v>low</v>
      </c>
      <c r="R3655" t="str">
        <f t="shared" si="231"/>
        <v>busy</v>
      </c>
    </row>
    <row r="3656" spans="1:18">
      <c r="A3656">
        <v>5896</v>
      </c>
      <c r="B3656" t="s">
        <v>4429</v>
      </c>
      <c r="C3656" s="1">
        <v>44197</v>
      </c>
      <c r="D3656">
        <v>55</v>
      </c>
      <c r="E3656">
        <f t="shared" si="228"/>
        <v>50</v>
      </c>
      <c r="F3656">
        <v>26.3286400727272</v>
      </c>
      <c r="G3656">
        <f t="shared" si="229"/>
        <v>20</v>
      </c>
      <c r="H3656">
        <v>9.0909090909090898E-2</v>
      </c>
      <c r="I3656">
        <v>0</v>
      </c>
      <c r="J3656">
        <v>0</v>
      </c>
      <c r="K3656">
        <v>0.163636363636363</v>
      </c>
      <c r="L3656">
        <v>0</v>
      </c>
      <c r="M3656">
        <v>12</v>
      </c>
      <c r="N3656">
        <v>31</v>
      </c>
      <c r="O3656">
        <v>0</v>
      </c>
      <c r="P3656">
        <v>0</v>
      </c>
      <c r="Q3656" t="str">
        <f t="shared" si="230"/>
        <v>low</v>
      </c>
      <c r="R3656" t="str">
        <f t="shared" si="231"/>
        <v>busy</v>
      </c>
    </row>
    <row r="3657" spans="1:18">
      <c r="A3657">
        <v>5977</v>
      </c>
      <c r="B3657" t="s">
        <v>4503</v>
      </c>
      <c r="C3657" s="1">
        <v>44197</v>
      </c>
      <c r="D3657">
        <v>51</v>
      </c>
      <c r="E3657">
        <f t="shared" si="228"/>
        <v>50</v>
      </c>
      <c r="F3657">
        <v>17.788709725490101</v>
      </c>
      <c r="G3657">
        <f t="shared" si="229"/>
        <v>10</v>
      </c>
      <c r="H3657">
        <v>0</v>
      </c>
      <c r="I3657">
        <v>0</v>
      </c>
      <c r="J3657">
        <v>0.11764705882352899</v>
      </c>
      <c r="K3657">
        <v>0.15686274509803899</v>
      </c>
      <c r="L3657">
        <v>0</v>
      </c>
      <c r="M3657">
        <v>4</v>
      </c>
      <c r="N3657">
        <v>5</v>
      </c>
      <c r="O3657">
        <v>0</v>
      </c>
      <c r="P3657">
        <v>0</v>
      </c>
      <c r="Q3657" t="str">
        <f t="shared" si="230"/>
        <v>low</v>
      </c>
      <c r="R3657" t="str">
        <f t="shared" si="231"/>
        <v>busy</v>
      </c>
    </row>
    <row r="3658" spans="1:18">
      <c r="A3658">
        <v>36949</v>
      </c>
      <c r="B3658" t="s">
        <v>28196</v>
      </c>
      <c r="C3658" s="1">
        <v>44197</v>
      </c>
      <c r="D3658">
        <v>86</v>
      </c>
      <c r="E3658">
        <f t="shared" si="228"/>
        <v>80</v>
      </c>
      <c r="F3658">
        <v>48.876698186046497</v>
      </c>
      <c r="G3658">
        <f t="shared" si="229"/>
        <v>40</v>
      </c>
      <c r="H3658">
        <v>0</v>
      </c>
      <c r="I3658">
        <v>0</v>
      </c>
      <c r="J3658">
        <v>0</v>
      </c>
      <c r="K3658">
        <v>0</v>
      </c>
      <c r="L3658">
        <v>0</v>
      </c>
      <c r="M3658">
        <v>5</v>
      </c>
      <c r="N3658">
        <v>78</v>
      </c>
      <c r="O3658">
        <v>0</v>
      </c>
      <c r="P3658">
        <v>0.42756407692307602</v>
      </c>
      <c r="Q3658" t="str">
        <f t="shared" si="230"/>
        <v>low</v>
      </c>
      <c r="R3658" t="str">
        <f t="shared" si="231"/>
        <v>empty</v>
      </c>
    </row>
    <row r="3659" spans="1:18">
      <c r="A3659">
        <v>20147</v>
      </c>
      <c r="B3659" t="s">
        <v>15142</v>
      </c>
      <c r="C3659" s="1">
        <v>44197</v>
      </c>
      <c r="D3659">
        <v>219</v>
      </c>
      <c r="E3659">
        <f t="shared" si="228"/>
        <v>210</v>
      </c>
      <c r="F3659">
        <v>40.304391187214499</v>
      </c>
      <c r="G3659">
        <f t="shared" si="229"/>
        <v>40</v>
      </c>
      <c r="H3659">
        <v>0</v>
      </c>
      <c r="I3659">
        <v>0</v>
      </c>
      <c r="J3659">
        <v>0</v>
      </c>
      <c r="K3659">
        <v>0</v>
      </c>
      <c r="L3659">
        <v>0</v>
      </c>
      <c r="M3659">
        <v>12</v>
      </c>
      <c r="N3659">
        <v>199</v>
      </c>
      <c r="O3659">
        <v>0</v>
      </c>
      <c r="P3659">
        <v>0.33626465829145702</v>
      </c>
      <c r="Q3659" t="str">
        <f t="shared" si="230"/>
        <v>low</v>
      </c>
      <c r="R3659" t="str">
        <f t="shared" si="231"/>
        <v>empty</v>
      </c>
    </row>
    <row r="3660" spans="1:18">
      <c r="A3660">
        <v>34782</v>
      </c>
      <c r="B3660" t="s">
        <v>26294</v>
      </c>
      <c r="C3660" s="1">
        <v>44197</v>
      </c>
      <c r="D3660">
        <v>73</v>
      </c>
      <c r="E3660">
        <f t="shared" si="228"/>
        <v>70</v>
      </c>
      <c r="F3660">
        <v>16.353189136986298</v>
      </c>
      <c r="G3660">
        <f t="shared" si="229"/>
        <v>10</v>
      </c>
      <c r="H3660">
        <v>0</v>
      </c>
      <c r="I3660">
        <v>0</v>
      </c>
      <c r="J3660">
        <v>2.7397260273972601E-2</v>
      </c>
      <c r="K3660">
        <v>2.7397260273972601E-2</v>
      </c>
      <c r="L3660">
        <v>0</v>
      </c>
      <c r="M3660">
        <v>2</v>
      </c>
      <c r="N3660">
        <v>23</v>
      </c>
      <c r="O3660">
        <v>0</v>
      </c>
      <c r="P3660">
        <v>0</v>
      </c>
      <c r="Q3660" t="str">
        <f t="shared" si="230"/>
        <v>low</v>
      </c>
      <c r="R3660" t="str">
        <f t="shared" si="231"/>
        <v>busy</v>
      </c>
    </row>
    <row r="3661" spans="1:18">
      <c r="A3661">
        <v>29096</v>
      </c>
      <c r="B3661" t="s">
        <v>22415</v>
      </c>
      <c r="C3661" s="1">
        <v>44197</v>
      </c>
      <c r="D3661">
        <v>244</v>
      </c>
      <c r="E3661">
        <f t="shared" si="228"/>
        <v>240</v>
      </c>
      <c r="F3661">
        <v>44.914041635245901</v>
      </c>
      <c r="G3661">
        <f t="shared" si="229"/>
        <v>40</v>
      </c>
      <c r="H3661">
        <v>0</v>
      </c>
      <c r="I3661">
        <v>0</v>
      </c>
      <c r="J3661">
        <v>0</v>
      </c>
      <c r="K3661">
        <v>0</v>
      </c>
      <c r="L3661">
        <v>0</v>
      </c>
      <c r="M3661">
        <v>45</v>
      </c>
      <c r="N3661">
        <v>212</v>
      </c>
      <c r="O3661">
        <v>0</v>
      </c>
      <c r="P3661">
        <v>0.121593287735849</v>
      </c>
      <c r="Q3661" t="str">
        <f t="shared" si="230"/>
        <v>low</v>
      </c>
      <c r="R3661" t="str">
        <f t="shared" si="231"/>
        <v>empty</v>
      </c>
    </row>
    <row r="3662" spans="1:18">
      <c r="A3662">
        <v>31709</v>
      </c>
      <c r="B3662" t="s">
        <v>24429</v>
      </c>
      <c r="C3662" s="1">
        <v>44197</v>
      </c>
      <c r="D3662">
        <v>102</v>
      </c>
      <c r="E3662">
        <f t="shared" si="228"/>
        <v>100</v>
      </c>
      <c r="F3662">
        <v>18.410197343137199</v>
      </c>
      <c r="G3662">
        <f t="shared" si="229"/>
        <v>10</v>
      </c>
      <c r="H3662">
        <v>9.8039215686274508E-3</v>
      </c>
      <c r="I3662">
        <v>0</v>
      </c>
      <c r="J3662">
        <v>1.9607843137254902E-2</v>
      </c>
      <c r="K3662">
        <v>0.12745098039215599</v>
      </c>
      <c r="L3662">
        <v>9.8039215686274508E-3</v>
      </c>
      <c r="M3662">
        <v>22</v>
      </c>
      <c r="N3662">
        <v>30</v>
      </c>
      <c r="O3662">
        <v>0</v>
      </c>
      <c r="P3662">
        <v>1.8809533333333298E-2</v>
      </c>
      <c r="Q3662" t="str">
        <f t="shared" si="230"/>
        <v>low</v>
      </c>
      <c r="R3662" t="str">
        <f t="shared" si="231"/>
        <v>busy</v>
      </c>
    </row>
    <row r="3663" spans="1:18">
      <c r="A3663">
        <v>29329</v>
      </c>
      <c r="B3663" t="s">
        <v>22609</v>
      </c>
      <c r="C3663" s="1">
        <v>44197</v>
      </c>
      <c r="D3663">
        <v>128</v>
      </c>
      <c r="E3663">
        <f t="shared" si="228"/>
        <v>120</v>
      </c>
      <c r="F3663">
        <v>61.942212499999997</v>
      </c>
      <c r="G3663">
        <f t="shared" si="229"/>
        <v>60</v>
      </c>
      <c r="H3663">
        <v>0</v>
      </c>
      <c r="I3663">
        <v>0</v>
      </c>
      <c r="J3663">
        <v>0</v>
      </c>
      <c r="K3663">
        <v>0</v>
      </c>
      <c r="L3663">
        <v>0</v>
      </c>
      <c r="M3663">
        <v>1</v>
      </c>
      <c r="N3663">
        <v>119</v>
      </c>
      <c r="O3663">
        <v>0</v>
      </c>
      <c r="P3663">
        <v>0.49219689075630202</v>
      </c>
      <c r="Q3663" t="str">
        <f t="shared" si="230"/>
        <v>high</v>
      </c>
      <c r="R3663" t="str">
        <f t="shared" si="231"/>
        <v>empty</v>
      </c>
    </row>
    <row r="3664" spans="1:18">
      <c r="A3664">
        <v>14770</v>
      </c>
      <c r="B3664" t="s">
        <v>11376</v>
      </c>
      <c r="C3664" s="1">
        <v>44197</v>
      </c>
      <c r="D3664">
        <v>236</v>
      </c>
      <c r="E3664">
        <f t="shared" si="228"/>
        <v>230</v>
      </c>
      <c r="F3664">
        <v>43.878685461864301</v>
      </c>
      <c r="G3664">
        <f t="shared" si="229"/>
        <v>40</v>
      </c>
      <c r="H3664">
        <v>0</v>
      </c>
      <c r="I3664">
        <v>0</v>
      </c>
      <c r="J3664">
        <v>0</v>
      </c>
      <c r="K3664">
        <v>0</v>
      </c>
      <c r="L3664">
        <v>0</v>
      </c>
      <c r="M3664">
        <v>17</v>
      </c>
      <c r="N3664">
        <v>220</v>
      </c>
      <c r="O3664">
        <v>0</v>
      </c>
      <c r="P3664">
        <v>0.37090909545454498</v>
      </c>
      <c r="Q3664" t="str">
        <f t="shared" si="230"/>
        <v>low</v>
      </c>
      <c r="R3664" t="str">
        <f t="shared" si="231"/>
        <v>empty</v>
      </c>
    </row>
    <row r="3665" spans="1:18">
      <c r="A3665">
        <v>5404</v>
      </c>
      <c r="B3665" t="s">
        <v>4134</v>
      </c>
      <c r="C3665" s="1">
        <v>44197</v>
      </c>
      <c r="D3665">
        <v>179</v>
      </c>
      <c r="E3665">
        <f t="shared" si="228"/>
        <v>170</v>
      </c>
      <c r="F3665">
        <v>43.714691089385397</v>
      </c>
      <c r="G3665">
        <f t="shared" si="229"/>
        <v>40</v>
      </c>
      <c r="H3665">
        <v>0</v>
      </c>
      <c r="I3665">
        <v>0</v>
      </c>
      <c r="J3665">
        <v>0</v>
      </c>
      <c r="K3665">
        <v>0</v>
      </c>
      <c r="L3665">
        <v>0</v>
      </c>
      <c r="M3665">
        <v>42</v>
      </c>
      <c r="N3665">
        <v>162</v>
      </c>
      <c r="O3665">
        <v>0</v>
      </c>
      <c r="P3665">
        <v>9.8204320987654303E-3</v>
      </c>
      <c r="Q3665" t="str">
        <f t="shared" si="230"/>
        <v>low</v>
      </c>
      <c r="R3665" t="str">
        <f t="shared" si="231"/>
        <v>empty</v>
      </c>
    </row>
    <row r="3666" spans="1:18">
      <c r="A3666">
        <v>17171</v>
      </c>
      <c r="B3666" t="s">
        <v>13221</v>
      </c>
      <c r="C3666" s="1">
        <v>44197</v>
      </c>
      <c r="D3666">
        <v>108</v>
      </c>
      <c r="E3666">
        <f t="shared" si="228"/>
        <v>100</v>
      </c>
      <c r="F3666">
        <v>44.081255462962901</v>
      </c>
      <c r="G3666">
        <f t="shared" si="229"/>
        <v>40</v>
      </c>
      <c r="H3666">
        <v>0</v>
      </c>
      <c r="I3666">
        <v>0</v>
      </c>
      <c r="J3666">
        <v>0</v>
      </c>
      <c r="K3666">
        <v>0</v>
      </c>
      <c r="L3666">
        <v>0</v>
      </c>
      <c r="M3666">
        <v>5</v>
      </c>
      <c r="N3666">
        <v>86</v>
      </c>
      <c r="O3666">
        <v>0</v>
      </c>
      <c r="P3666">
        <v>1.28093488372093E-2</v>
      </c>
      <c r="Q3666" t="str">
        <f t="shared" si="230"/>
        <v>low</v>
      </c>
      <c r="R3666" t="str">
        <f t="shared" si="231"/>
        <v>empty</v>
      </c>
    </row>
    <row r="3667" spans="1:18">
      <c r="A3667">
        <v>12705</v>
      </c>
      <c r="B3667" t="s">
        <v>10298</v>
      </c>
      <c r="C3667" s="1">
        <v>44197</v>
      </c>
      <c r="D3667">
        <v>218</v>
      </c>
      <c r="E3667">
        <f t="shared" si="228"/>
        <v>210</v>
      </c>
      <c r="F3667">
        <v>40.597247706422003</v>
      </c>
      <c r="G3667">
        <f t="shared" si="229"/>
        <v>40</v>
      </c>
      <c r="H3667">
        <v>0</v>
      </c>
      <c r="I3667">
        <v>0</v>
      </c>
      <c r="J3667">
        <v>0</v>
      </c>
      <c r="K3667">
        <v>0</v>
      </c>
      <c r="L3667">
        <v>0</v>
      </c>
      <c r="M3667">
        <v>23</v>
      </c>
      <c r="N3667">
        <v>197</v>
      </c>
      <c r="O3667">
        <v>0</v>
      </c>
      <c r="P3667">
        <v>0.31694465482233503</v>
      </c>
      <c r="Q3667" t="str">
        <f t="shared" si="230"/>
        <v>low</v>
      </c>
      <c r="R3667" t="str">
        <f t="shared" si="231"/>
        <v>empty</v>
      </c>
    </row>
    <row r="3668" spans="1:18">
      <c r="A3668">
        <v>19806</v>
      </c>
      <c r="B3668" t="s">
        <v>15015</v>
      </c>
      <c r="C3668" s="1">
        <v>44197</v>
      </c>
      <c r="D3668">
        <v>141</v>
      </c>
      <c r="E3668">
        <f t="shared" si="228"/>
        <v>140</v>
      </c>
      <c r="F3668">
        <v>17.989723964538999</v>
      </c>
      <c r="G3668">
        <f t="shared" si="229"/>
        <v>10</v>
      </c>
      <c r="H3668">
        <v>6.3829787234042507E-2</v>
      </c>
      <c r="I3668">
        <v>0</v>
      </c>
      <c r="J3668">
        <v>2.1276595744680799E-2</v>
      </c>
      <c r="K3668">
        <v>6.3829787234042507E-2</v>
      </c>
      <c r="L3668">
        <v>7.09219858156028E-3</v>
      </c>
      <c r="M3668">
        <v>13</v>
      </c>
      <c r="N3668">
        <v>17</v>
      </c>
      <c r="O3668">
        <v>0</v>
      </c>
      <c r="P3668">
        <v>0</v>
      </c>
      <c r="Q3668" t="str">
        <f t="shared" si="230"/>
        <v>low</v>
      </c>
      <c r="R3668" t="str">
        <f t="shared" si="231"/>
        <v>busy</v>
      </c>
    </row>
    <row r="3669" spans="1:18">
      <c r="A3669">
        <v>24811</v>
      </c>
      <c r="B3669" t="s">
        <v>19022</v>
      </c>
      <c r="C3669" s="1">
        <v>44197</v>
      </c>
      <c r="D3669">
        <v>88</v>
      </c>
      <c r="E3669">
        <f t="shared" si="228"/>
        <v>80</v>
      </c>
      <c r="F3669">
        <v>19.512277113636301</v>
      </c>
      <c r="G3669">
        <f t="shared" si="229"/>
        <v>10</v>
      </c>
      <c r="H3669">
        <v>0</v>
      </c>
      <c r="I3669">
        <v>0</v>
      </c>
      <c r="J3669">
        <v>1.13636363636363E-2</v>
      </c>
      <c r="K3669">
        <v>0</v>
      </c>
      <c r="L3669">
        <v>0</v>
      </c>
      <c r="M3669">
        <v>2</v>
      </c>
      <c r="N3669">
        <v>32</v>
      </c>
      <c r="O3669">
        <v>0</v>
      </c>
      <c r="P3669">
        <v>0</v>
      </c>
      <c r="Q3669" t="str">
        <f t="shared" si="230"/>
        <v>low</v>
      </c>
      <c r="R3669" t="str">
        <f t="shared" si="231"/>
        <v>empty</v>
      </c>
    </row>
    <row r="3670" spans="1:18">
      <c r="A3670">
        <v>28912</v>
      </c>
      <c r="B3670" t="s">
        <v>22280</v>
      </c>
      <c r="C3670" s="1">
        <v>44197</v>
      </c>
      <c r="D3670">
        <v>60</v>
      </c>
      <c r="E3670">
        <f t="shared" si="228"/>
        <v>60</v>
      </c>
      <c r="F3670">
        <v>16.467205199999999</v>
      </c>
      <c r="G3670">
        <f t="shared" si="229"/>
        <v>10</v>
      </c>
      <c r="H3670">
        <v>0</v>
      </c>
      <c r="I3670">
        <v>0</v>
      </c>
      <c r="J3670">
        <v>0</v>
      </c>
      <c r="K3670">
        <v>0.16666666666666599</v>
      </c>
      <c r="L3670">
        <v>8.3333333333333301E-2</v>
      </c>
      <c r="M3670">
        <v>0</v>
      </c>
      <c r="N3670">
        <v>0</v>
      </c>
      <c r="O3670">
        <v>0</v>
      </c>
      <c r="P3670">
        <v>0</v>
      </c>
      <c r="Q3670" t="str">
        <f t="shared" si="230"/>
        <v>low</v>
      </c>
      <c r="R3670" t="str">
        <f t="shared" si="231"/>
        <v>busy</v>
      </c>
    </row>
    <row r="3671" spans="1:18">
      <c r="A3671">
        <v>15115</v>
      </c>
      <c r="B3671" t="s">
        <v>11670</v>
      </c>
      <c r="C3671" s="1">
        <v>44197</v>
      </c>
      <c r="D3671">
        <v>66</v>
      </c>
      <c r="E3671">
        <f t="shared" si="228"/>
        <v>60</v>
      </c>
      <c r="F3671">
        <v>24.8786449545454</v>
      </c>
      <c r="G3671">
        <f t="shared" si="229"/>
        <v>20</v>
      </c>
      <c r="H3671">
        <v>3.03030303030303E-2</v>
      </c>
      <c r="I3671">
        <v>0</v>
      </c>
      <c r="J3671">
        <v>0</v>
      </c>
      <c r="K3671">
        <v>0.13636363636363599</v>
      </c>
      <c r="L3671">
        <v>0</v>
      </c>
      <c r="M3671">
        <v>8</v>
      </c>
      <c r="N3671">
        <v>23</v>
      </c>
      <c r="O3671">
        <v>0</v>
      </c>
      <c r="P3671">
        <v>0</v>
      </c>
      <c r="Q3671" t="str">
        <f t="shared" si="230"/>
        <v>low</v>
      </c>
      <c r="R3671" t="str">
        <f t="shared" si="231"/>
        <v>busy</v>
      </c>
    </row>
    <row r="3672" spans="1:18">
      <c r="A3672">
        <v>25413</v>
      </c>
      <c r="B3672" t="s">
        <v>19429</v>
      </c>
      <c r="C3672" s="1">
        <v>44197</v>
      </c>
      <c r="D3672">
        <v>90</v>
      </c>
      <c r="E3672">
        <f t="shared" si="228"/>
        <v>90</v>
      </c>
      <c r="F3672">
        <v>37.5671479111111</v>
      </c>
      <c r="G3672">
        <f t="shared" si="229"/>
        <v>30</v>
      </c>
      <c r="H3672">
        <v>0</v>
      </c>
      <c r="I3672">
        <v>0</v>
      </c>
      <c r="J3672">
        <v>0</v>
      </c>
      <c r="K3672">
        <v>5.5555555555555497E-2</v>
      </c>
      <c r="L3672">
        <v>0</v>
      </c>
      <c r="M3672">
        <v>10</v>
      </c>
      <c r="N3672">
        <v>47</v>
      </c>
      <c r="O3672">
        <v>0</v>
      </c>
      <c r="P3672">
        <v>1.7730489361702101E-2</v>
      </c>
      <c r="Q3672" t="str">
        <f t="shared" si="230"/>
        <v>low</v>
      </c>
      <c r="R3672" t="str">
        <f t="shared" si="231"/>
        <v>busy</v>
      </c>
    </row>
    <row r="3673" spans="1:18">
      <c r="A3673">
        <v>14903</v>
      </c>
      <c r="B3673" t="s">
        <v>11488</v>
      </c>
      <c r="C3673" s="1">
        <v>44197</v>
      </c>
      <c r="D3673">
        <v>85</v>
      </c>
      <c r="E3673">
        <f t="shared" si="228"/>
        <v>80</v>
      </c>
      <c r="F3673">
        <v>48.607529411764702</v>
      </c>
      <c r="G3673">
        <f t="shared" si="229"/>
        <v>40</v>
      </c>
      <c r="H3673">
        <v>0</v>
      </c>
      <c r="I3673">
        <v>0</v>
      </c>
      <c r="J3673">
        <v>0</v>
      </c>
      <c r="K3673">
        <v>0</v>
      </c>
      <c r="L3673">
        <v>0</v>
      </c>
      <c r="M3673">
        <v>1</v>
      </c>
      <c r="N3673">
        <v>78</v>
      </c>
      <c r="O3673">
        <v>0</v>
      </c>
      <c r="P3673">
        <v>0.50705128205128203</v>
      </c>
      <c r="Q3673" t="str">
        <f t="shared" si="230"/>
        <v>low</v>
      </c>
      <c r="R3673" t="str">
        <f t="shared" si="231"/>
        <v>empty</v>
      </c>
    </row>
    <row r="3674" spans="1:18">
      <c r="A3674">
        <v>23539</v>
      </c>
      <c r="B3674" t="s">
        <v>18040</v>
      </c>
      <c r="C3674" s="1">
        <v>44197</v>
      </c>
      <c r="D3674">
        <v>63</v>
      </c>
      <c r="E3674">
        <f t="shared" si="228"/>
        <v>60</v>
      </c>
      <c r="F3674">
        <v>18.8889471746031</v>
      </c>
      <c r="G3674">
        <f t="shared" si="229"/>
        <v>10</v>
      </c>
      <c r="H3674">
        <v>0</v>
      </c>
      <c r="I3674">
        <v>0</v>
      </c>
      <c r="J3674">
        <v>6.3492063492063405E-2</v>
      </c>
      <c r="K3674">
        <v>3.1746031746031703E-2</v>
      </c>
      <c r="L3674">
        <v>0</v>
      </c>
      <c r="M3674">
        <v>4</v>
      </c>
      <c r="N3674">
        <v>5</v>
      </c>
      <c r="O3674">
        <v>0</v>
      </c>
      <c r="P3674">
        <v>0</v>
      </c>
      <c r="Q3674" t="str">
        <f t="shared" si="230"/>
        <v>low</v>
      </c>
      <c r="R3674" t="str">
        <f t="shared" si="231"/>
        <v>busy</v>
      </c>
    </row>
    <row r="3675" spans="1:18">
      <c r="A3675">
        <v>13033</v>
      </c>
      <c r="B3675" t="s">
        <v>10490</v>
      </c>
      <c r="C3675" s="1">
        <v>44197</v>
      </c>
      <c r="D3675">
        <v>104</v>
      </c>
      <c r="E3675">
        <f t="shared" si="228"/>
        <v>100</v>
      </c>
      <c r="F3675">
        <v>35.721894230769202</v>
      </c>
      <c r="G3675">
        <f t="shared" si="229"/>
        <v>30</v>
      </c>
      <c r="H3675">
        <v>0</v>
      </c>
      <c r="I3675">
        <v>0</v>
      </c>
      <c r="J3675">
        <v>0</v>
      </c>
      <c r="K3675">
        <v>0</v>
      </c>
      <c r="L3675">
        <v>0</v>
      </c>
      <c r="M3675">
        <v>44</v>
      </c>
      <c r="N3675">
        <v>88</v>
      </c>
      <c r="O3675">
        <v>0</v>
      </c>
      <c r="P3675">
        <v>2.3042931818181799E-2</v>
      </c>
      <c r="Q3675" t="str">
        <f t="shared" si="230"/>
        <v>low</v>
      </c>
      <c r="R3675" t="str">
        <f t="shared" si="231"/>
        <v>empty</v>
      </c>
    </row>
    <row r="3676" spans="1:18">
      <c r="A3676">
        <v>29518</v>
      </c>
      <c r="B3676" t="s">
        <v>22775</v>
      </c>
      <c r="C3676" s="1">
        <v>44197</v>
      </c>
      <c r="D3676">
        <v>161</v>
      </c>
      <c r="E3676">
        <f t="shared" si="228"/>
        <v>160</v>
      </c>
      <c r="F3676">
        <v>35.232887894409899</v>
      </c>
      <c r="G3676">
        <f t="shared" si="229"/>
        <v>30</v>
      </c>
      <c r="H3676">
        <v>0</v>
      </c>
      <c r="I3676">
        <v>0</v>
      </c>
      <c r="J3676">
        <v>0</v>
      </c>
      <c r="K3676">
        <v>0</v>
      </c>
      <c r="L3676">
        <v>0</v>
      </c>
      <c r="M3676">
        <v>56</v>
      </c>
      <c r="N3676">
        <v>116</v>
      </c>
      <c r="O3676">
        <v>0</v>
      </c>
      <c r="P3676">
        <v>0</v>
      </c>
      <c r="Q3676" t="str">
        <f t="shared" si="230"/>
        <v>low</v>
      </c>
      <c r="R3676" t="str">
        <f t="shared" si="231"/>
        <v>empty</v>
      </c>
    </row>
    <row r="3677" spans="1:18">
      <c r="A3677">
        <v>40869</v>
      </c>
      <c r="B3677" t="s">
        <v>31306</v>
      </c>
      <c r="C3677" s="1">
        <v>44197</v>
      </c>
      <c r="D3677">
        <v>239</v>
      </c>
      <c r="E3677">
        <f t="shared" si="228"/>
        <v>230</v>
      </c>
      <c r="F3677">
        <v>43.649373757322103</v>
      </c>
      <c r="G3677">
        <f t="shared" si="229"/>
        <v>40</v>
      </c>
      <c r="H3677">
        <v>0</v>
      </c>
      <c r="I3677">
        <v>0</v>
      </c>
      <c r="J3677">
        <v>0</v>
      </c>
      <c r="K3677">
        <v>0</v>
      </c>
      <c r="L3677">
        <v>0</v>
      </c>
      <c r="M3677">
        <v>50</v>
      </c>
      <c r="N3677">
        <v>215</v>
      </c>
      <c r="O3677">
        <v>0</v>
      </c>
      <c r="P3677">
        <v>0.17863653488372</v>
      </c>
      <c r="Q3677" t="str">
        <f t="shared" si="230"/>
        <v>low</v>
      </c>
      <c r="R3677" t="str">
        <f t="shared" si="231"/>
        <v>empty</v>
      </c>
    </row>
    <row r="3678" spans="1:18">
      <c r="A3678">
        <v>21492</v>
      </c>
      <c r="B3678" t="s">
        <v>16039</v>
      </c>
      <c r="C3678" s="1">
        <v>44197</v>
      </c>
      <c r="D3678">
        <v>76</v>
      </c>
      <c r="E3678">
        <f t="shared" si="228"/>
        <v>70</v>
      </c>
      <c r="F3678">
        <v>37.860356328947297</v>
      </c>
      <c r="G3678">
        <f t="shared" si="229"/>
        <v>30</v>
      </c>
      <c r="H3678">
        <v>0</v>
      </c>
      <c r="I3678">
        <v>0</v>
      </c>
      <c r="J3678">
        <v>0</v>
      </c>
      <c r="K3678">
        <v>0</v>
      </c>
      <c r="L3678">
        <v>1.3157894736842099E-2</v>
      </c>
      <c r="M3678">
        <v>2</v>
      </c>
      <c r="N3678">
        <v>41</v>
      </c>
      <c r="O3678">
        <v>0</v>
      </c>
      <c r="P3678">
        <v>0</v>
      </c>
      <c r="Q3678" t="str">
        <f t="shared" si="230"/>
        <v>low</v>
      </c>
      <c r="R3678" t="str">
        <f t="shared" si="231"/>
        <v>busy</v>
      </c>
    </row>
    <row r="3679" spans="1:18">
      <c r="A3679">
        <v>40992</v>
      </c>
      <c r="B3679" t="s">
        <v>31406</v>
      </c>
      <c r="C3679" s="1">
        <v>44197</v>
      </c>
      <c r="D3679">
        <v>73</v>
      </c>
      <c r="E3679">
        <f t="shared" si="228"/>
        <v>70</v>
      </c>
      <c r="F3679">
        <v>25.130167917808201</v>
      </c>
      <c r="G3679">
        <f t="shared" si="229"/>
        <v>20</v>
      </c>
      <c r="H3679">
        <v>1.3698630136986301E-2</v>
      </c>
      <c r="I3679">
        <v>0</v>
      </c>
      <c r="J3679">
        <v>1.3698630136986301E-2</v>
      </c>
      <c r="K3679">
        <v>0.10958904109589</v>
      </c>
      <c r="L3679">
        <v>0</v>
      </c>
      <c r="M3679">
        <v>15</v>
      </c>
      <c r="N3679">
        <v>14</v>
      </c>
      <c r="O3679">
        <v>0</v>
      </c>
      <c r="P3679">
        <v>0</v>
      </c>
      <c r="Q3679" t="str">
        <f t="shared" si="230"/>
        <v>low</v>
      </c>
      <c r="R3679" t="str">
        <f t="shared" si="231"/>
        <v>busy</v>
      </c>
    </row>
    <row r="3680" spans="1:18">
      <c r="A3680">
        <v>25270</v>
      </c>
      <c r="B3680" t="s">
        <v>19349</v>
      </c>
      <c r="C3680" s="1">
        <v>44197</v>
      </c>
      <c r="D3680">
        <v>80</v>
      </c>
      <c r="E3680">
        <f t="shared" si="228"/>
        <v>80</v>
      </c>
      <c r="F3680">
        <v>41.250452974999902</v>
      </c>
      <c r="G3680">
        <f t="shared" si="229"/>
        <v>40</v>
      </c>
      <c r="H3680">
        <v>0</v>
      </c>
      <c r="I3680">
        <v>0</v>
      </c>
      <c r="J3680">
        <v>0</v>
      </c>
      <c r="K3680">
        <v>3.7499999999999999E-2</v>
      </c>
      <c r="L3680">
        <v>0</v>
      </c>
      <c r="M3680">
        <v>3</v>
      </c>
      <c r="N3680">
        <v>50</v>
      </c>
      <c r="O3680">
        <v>0</v>
      </c>
      <c r="P3680">
        <v>0</v>
      </c>
      <c r="Q3680" t="str">
        <f t="shared" si="230"/>
        <v>low</v>
      </c>
      <c r="R3680" t="str">
        <f t="shared" si="231"/>
        <v>busy</v>
      </c>
    </row>
    <row r="3681" spans="1:18">
      <c r="A3681">
        <v>23976</v>
      </c>
      <c r="B3681" t="s">
        <v>18383</v>
      </c>
      <c r="C3681" s="1">
        <v>44197</v>
      </c>
      <c r="D3681">
        <v>50</v>
      </c>
      <c r="E3681">
        <f t="shared" si="228"/>
        <v>50</v>
      </c>
      <c r="F3681">
        <v>39.818348180000001</v>
      </c>
      <c r="G3681">
        <f t="shared" si="229"/>
        <v>30</v>
      </c>
      <c r="H3681">
        <v>0</v>
      </c>
      <c r="I3681">
        <v>0</v>
      </c>
      <c r="J3681">
        <v>0</v>
      </c>
      <c r="K3681">
        <v>0</v>
      </c>
      <c r="L3681">
        <v>0</v>
      </c>
      <c r="M3681">
        <v>11</v>
      </c>
      <c r="N3681">
        <v>44</v>
      </c>
      <c r="O3681">
        <v>0</v>
      </c>
      <c r="P3681">
        <v>0</v>
      </c>
      <c r="Q3681" t="str">
        <f t="shared" si="230"/>
        <v>low</v>
      </c>
      <c r="R3681" t="str">
        <f t="shared" si="231"/>
        <v>empty</v>
      </c>
    </row>
    <row r="3682" spans="1:18">
      <c r="A3682">
        <v>7630</v>
      </c>
      <c r="B3682" t="s">
        <v>5950</v>
      </c>
      <c r="C3682" s="1">
        <v>44197</v>
      </c>
      <c r="D3682">
        <v>206</v>
      </c>
      <c r="E3682">
        <f t="shared" si="228"/>
        <v>200</v>
      </c>
      <c r="F3682">
        <v>19.839684092233</v>
      </c>
      <c r="G3682">
        <f t="shared" si="229"/>
        <v>10</v>
      </c>
      <c r="H3682">
        <v>0</v>
      </c>
      <c r="I3682">
        <v>0</v>
      </c>
      <c r="J3682">
        <v>9.7087378640776604E-3</v>
      </c>
      <c r="K3682">
        <v>0.12621359223300899</v>
      </c>
      <c r="L3682">
        <v>4.8543689320388302E-3</v>
      </c>
      <c r="M3682">
        <v>14</v>
      </c>
      <c r="N3682">
        <v>34</v>
      </c>
      <c r="O3682">
        <v>0</v>
      </c>
      <c r="P3682">
        <v>1.0695294117647001E-3</v>
      </c>
      <c r="Q3682" t="str">
        <f t="shared" si="230"/>
        <v>low</v>
      </c>
      <c r="R3682" t="str">
        <f t="shared" si="231"/>
        <v>busy</v>
      </c>
    </row>
    <row r="3683" spans="1:18">
      <c r="A3683">
        <v>26651</v>
      </c>
      <c r="B3683" t="s">
        <v>20390</v>
      </c>
      <c r="C3683" s="1">
        <v>44197</v>
      </c>
      <c r="D3683">
        <v>98</v>
      </c>
      <c r="E3683">
        <f t="shared" si="228"/>
        <v>90</v>
      </c>
      <c r="F3683">
        <v>26.602385622448899</v>
      </c>
      <c r="G3683">
        <f t="shared" si="229"/>
        <v>20</v>
      </c>
      <c r="H3683">
        <v>0</v>
      </c>
      <c r="I3683">
        <v>1.0204081632653E-2</v>
      </c>
      <c r="J3683">
        <v>0</v>
      </c>
      <c r="K3683">
        <v>2.04081632653061E-2</v>
      </c>
      <c r="L3683">
        <v>0</v>
      </c>
      <c r="M3683">
        <v>29</v>
      </c>
      <c r="N3683">
        <v>41</v>
      </c>
      <c r="O3683">
        <v>0</v>
      </c>
      <c r="P3683">
        <v>0</v>
      </c>
      <c r="Q3683" t="str">
        <f t="shared" si="230"/>
        <v>low</v>
      </c>
      <c r="R3683" t="str">
        <f t="shared" si="231"/>
        <v>busy</v>
      </c>
    </row>
    <row r="3684" spans="1:18">
      <c r="A3684">
        <v>12704</v>
      </c>
      <c r="B3684" t="s">
        <v>10297</v>
      </c>
      <c r="C3684" s="1">
        <v>44197</v>
      </c>
      <c r="D3684">
        <v>219</v>
      </c>
      <c r="E3684">
        <f t="shared" si="228"/>
        <v>210</v>
      </c>
      <c r="F3684">
        <v>41.201324200913199</v>
      </c>
      <c r="G3684">
        <f t="shared" si="229"/>
        <v>40</v>
      </c>
      <c r="H3684">
        <v>0</v>
      </c>
      <c r="I3684">
        <v>0</v>
      </c>
      <c r="J3684">
        <v>0</v>
      </c>
      <c r="K3684">
        <v>0</v>
      </c>
      <c r="L3684">
        <v>0</v>
      </c>
      <c r="M3684">
        <v>32</v>
      </c>
      <c r="N3684">
        <v>195</v>
      </c>
      <c r="O3684">
        <v>0</v>
      </c>
      <c r="P3684">
        <v>0.329645917948718</v>
      </c>
      <c r="Q3684" t="str">
        <f t="shared" si="230"/>
        <v>low</v>
      </c>
      <c r="R3684" t="str">
        <f t="shared" si="231"/>
        <v>empty</v>
      </c>
    </row>
    <row r="3685" spans="1:18">
      <c r="A3685">
        <v>22469</v>
      </c>
      <c r="B3685" t="s">
        <v>17003</v>
      </c>
      <c r="C3685" s="1">
        <v>44197</v>
      </c>
      <c r="D3685">
        <v>84</v>
      </c>
      <c r="E3685">
        <f t="shared" si="228"/>
        <v>80</v>
      </c>
      <c r="F3685">
        <v>29.2866217857142</v>
      </c>
      <c r="G3685">
        <f t="shared" si="229"/>
        <v>20</v>
      </c>
      <c r="H3685">
        <v>0</v>
      </c>
      <c r="I3685">
        <v>0</v>
      </c>
      <c r="J3685">
        <v>1.1904761904761901E-2</v>
      </c>
      <c r="K3685">
        <v>7.1428571428571397E-2</v>
      </c>
      <c r="L3685">
        <v>1.1904761904761901E-2</v>
      </c>
      <c r="M3685">
        <v>18</v>
      </c>
      <c r="N3685">
        <v>29</v>
      </c>
      <c r="O3685">
        <v>0</v>
      </c>
      <c r="P3685">
        <v>1.30948275862068E-3</v>
      </c>
      <c r="Q3685" t="str">
        <f t="shared" si="230"/>
        <v>low</v>
      </c>
      <c r="R3685" t="str">
        <f t="shared" si="231"/>
        <v>busy</v>
      </c>
    </row>
    <row r="3686" spans="1:18">
      <c r="A3686">
        <v>10379</v>
      </c>
      <c r="B3686" t="s">
        <v>8493</v>
      </c>
      <c r="C3686" s="1">
        <v>44197</v>
      </c>
      <c r="D3686">
        <v>65</v>
      </c>
      <c r="E3686">
        <f t="shared" si="228"/>
        <v>60</v>
      </c>
      <c r="F3686">
        <v>56.258153846153803</v>
      </c>
      <c r="G3686">
        <f t="shared" si="229"/>
        <v>50</v>
      </c>
      <c r="H3686">
        <v>0</v>
      </c>
      <c r="I3686">
        <v>0</v>
      </c>
      <c r="J3686">
        <v>0</v>
      </c>
      <c r="K3686">
        <v>0</v>
      </c>
      <c r="L3686">
        <v>0</v>
      </c>
      <c r="M3686">
        <v>2</v>
      </c>
      <c r="N3686">
        <v>57</v>
      </c>
      <c r="O3686">
        <v>0</v>
      </c>
      <c r="P3686">
        <v>5.4970754385964903E-2</v>
      </c>
      <c r="Q3686" t="str">
        <f t="shared" si="230"/>
        <v>high</v>
      </c>
      <c r="R3686" t="str">
        <f t="shared" si="231"/>
        <v>empty</v>
      </c>
    </row>
    <row r="3687" spans="1:18">
      <c r="A3687">
        <v>22724</v>
      </c>
      <c r="B3687" t="s">
        <v>17247</v>
      </c>
      <c r="C3687" s="1">
        <v>44197</v>
      </c>
      <c r="D3687">
        <v>85</v>
      </c>
      <c r="E3687">
        <f t="shared" si="228"/>
        <v>80</v>
      </c>
      <c r="F3687">
        <v>48.6576470588235</v>
      </c>
      <c r="G3687">
        <f t="shared" si="229"/>
        <v>40</v>
      </c>
      <c r="H3687">
        <v>0</v>
      </c>
      <c r="I3687">
        <v>0</v>
      </c>
      <c r="J3687">
        <v>0</v>
      </c>
      <c r="K3687">
        <v>0</v>
      </c>
      <c r="L3687">
        <v>0</v>
      </c>
      <c r="M3687">
        <v>0</v>
      </c>
      <c r="N3687">
        <v>77</v>
      </c>
      <c r="O3687">
        <v>0</v>
      </c>
      <c r="P3687">
        <v>0.55757576623376603</v>
      </c>
      <c r="Q3687" t="str">
        <f t="shared" si="230"/>
        <v>low</v>
      </c>
      <c r="R3687" t="str">
        <f t="shared" si="231"/>
        <v>empty</v>
      </c>
    </row>
    <row r="3688" spans="1:18">
      <c r="A3688">
        <v>28749</v>
      </c>
      <c r="B3688" t="s">
        <v>22130</v>
      </c>
      <c r="C3688" s="1">
        <v>44197</v>
      </c>
      <c r="D3688">
        <v>112</v>
      </c>
      <c r="E3688">
        <f t="shared" si="228"/>
        <v>110</v>
      </c>
      <c r="F3688">
        <v>24.116686205357102</v>
      </c>
      <c r="G3688">
        <f t="shared" si="229"/>
        <v>20</v>
      </c>
      <c r="H3688">
        <v>0</v>
      </c>
      <c r="I3688">
        <v>0</v>
      </c>
      <c r="J3688">
        <v>0</v>
      </c>
      <c r="K3688">
        <v>7.1428571428571397E-2</v>
      </c>
      <c r="L3688">
        <v>0</v>
      </c>
      <c r="M3688">
        <v>11</v>
      </c>
      <c r="N3688">
        <v>17</v>
      </c>
      <c r="O3688">
        <v>0</v>
      </c>
      <c r="P3688">
        <v>0</v>
      </c>
      <c r="Q3688" t="str">
        <f t="shared" si="230"/>
        <v>low</v>
      </c>
      <c r="R3688" t="str">
        <f t="shared" si="231"/>
        <v>busy</v>
      </c>
    </row>
    <row r="3689" spans="1:18">
      <c r="A3689">
        <v>29095</v>
      </c>
      <c r="B3689" t="s">
        <v>22414</v>
      </c>
      <c r="C3689" s="1">
        <v>44197</v>
      </c>
      <c r="D3689">
        <v>240</v>
      </c>
      <c r="E3689">
        <f t="shared" si="228"/>
        <v>240</v>
      </c>
      <c r="F3689">
        <v>44.303782620833303</v>
      </c>
      <c r="G3689">
        <f t="shared" si="229"/>
        <v>40</v>
      </c>
      <c r="H3689">
        <v>0</v>
      </c>
      <c r="I3689">
        <v>0</v>
      </c>
      <c r="J3689">
        <v>4.1666666666666597E-3</v>
      </c>
      <c r="K3689">
        <v>0</v>
      </c>
      <c r="L3689">
        <v>0</v>
      </c>
      <c r="M3689">
        <v>29</v>
      </c>
      <c r="N3689">
        <v>220</v>
      </c>
      <c r="O3689">
        <v>0</v>
      </c>
      <c r="P3689">
        <v>0.27702053636363599</v>
      </c>
      <c r="Q3689" t="str">
        <f t="shared" si="230"/>
        <v>low</v>
      </c>
      <c r="R3689" t="str">
        <f t="shared" si="231"/>
        <v>empty</v>
      </c>
    </row>
    <row r="3690" spans="1:18">
      <c r="A3690">
        <v>19107</v>
      </c>
      <c r="B3690" t="s">
        <v>14614</v>
      </c>
      <c r="C3690" s="1">
        <v>44197</v>
      </c>
      <c r="D3690">
        <v>122</v>
      </c>
      <c r="E3690">
        <f t="shared" si="228"/>
        <v>120</v>
      </c>
      <c r="F3690">
        <v>23.390904229508099</v>
      </c>
      <c r="G3690">
        <f t="shared" si="229"/>
        <v>20</v>
      </c>
      <c r="H3690">
        <v>0</v>
      </c>
      <c r="I3690">
        <v>0</v>
      </c>
      <c r="J3690">
        <v>1.63934426229508E-2</v>
      </c>
      <c r="K3690">
        <v>5.7377049180327801E-2</v>
      </c>
      <c r="L3690">
        <v>8.1967213114754103E-3</v>
      </c>
      <c r="M3690">
        <v>24</v>
      </c>
      <c r="N3690">
        <v>41</v>
      </c>
      <c r="O3690">
        <v>0</v>
      </c>
      <c r="P3690">
        <v>1.80668292682926E-3</v>
      </c>
      <c r="Q3690" t="str">
        <f t="shared" si="230"/>
        <v>low</v>
      </c>
      <c r="R3690" t="str">
        <f t="shared" si="231"/>
        <v>busy</v>
      </c>
    </row>
    <row r="3691" spans="1:18">
      <c r="A3691">
        <v>29328</v>
      </c>
      <c r="B3691" t="s">
        <v>22608</v>
      </c>
      <c r="C3691" s="1">
        <v>44197</v>
      </c>
      <c r="D3691">
        <v>130</v>
      </c>
      <c r="E3691">
        <f t="shared" si="228"/>
        <v>130</v>
      </c>
      <c r="F3691">
        <v>61.875632084615297</v>
      </c>
      <c r="G3691">
        <f t="shared" si="229"/>
        <v>60</v>
      </c>
      <c r="H3691">
        <v>0</v>
      </c>
      <c r="I3691">
        <v>0</v>
      </c>
      <c r="J3691">
        <v>0</v>
      </c>
      <c r="K3691">
        <v>0</v>
      </c>
      <c r="L3691">
        <v>0</v>
      </c>
      <c r="M3691">
        <v>3</v>
      </c>
      <c r="N3691">
        <v>121</v>
      </c>
      <c r="O3691">
        <v>0</v>
      </c>
      <c r="P3691">
        <v>0.33354978512396599</v>
      </c>
      <c r="Q3691" t="str">
        <f t="shared" si="230"/>
        <v>high</v>
      </c>
      <c r="R3691" t="str">
        <f t="shared" si="231"/>
        <v>empty</v>
      </c>
    </row>
    <row r="3692" spans="1:18">
      <c r="A3692">
        <v>13032</v>
      </c>
      <c r="B3692" t="s">
        <v>10489</v>
      </c>
      <c r="C3692" s="1">
        <v>44197</v>
      </c>
      <c r="D3692">
        <v>101</v>
      </c>
      <c r="E3692">
        <f t="shared" si="228"/>
        <v>100</v>
      </c>
      <c r="F3692">
        <v>39.792816752475197</v>
      </c>
      <c r="G3692">
        <f t="shared" si="229"/>
        <v>30</v>
      </c>
      <c r="H3692">
        <v>0</v>
      </c>
      <c r="I3692">
        <v>0</v>
      </c>
      <c r="J3692">
        <v>0</v>
      </c>
      <c r="K3692">
        <v>0</v>
      </c>
      <c r="L3692">
        <v>0</v>
      </c>
      <c r="M3692">
        <v>69</v>
      </c>
      <c r="N3692">
        <v>83</v>
      </c>
      <c r="O3692">
        <v>0</v>
      </c>
      <c r="P3692">
        <v>3.8873975903614402E-3</v>
      </c>
      <c r="Q3692" t="str">
        <f t="shared" si="230"/>
        <v>low</v>
      </c>
      <c r="R3692" t="str">
        <f t="shared" si="231"/>
        <v>empty</v>
      </c>
    </row>
    <row r="3693" spans="1:18">
      <c r="A3693">
        <v>8575</v>
      </c>
      <c r="B3693" t="s">
        <v>6720</v>
      </c>
      <c r="C3693" s="1">
        <v>44197</v>
      </c>
      <c r="D3693">
        <v>69</v>
      </c>
      <c r="E3693">
        <f t="shared" si="228"/>
        <v>60</v>
      </c>
      <c r="F3693">
        <v>31.005737362318801</v>
      </c>
      <c r="G3693">
        <f t="shared" si="229"/>
        <v>30</v>
      </c>
      <c r="H3693">
        <v>0</v>
      </c>
      <c r="I3693">
        <v>0</v>
      </c>
      <c r="J3693">
        <v>1.4492753623188401E-2</v>
      </c>
      <c r="K3693">
        <v>8.6956521739130405E-2</v>
      </c>
      <c r="L3693">
        <v>0</v>
      </c>
      <c r="M3693">
        <v>20</v>
      </c>
      <c r="N3693">
        <v>34</v>
      </c>
      <c r="O3693">
        <v>0</v>
      </c>
      <c r="P3693">
        <v>0</v>
      </c>
      <c r="Q3693" t="str">
        <f t="shared" si="230"/>
        <v>low</v>
      </c>
      <c r="R3693" t="str">
        <f t="shared" si="231"/>
        <v>busy</v>
      </c>
    </row>
    <row r="3694" spans="1:18">
      <c r="A3694">
        <v>152</v>
      </c>
      <c r="B3694" t="s">
        <v>134</v>
      </c>
      <c r="C3694" s="1">
        <v>44197</v>
      </c>
      <c r="D3694">
        <v>50</v>
      </c>
      <c r="E3694">
        <f t="shared" si="228"/>
        <v>50</v>
      </c>
      <c r="F3694">
        <v>21.329679580000001</v>
      </c>
      <c r="G3694">
        <f t="shared" si="229"/>
        <v>20</v>
      </c>
      <c r="H3694">
        <v>0</v>
      </c>
      <c r="I3694">
        <v>0</v>
      </c>
      <c r="J3694">
        <v>0.18</v>
      </c>
      <c r="K3694">
        <v>0.08</v>
      </c>
      <c r="L3694">
        <v>0</v>
      </c>
      <c r="M3694">
        <v>6</v>
      </c>
      <c r="N3694">
        <v>7</v>
      </c>
      <c r="O3694">
        <v>0</v>
      </c>
      <c r="P3694">
        <v>0</v>
      </c>
      <c r="Q3694" t="str">
        <f t="shared" si="230"/>
        <v>low</v>
      </c>
      <c r="R3694" t="str">
        <f t="shared" si="231"/>
        <v>busy</v>
      </c>
    </row>
    <row r="3695" spans="1:18">
      <c r="A3695">
        <v>203</v>
      </c>
      <c r="B3695" t="s">
        <v>171</v>
      </c>
      <c r="C3695" s="1">
        <v>44197</v>
      </c>
      <c r="D3695">
        <v>145</v>
      </c>
      <c r="E3695">
        <f t="shared" si="228"/>
        <v>140</v>
      </c>
      <c r="F3695">
        <v>83.912034620689596</v>
      </c>
      <c r="G3695">
        <f t="shared" si="229"/>
        <v>80</v>
      </c>
      <c r="H3695">
        <v>0</v>
      </c>
      <c r="I3695">
        <v>0</v>
      </c>
      <c r="J3695">
        <v>0</v>
      </c>
      <c r="K3695">
        <v>0</v>
      </c>
      <c r="L3695">
        <v>0</v>
      </c>
      <c r="M3695">
        <v>5</v>
      </c>
      <c r="N3695">
        <v>92</v>
      </c>
      <c r="O3695">
        <v>0</v>
      </c>
      <c r="P3695">
        <v>0</v>
      </c>
      <c r="Q3695" t="str">
        <f t="shared" si="230"/>
        <v>high</v>
      </c>
      <c r="R3695" t="str">
        <f t="shared" si="231"/>
        <v>empty</v>
      </c>
    </row>
    <row r="3696" spans="1:18">
      <c r="A3696">
        <v>23335</v>
      </c>
      <c r="B3696" t="s">
        <v>17844</v>
      </c>
      <c r="C3696" s="1">
        <v>44197</v>
      </c>
      <c r="D3696">
        <v>71</v>
      </c>
      <c r="E3696">
        <f t="shared" si="228"/>
        <v>70</v>
      </c>
      <c r="F3696">
        <v>29.1372886338028</v>
      </c>
      <c r="G3696">
        <f t="shared" si="229"/>
        <v>20</v>
      </c>
      <c r="H3696">
        <v>0</v>
      </c>
      <c r="I3696">
        <v>0</v>
      </c>
      <c r="J3696">
        <v>0</v>
      </c>
      <c r="K3696">
        <v>1.4084507042253501E-2</v>
      </c>
      <c r="L3696">
        <v>0</v>
      </c>
      <c r="M3696">
        <v>4</v>
      </c>
      <c r="N3696">
        <v>53</v>
      </c>
      <c r="O3696">
        <v>0</v>
      </c>
      <c r="P3696">
        <v>5.89622641509434E-3</v>
      </c>
      <c r="Q3696" t="str">
        <f t="shared" si="230"/>
        <v>low</v>
      </c>
      <c r="R3696" t="str">
        <f t="shared" si="231"/>
        <v>busy</v>
      </c>
    </row>
    <row r="3697" spans="1:18">
      <c r="A3697">
        <v>17803</v>
      </c>
      <c r="B3697" t="s">
        <v>13738</v>
      </c>
      <c r="C3697" s="1">
        <v>44197</v>
      </c>
      <c r="D3697">
        <v>236</v>
      </c>
      <c r="E3697">
        <f t="shared" si="228"/>
        <v>230</v>
      </c>
      <c r="F3697">
        <v>75.633419283898306</v>
      </c>
      <c r="G3697">
        <f t="shared" si="229"/>
        <v>70</v>
      </c>
      <c r="H3697">
        <v>0</v>
      </c>
      <c r="I3697">
        <v>0</v>
      </c>
      <c r="J3697">
        <v>0</v>
      </c>
      <c r="K3697">
        <v>0</v>
      </c>
      <c r="L3697">
        <v>0</v>
      </c>
      <c r="M3697">
        <v>15</v>
      </c>
      <c r="N3697">
        <v>168</v>
      </c>
      <c r="O3697">
        <v>0</v>
      </c>
      <c r="P3697">
        <v>1.71245416666666E-2</v>
      </c>
      <c r="Q3697" t="str">
        <f t="shared" si="230"/>
        <v>high</v>
      </c>
      <c r="R3697" t="str">
        <f t="shared" si="231"/>
        <v>empty</v>
      </c>
    </row>
    <row r="3698" spans="1:18">
      <c r="A3698">
        <v>19275</v>
      </c>
      <c r="B3698" t="s">
        <v>14714</v>
      </c>
      <c r="C3698" s="1">
        <v>44197</v>
      </c>
      <c r="D3698">
        <v>220</v>
      </c>
      <c r="E3698">
        <f t="shared" si="228"/>
        <v>220</v>
      </c>
      <c r="F3698">
        <v>42.387909195454498</v>
      </c>
      <c r="G3698">
        <f t="shared" si="229"/>
        <v>40</v>
      </c>
      <c r="H3698">
        <v>0</v>
      </c>
      <c r="I3698">
        <v>0</v>
      </c>
      <c r="J3698">
        <v>0</v>
      </c>
      <c r="K3698">
        <v>0</v>
      </c>
      <c r="L3698">
        <v>0</v>
      </c>
      <c r="M3698">
        <v>39</v>
      </c>
      <c r="N3698">
        <v>196</v>
      </c>
      <c r="O3698">
        <v>0</v>
      </c>
      <c r="P3698">
        <v>0.27346938265306098</v>
      </c>
      <c r="Q3698" t="str">
        <f t="shared" si="230"/>
        <v>low</v>
      </c>
      <c r="R3698" t="str">
        <f t="shared" si="231"/>
        <v>empty</v>
      </c>
    </row>
    <row r="3699" spans="1:18">
      <c r="A3699">
        <v>19575</v>
      </c>
      <c r="B3699" t="s">
        <v>14893</v>
      </c>
      <c r="C3699" s="1">
        <v>44197</v>
      </c>
      <c r="D3699">
        <v>104</v>
      </c>
      <c r="E3699">
        <f t="shared" si="228"/>
        <v>100</v>
      </c>
      <c r="F3699">
        <v>46.261394576923003</v>
      </c>
      <c r="G3699">
        <f t="shared" si="229"/>
        <v>40</v>
      </c>
      <c r="H3699">
        <v>0</v>
      </c>
      <c r="I3699">
        <v>0</v>
      </c>
      <c r="J3699">
        <v>0</v>
      </c>
      <c r="K3699">
        <v>0</v>
      </c>
      <c r="L3699">
        <v>0</v>
      </c>
      <c r="M3699">
        <v>58</v>
      </c>
      <c r="N3699">
        <v>79</v>
      </c>
      <c r="O3699">
        <v>0</v>
      </c>
      <c r="P3699">
        <v>0</v>
      </c>
      <c r="Q3699" t="str">
        <f t="shared" si="230"/>
        <v>low</v>
      </c>
      <c r="R3699" t="str">
        <f t="shared" si="231"/>
        <v>empty</v>
      </c>
    </row>
    <row r="3700" spans="1:18">
      <c r="A3700">
        <v>39582</v>
      </c>
      <c r="B3700" t="s">
        <v>30350</v>
      </c>
      <c r="C3700" s="1">
        <v>44197</v>
      </c>
      <c r="D3700">
        <v>180</v>
      </c>
      <c r="E3700">
        <f t="shared" si="228"/>
        <v>180</v>
      </c>
      <c r="F3700">
        <v>42.171968483333302</v>
      </c>
      <c r="G3700">
        <f t="shared" si="229"/>
        <v>40</v>
      </c>
      <c r="H3700">
        <v>0</v>
      </c>
      <c r="I3700">
        <v>0</v>
      </c>
      <c r="J3700">
        <v>0</v>
      </c>
      <c r="K3700">
        <v>0</v>
      </c>
      <c r="L3700">
        <v>0</v>
      </c>
      <c r="M3700">
        <v>11</v>
      </c>
      <c r="N3700">
        <v>166</v>
      </c>
      <c r="O3700">
        <v>0</v>
      </c>
      <c r="P3700">
        <v>5.4061481927710799E-2</v>
      </c>
      <c r="Q3700" t="str">
        <f t="shared" si="230"/>
        <v>low</v>
      </c>
      <c r="R3700" t="str">
        <f t="shared" si="231"/>
        <v>empty</v>
      </c>
    </row>
    <row r="3701" spans="1:18">
      <c r="A3701">
        <v>40870</v>
      </c>
      <c r="B3701" t="s">
        <v>31307</v>
      </c>
      <c r="C3701" s="1">
        <v>44197</v>
      </c>
      <c r="D3701">
        <v>238</v>
      </c>
      <c r="E3701">
        <f t="shared" si="228"/>
        <v>230</v>
      </c>
      <c r="F3701">
        <v>42.496656075630199</v>
      </c>
      <c r="G3701">
        <f t="shared" si="229"/>
        <v>40</v>
      </c>
      <c r="H3701">
        <v>0</v>
      </c>
      <c r="I3701">
        <v>0</v>
      </c>
      <c r="J3701">
        <v>0</v>
      </c>
      <c r="K3701">
        <v>0</v>
      </c>
      <c r="L3701">
        <v>0</v>
      </c>
      <c r="M3701">
        <v>48</v>
      </c>
      <c r="N3701">
        <v>212</v>
      </c>
      <c r="O3701">
        <v>0</v>
      </c>
      <c r="P3701">
        <v>0.29916329245283002</v>
      </c>
      <c r="Q3701" t="str">
        <f t="shared" si="230"/>
        <v>low</v>
      </c>
      <c r="R3701" t="str">
        <f t="shared" si="231"/>
        <v>empty</v>
      </c>
    </row>
    <row r="3702" spans="1:18">
      <c r="A3702">
        <v>22579</v>
      </c>
      <c r="B3702" t="s">
        <v>17105</v>
      </c>
      <c r="C3702" s="1">
        <v>44197</v>
      </c>
      <c r="D3702">
        <v>73</v>
      </c>
      <c r="E3702">
        <f t="shared" si="228"/>
        <v>70</v>
      </c>
      <c r="F3702">
        <v>42.006665589040999</v>
      </c>
      <c r="G3702">
        <f t="shared" si="229"/>
        <v>40</v>
      </c>
      <c r="H3702">
        <v>0</v>
      </c>
      <c r="I3702">
        <v>0</v>
      </c>
      <c r="J3702">
        <v>0</v>
      </c>
      <c r="K3702">
        <v>0</v>
      </c>
      <c r="L3702">
        <v>0</v>
      </c>
      <c r="M3702">
        <v>2</v>
      </c>
      <c r="N3702">
        <v>49</v>
      </c>
      <c r="O3702">
        <v>0</v>
      </c>
      <c r="P3702">
        <v>0</v>
      </c>
      <c r="Q3702" t="str">
        <f t="shared" si="230"/>
        <v>low</v>
      </c>
      <c r="R3702" t="str">
        <f t="shared" si="231"/>
        <v>empty</v>
      </c>
    </row>
    <row r="3703" spans="1:18">
      <c r="A3703">
        <v>29598</v>
      </c>
      <c r="B3703" t="s">
        <v>22846</v>
      </c>
      <c r="C3703" s="1">
        <v>44197</v>
      </c>
      <c r="D3703">
        <v>94</v>
      </c>
      <c r="E3703">
        <f t="shared" si="228"/>
        <v>90</v>
      </c>
      <c r="F3703">
        <v>25.515722</v>
      </c>
      <c r="G3703">
        <f t="shared" si="229"/>
        <v>20</v>
      </c>
      <c r="H3703">
        <v>1.0638297872340399E-2</v>
      </c>
      <c r="I3703">
        <v>0</v>
      </c>
      <c r="J3703">
        <v>1.0638297872340399E-2</v>
      </c>
      <c r="K3703">
        <v>0.117021276595744</v>
      </c>
      <c r="L3703">
        <v>0</v>
      </c>
      <c r="M3703">
        <v>32</v>
      </c>
      <c r="N3703">
        <v>38</v>
      </c>
      <c r="O3703">
        <v>0</v>
      </c>
      <c r="P3703">
        <v>0</v>
      </c>
      <c r="Q3703" t="str">
        <f t="shared" si="230"/>
        <v>low</v>
      </c>
      <c r="R3703" t="str">
        <f t="shared" si="231"/>
        <v>busy</v>
      </c>
    </row>
    <row r="3704" spans="1:18">
      <c r="A3704">
        <v>39695</v>
      </c>
      <c r="B3704" t="s">
        <v>30411</v>
      </c>
      <c r="C3704" s="1">
        <v>44197</v>
      </c>
      <c r="D3704">
        <v>63</v>
      </c>
      <c r="E3704">
        <f t="shared" si="228"/>
        <v>60</v>
      </c>
      <c r="F3704">
        <v>27.8859508888888</v>
      </c>
      <c r="G3704">
        <f t="shared" si="229"/>
        <v>20</v>
      </c>
      <c r="H3704">
        <v>0</v>
      </c>
      <c r="I3704">
        <v>0</v>
      </c>
      <c r="J3704">
        <v>0</v>
      </c>
      <c r="K3704">
        <v>0</v>
      </c>
      <c r="L3704">
        <v>0</v>
      </c>
      <c r="M3704">
        <v>4</v>
      </c>
      <c r="N3704">
        <v>49</v>
      </c>
      <c r="O3704">
        <v>0</v>
      </c>
      <c r="P3704">
        <v>0</v>
      </c>
      <c r="Q3704" t="str">
        <f t="shared" si="230"/>
        <v>low</v>
      </c>
      <c r="R3704" t="str">
        <f t="shared" si="231"/>
        <v>empty</v>
      </c>
    </row>
    <row r="3705" spans="1:18">
      <c r="A3705">
        <v>11647</v>
      </c>
      <c r="B3705" t="s">
        <v>9645</v>
      </c>
      <c r="C3705" s="1">
        <v>44197</v>
      </c>
      <c r="D3705">
        <v>64</v>
      </c>
      <c r="E3705">
        <f t="shared" si="228"/>
        <v>60</v>
      </c>
      <c r="F3705">
        <v>22.482630421874902</v>
      </c>
      <c r="G3705">
        <f t="shared" si="229"/>
        <v>20</v>
      </c>
      <c r="H3705">
        <v>1.5625E-2</v>
      </c>
      <c r="I3705">
        <v>0</v>
      </c>
      <c r="J3705">
        <v>3.125E-2</v>
      </c>
      <c r="K3705">
        <v>4.6875E-2</v>
      </c>
      <c r="L3705">
        <v>1.5625E-2</v>
      </c>
      <c r="M3705">
        <v>5</v>
      </c>
      <c r="N3705">
        <v>40</v>
      </c>
      <c r="O3705">
        <v>0</v>
      </c>
      <c r="P3705">
        <v>4.2500000000000003E-2</v>
      </c>
      <c r="Q3705" t="str">
        <f t="shared" si="230"/>
        <v>low</v>
      </c>
      <c r="R3705" t="str">
        <f t="shared" si="231"/>
        <v>busy</v>
      </c>
    </row>
    <row r="3706" spans="1:18">
      <c r="A3706">
        <v>36950</v>
      </c>
      <c r="B3706" t="s">
        <v>28197</v>
      </c>
      <c r="C3706" s="1">
        <v>44197</v>
      </c>
      <c r="D3706">
        <v>87</v>
      </c>
      <c r="E3706">
        <f t="shared" si="228"/>
        <v>80</v>
      </c>
      <c r="F3706">
        <v>49.018422908045899</v>
      </c>
      <c r="G3706">
        <f t="shared" si="229"/>
        <v>40</v>
      </c>
      <c r="H3706">
        <v>0</v>
      </c>
      <c r="I3706">
        <v>0</v>
      </c>
      <c r="J3706">
        <v>0</v>
      </c>
      <c r="K3706">
        <v>0</v>
      </c>
      <c r="L3706">
        <v>0</v>
      </c>
      <c r="M3706">
        <v>0</v>
      </c>
      <c r="N3706">
        <v>75</v>
      </c>
      <c r="O3706">
        <v>0</v>
      </c>
      <c r="P3706">
        <v>0.52377779999999996</v>
      </c>
      <c r="Q3706" t="str">
        <f t="shared" si="230"/>
        <v>low</v>
      </c>
      <c r="R3706" t="str">
        <f t="shared" si="231"/>
        <v>empty</v>
      </c>
    </row>
    <row r="3707" spans="1:18">
      <c r="A3707">
        <v>115</v>
      </c>
      <c r="B3707" t="s">
        <v>106</v>
      </c>
      <c r="C3707" s="1">
        <v>44197</v>
      </c>
      <c r="D3707">
        <v>67</v>
      </c>
      <c r="E3707">
        <f t="shared" si="228"/>
        <v>60</v>
      </c>
      <c r="F3707">
        <v>55.4497078059701</v>
      </c>
      <c r="G3707">
        <f t="shared" si="229"/>
        <v>50</v>
      </c>
      <c r="H3707">
        <v>0</v>
      </c>
      <c r="I3707">
        <v>0</v>
      </c>
      <c r="J3707">
        <v>0</v>
      </c>
      <c r="K3707">
        <v>0</v>
      </c>
      <c r="L3707">
        <v>0</v>
      </c>
      <c r="M3707">
        <v>1</v>
      </c>
      <c r="N3707">
        <v>59</v>
      </c>
      <c r="O3707">
        <v>0</v>
      </c>
      <c r="P3707">
        <v>0.101694915254237</v>
      </c>
      <c r="Q3707" t="str">
        <f t="shared" si="230"/>
        <v>high</v>
      </c>
      <c r="R3707" t="str">
        <f t="shared" si="231"/>
        <v>empty</v>
      </c>
    </row>
    <row r="3708" spans="1:18">
      <c r="A3708">
        <v>40991</v>
      </c>
      <c r="B3708" t="s">
        <v>31405</v>
      </c>
      <c r="C3708" s="1">
        <v>44197</v>
      </c>
      <c r="D3708">
        <v>107</v>
      </c>
      <c r="E3708">
        <f t="shared" si="228"/>
        <v>100</v>
      </c>
      <c r="F3708">
        <v>24.843111214953201</v>
      </c>
      <c r="G3708">
        <f t="shared" si="229"/>
        <v>20</v>
      </c>
      <c r="H3708">
        <v>1.86915887850467E-2</v>
      </c>
      <c r="I3708">
        <v>0</v>
      </c>
      <c r="J3708">
        <v>1.86915887850467E-2</v>
      </c>
      <c r="K3708">
        <v>6.5420560747663503E-2</v>
      </c>
      <c r="L3708">
        <v>9.3457943925233603E-3</v>
      </c>
      <c r="M3708">
        <v>9</v>
      </c>
      <c r="N3708">
        <v>15</v>
      </c>
      <c r="O3708">
        <v>0</v>
      </c>
      <c r="P3708">
        <v>1.53846E-2</v>
      </c>
      <c r="Q3708" t="str">
        <f t="shared" si="230"/>
        <v>low</v>
      </c>
      <c r="R3708" t="str">
        <f t="shared" si="231"/>
        <v>busy</v>
      </c>
    </row>
    <row r="3709" spans="1:18">
      <c r="A3709">
        <v>3142</v>
      </c>
      <c r="B3709" t="s">
        <v>2490</v>
      </c>
      <c r="C3709" s="1">
        <v>44197</v>
      </c>
      <c r="D3709">
        <v>108</v>
      </c>
      <c r="E3709">
        <f t="shared" si="228"/>
        <v>100</v>
      </c>
      <c r="F3709">
        <v>51.8655436574074</v>
      </c>
      <c r="G3709">
        <f t="shared" si="229"/>
        <v>50</v>
      </c>
      <c r="H3709">
        <v>0</v>
      </c>
      <c r="I3709">
        <v>0</v>
      </c>
      <c r="J3709">
        <v>0</v>
      </c>
      <c r="K3709">
        <v>0</v>
      </c>
      <c r="L3709">
        <v>0</v>
      </c>
      <c r="M3709">
        <v>52</v>
      </c>
      <c r="N3709">
        <v>79</v>
      </c>
      <c r="O3709">
        <v>0</v>
      </c>
      <c r="P3709">
        <v>0</v>
      </c>
      <c r="Q3709" t="str">
        <f t="shared" si="230"/>
        <v>high</v>
      </c>
      <c r="R3709" t="str">
        <f t="shared" si="231"/>
        <v>empty</v>
      </c>
    </row>
    <row r="3710" spans="1:18">
      <c r="A3710">
        <v>22820</v>
      </c>
      <c r="B3710" t="s">
        <v>17338</v>
      </c>
      <c r="C3710" s="1">
        <v>44197</v>
      </c>
      <c r="D3710">
        <v>115</v>
      </c>
      <c r="E3710">
        <f t="shared" si="228"/>
        <v>110</v>
      </c>
      <c r="F3710">
        <v>44.563649782608699</v>
      </c>
      <c r="G3710">
        <f t="shared" si="229"/>
        <v>40</v>
      </c>
      <c r="H3710">
        <v>0</v>
      </c>
      <c r="I3710">
        <v>0</v>
      </c>
      <c r="J3710">
        <v>0</v>
      </c>
      <c r="K3710">
        <v>2.6086956521739101E-2</v>
      </c>
      <c r="L3710">
        <v>0</v>
      </c>
      <c r="M3710">
        <v>15</v>
      </c>
      <c r="N3710">
        <v>57</v>
      </c>
      <c r="O3710">
        <v>0</v>
      </c>
      <c r="P3710">
        <v>0</v>
      </c>
      <c r="Q3710" t="str">
        <f t="shared" si="230"/>
        <v>low</v>
      </c>
      <c r="R3710" t="str">
        <f t="shared" si="231"/>
        <v>busy</v>
      </c>
    </row>
    <row r="3711" spans="1:18">
      <c r="A3711">
        <v>15931</v>
      </c>
      <c r="B3711" t="s">
        <v>12357</v>
      </c>
      <c r="C3711" s="1">
        <v>44197</v>
      </c>
      <c r="D3711">
        <v>124</v>
      </c>
      <c r="E3711">
        <f t="shared" si="228"/>
        <v>120</v>
      </c>
      <c r="F3711">
        <v>24.583105225806399</v>
      </c>
      <c r="G3711">
        <f t="shared" si="229"/>
        <v>20</v>
      </c>
      <c r="H3711">
        <v>1.6129032258064498E-2</v>
      </c>
      <c r="I3711">
        <v>0</v>
      </c>
      <c r="J3711">
        <v>3.2258064516128997E-2</v>
      </c>
      <c r="K3711">
        <v>8.0645161290322495E-2</v>
      </c>
      <c r="L3711">
        <v>0</v>
      </c>
      <c r="M3711">
        <v>12</v>
      </c>
      <c r="N3711">
        <v>29</v>
      </c>
      <c r="O3711">
        <v>0</v>
      </c>
      <c r="P3711">
        <v>0</v>
      </c>
      <c r="Q3711" t="str">
        <f t="shared" si="230"/>
        <v>low</v>
      </c>
      <c r="R3711" t="str">
        <f t="shared" si="231"/>
        <v>busy</v>
      </c>
    </row>
    <row r="3712" spans="1:18">
      <c r="A3712">
        <v>25303</v>
      </c>
      <c r="B3712" t="s">
        <v>19369</v>
      </c>
      <c r="C3712" s="1">
        <v>44197</v>
      </c>
      <c r="D3712">
        <v>219</v>
      </c>
      <c r="E3712">
        <f t="shared" si="228"/>
        <v>210</v>
      </c>
      <c r="F3712">
        <v>43.410948730593603</v>
      </c>
      <c r="G3712">
        <f t="shared" si="229"/>
        <v>40</v>
      </c>
      <c r="H3712">
        <v>0</v>
      </c>
      <c r="I3712">
        <v>0</v>
      </c>
      <c r="J3712">
        <v>0</v>
      </c>
      <c r="K3712">
        <v>0</v>
      </c>
      <c r="L3712">
        <v>0</v>
      </c>
      <c r="M3712">
        <v>37</v>
      </c>
      <c r="N3712">
        <v>197</v>
      </c>
      <c r="O3712">
        <v>0</v>
      </c>
      <c r="P3712">
        <v>0.173700751269035</v>
      </c>
      <c r="Q3712" t="str">
        <f t="shared" si="230"/>
        <v>low</v>
      </c>
      <c r="R3712" t="str">
        <f t="shared" si="231"/>
        <v>empty</v>
      </c>
    </row>
    <row r="3713" spans="1:18">
      <c r="A3713">
        <v>33700</v>
      </c>
      <c r="B3713" t="s">
        <v>25760</v>
      </c>
      <c r="C3713" s="1">
        <v>44197</v>
      </c>
      <c r="D3713">
        <v>157</v>
      </c>
      <c r="E3713">
        <f t="shared" si="228"/>
        <v>150</v>
      </c>
      <c r="F3713">
        <v>19.782151713375701</v>
      </c>
      <c r="G3713">
        <f t="shared" si="229"/>
        <v>10</v>
      </c>
      <c r="H3713">
        <v>7.0063694267515894E-2</v>
      </c>
      <c r="I3713">
        <v>0</v>
      </c>
      <c r="J3713">
        <v>6.3694267515923501E-3</v>
      </c>
      <c r="K3713">
        <v>0.146496815286624</v>
      </c>
      <c r="L3713">
        <v>0</v>
      </c>
      <c r="M3713">
        <v>18</v>
      </c>
      <c r="N3713">
        <v>24</v>
      </c>
      <c r="O3713">
        <v>0</v>
      </c>
      <c r="P3713">
        <v>0</v>
      </c>
      <c r="Q3713" t="str">
        <f t="shared" si="230"/>
        <v>low</v>
      </c>
      <c r="R3713" t="str">
        <f t="shared" si="231"/>
        <v>busy</v>
      </c>
    </row>
    <row r="3714" spans="1:18">
      <c r="A3714">
        <v>17394</v>
      </c>
      <c r="B3714" t="s">
        <v>13391</v>
      </c>
      <c r="C3714" s="1">
        <v>44197</v>
      </c>
      <c r="D3714">
        <v>66</v>
      </c>
      <c r="E3714">
        <f t="shared" ref="E3714:E3777" si="232">D3714-MOD(D3714,10)</f>
        <v>60</v>
      </c>
      <c r="F3714">
        <v>54.9024574090909</v>
      </c>
      <c r="G3714">
        <f t="shared" ref="G3714:G3777" si="233">F3714-MOD(F3714,10)</f>
        <v>50</v>
      </c>
      <c r="H3714">
        <v>0</v>
      </c>
      <c r="I3714">
        <v>0</v>
      </c>
      <c r="J3714">
        <v>0</v>
      </c>
      <c r="K3714">
        <v>0</v>
      </c>
      <c r="L3714">
        <v>0</v>
      </c>
      <c r="M3714">
        <v>7</v>
      </c>
      <c r="N3714">
        <v>44</v>
      </c>
      <c r="O3714">
        <v>0</v>
      </c>
      <c r="P3714">
        <v>0</v>
      </c>
      <c r="Q3714" t="str">
        <f t="shared" ref="Q3714:Q3777" si="234">IF(F3714&gt;50,"high","low")</f>
        <v>high</v>
      </c>
      <c r="R3714" t="str">
        <f t="shared" ref="R3714:R3777" si="235">IF(AND(K3714=0,L3714=0),"empty", "busy")</f>
        <v>empty</v>
      </c>
    </row>
    <row r="3715" spans="1:18">
      <c r="A3715">
        <v>16029</v>
      </c>
      <c r="B3715" t="s">
        <v>12427</v>
      </c>
      <c r="C3715" s="1">
        <v>44197</v>
      </c>
      <c r="D3715">
        <v>123</v>
      </c>
      <c r="E3715">
        <f t="shared" si="232"/>
        <v>120</v>
      </c>
      <c r="F3715">
        <v>61.999070073170699</v>
      </c>
      <c r="G3715">
        <f t="shared" si="233"/>
        <v>60</v>
      </c>
      <c r="H3715">
        <v>0</v>
      </c>
      <c r="I3715">
        <v>0</v>
      </c>
      <c r="J3715">
        <v>0</v>
      </c>
      <c r="K3715">
        <v>0</v>
      </c>
      <c r="L3715">
        <v>0</v>
      </c>
      <c r="M3715">
        <v>3</v>
      </c>
      <c r="N3715">
        <v>114</v>
      </c>
      <c r="O3715">
        <v>0</v>
      </c>
      <c r="P3715">
        <v>0.131171684210526</v>
      </c>
      <c r="Q3715" t="str">
        <f t="shared" si="234"/>
        <v>high</v>
      </c>
      <c r="R3715" t="str">
        <f t="shared" si="235"/>
        <v>empty</v>
      </c>
    </row>
    <row r="3716" spans="1:18">
      <c r="A3716">
        <v>34348</v>
      </c>
      <c r="B3716" t="s">
        <v>26119</v>
      </c>
      <c r="C3716" s="1">
        <v>44197</v>
      </c>
      <c r="D3716">
        <v>50</v>
      </c>
      <c r="E3716">
        <f t="shared" si="232"/>
        <v>50</v>
      </c>
      <c r="F3716">
        <v>23.569248999999999</v>
      </c>
      <c r="G3716">
        <f t="shared" si="233"/>
        <v>20</v>
      </c>
      <c r="H3716">
        <v>0</v>
      </c>
      <c r="I3716">
        <v>0</v>
      </c>
      <c r="J3716">
        <v>0</v>
      </c>
      <c r="K3716">
        <v>0.02</v>
      </c>
      <c r="L3716">
        <v>0.02</v>
      </c>
      <c r="M3716">
        <v>5</v>
      </c>
      <c r="N3716">
        <v>26</v>
      </c>
      <c r="O3716">
        <v>0</v>
      </c>
      <c r="P3716">
        <v>7.9411769230769202E-2</v>
      </c>
      <c r="Q3716" t="str">
        <f t="shared" si="234"/>
        <v>low</v>
      </c>
      <c r="R3716" t="str">
        <f t="shared" si="235"/>
        <v>busy</v>
      </c>
    </row>
    <row r="3717" spans="1:18">
      <c r="A3717">
        <v>33693</v>
      </c>
      <c r="B3717" t="s">
        <v>25755</v>
      </c>
      <c r="C3717" s="1">
        <v>44197</v>
      </c>
      <c r="D3717">
        <v>59</v>
      </c>
      <c r="E3717">
        <f t="shared" si="232"/>
        <v>50</v>
      </c>
      <c r="F3717">
        <v>15.081175338983</v>
      </c>
      <c r="G3717">
        <f t="shared" si="233"/>
        <v>10</v>
      </c>
      <c r="H3717">
        <v>0</v>
      </c>
      <c r="I3717">
        <v>0</v>
      </c>
      <c r="J3717">
        <v>0</v>
      </c>
      <c r="K3717">
        <v>0.23728813559322001</v>
      </c>
      <c r="L3717">
        <v>1.6949152542372801E-2</v>
      </c>
      <c r="M3717">
        <v>0</v>
      </c>
      <c r="N3717">
        <v>0</v>
      </c>
      <c r="O3717">
        <v>0</v>
      </c>
      <c r="P3717">
        <v>0</v>
      </c>
      <c r="Q3717" t="str">
        <f t="shared" si="234"/>
        <v>low</v>
      </c>
      <c r="R3717" t="str">
        <f t="shared" si="235"/>
        <v>busy</v>
      </c>
    </row>
    <row r="3718" spans="1:18">
      <c r="A3718">
        <v>11869</v>
      </c>
      <c r="B3718" t="s">
        <v>9803</v>
      </c>
      <c r="C3718" s="1">
        <v>44197</v>
      </c>
      <c r="D3718">
        <v>239</v>
      </c>
      <c r="E3718">
        <f t="shared" si="232"/>
        <v>230</v>
      </c>
      <c r="F3718">
        <v>41.676429418410002</v>
      </c>
      <c r="G3718">
        <f t="shared" si="233"/>
        <v>40</v>
      </c>
      <c r="H3718">
        <v>0</v>
      </c>
      <c r="I3718">
        <v>0</v>
      </c>
      <c r="J3718">
        <v>0</v>
      </c>
      <c r="K3718">
        <v>0</v>
      </c>
      <c r="L3718">
        <v>0</v>
      </c>
      <c r="M3718">
        <v>36</v>
      </c>
      <c r="N3718">
        <v>214</v>
      </c>
      <c r="O3718">
        <v>0</v>
      </c>
      <c r="P3718">
        <v>0.39700897663551399</v>
      </c>
      <c r="Q3718" t="str">
        <f t="shared" si="234"/>
        <v>low</v>
      </c>
      <c r="R3718" t="str">
        <f t="shared" si="235"/>
        <v>empty</v>
      </c>
    </row>
    <row r="3719" spans="1:18">
      <c r="A3719">
        <v>11878</v>
      </c>
      <c r="B3719" t="s">
        <v>9810</v>
      </c>
      <c r="C3719" s="1">
        <v>44197</v>
      </c>
      <c r="D3719">
        <v>242</v>
      </c>
      <c r="E3719">
        <f t="shared" si="232"/>
        <v>240</v>
      </c>
      <c r="F3719">
        <v>45.233585252066099</v>
      </c>
      <c r="G3719">
        <f t="shared" si="233"/>
        <v>40</v>
      </c>
      <c r="H3719">
        <v>0</v>
      </c>
      <c r="I3719">
        <v>0</v>
      </c>
      <c r="J3719">
        <v>0</v>
      </c>
      <c r="K3719">
        <v>0</v>
      </c>
      <c r="L3719">
        <v>0</v>
      </c>
      <c r="M3719">
        <v>55</v>
      </c>
      <c r="N3719">
        <v>219</v>
      </c>
      <c r="O3719">
        <v>0</v>
      </c>
      <c r="P3719">
        <v>0.14685802283105001</v>
      </c>
      <c r="Q3719" t="str">
        <f t="shared" si="234"/>
        <v>low</v>
      </c>
      <c r="R3719" t="str">
        <f t="shared" si="235"/>
        <v>empty</v>
      </c>
    </row>
    <row r="3720" spans="1:18">
      <c r="A3720">
        <v>31896</v>
      </c>
      <c r="B3720" t="s">
        <v>24597</v>
      </c>
      <c r="C3720" s="1">
        <v>44197</v>
      </c>
      <c r="D3720">
        <v>87</v>
      </c>
      <c r="E3720">
        <f t="shared" si="232"/>
        <v>80</v>
      </c>
      <c r="F3720">
        <v>49.618999390804497</v>
      </c>
      <c r="G3720">
        <f t="shared" si="233"/>
        <v>40</v>
      </c>
      <c r="H3720">
        <v>0</v>
      </c>
      <c r="I3720">
        <v>0</v>
      </c>
      <c r="J3720">
        <v>0</v>
      </c>
      <c r="K3720">
        <v>0</v>
      </c>
      <c r="L3720">
        <v>0</v>
      </c>
      <c r="M3720">
        <v>0</v>
      </c>
      <c r="N3720">
        <v>75</v>
      </c>
      <c r="O3720">
        <v>0</v>
      </c>
      <c r="P3720">
        <v>0.46634920000000002</v>
      </c>
      <c r="Q3720" t="str">
        <f t="shared" si="234"/>
        <v>low</v>
      </c>
      <c r="R3720" t="str">
        <f t="shared" si="235"/>
        <v>empty</v>
      </c>
    </row>
    <row r="3721" spans="1:18">
      <c r="A3721">
        <v>468</v>
      </c>
      <c r="B3721" t="s">
        <v>403</v>
      </c>
      <c r="C3721" s="1">
        <v>44197</v>
      </c>
      <c r="D3721">
        <v>54</v>
      </c>
      <c r="E3721">
        <f t="shared" si="232"/>
        <v>50</v>
      </c>
      <c r="F3721">
        <v>24.0103677592592</v>
      </c>
      <c r="G3721">
        <f t="shared" si="233"/>
        <v>20</v>
      </c>
      <c r="H3721">
        <v>0</v>
      </c>
      <c r="I3721">
        <v>0</v>
      </c>
      <c r="J3721">
        <v>0</v>
      </c>
      <c r="K3721">
        <v>0.38888888888888801</v>
      </c>
      <c r="L3721">
        <v>0</v>
      </c>
      <c r="M3721">
        <v>0</v>
      </c>
      <c r="N3721">
        <v>0</v>
      </c>
      <c r="O3721">
        <v>0</v>
      </c>
      <c r="P3721">
        <v>0</v>
      </c>
      <c r="Q3721" t="str">
        <f t="shared" si="234"/>
        <v>low</v>
      </c>
      <c r="R3721" t="str">
        <f t="shared" si="235"/>
        <v>busy</v>
      </c>
    </row>
    <row r="3722" spans="1:18">
      <c r="A3722">
        <v>13576</v>
      </c>
      <c r="B3722" t="s">
        <v>10746</v>
      </c>
      <c r="C3722" s="1">
        <v>44197</v>
      </c>
      <c r="D3722">
        <v>115</v>
      </c>
      <c r="E3722">
        <f t="shared" si="232"/>
        <v>110</v>
      </c>
      <c r="F3722">
        <v>22.319887017391299</v>
      </c>
      <c r="G3722">
        <f t="shared" si="233"/>
        <v>20</v>
      </c>
      <c r="H3722">
        <v>0</v>
      </c>
      <c r="I3722">
        <v>0</v>
      </c>
      <c r="J3722">
        <v>8.6956521739130401E-3</v>
      </c>
      <c r="K3722">
        <v>0.121739130434782</v>
      </c>
      <c r="L3722">
        <v>0</v>
      </c>
      <c r="M3722">
        <v>19</v>
      </c>
      <c r="N3722">
        <v>21</v>
      </c>
      <c r="O3722">
        <v>0</v>
      </c>
      <c r="P3722">
        <v>0</v>
      </c>
      <c r="Q3722" t="str">
        <f t="shared" si="234"/>
        <v>low</v>
      </c>
      <c r="R3722" t="str">
        <f t="shared" si="235"/>
        <v>busy</v>
      </c>
    </row>
    <row r="3723" spans="1:18">
      <c r="A3723">
        <v>17173</v>
      </c>
      <c r="B3723" t="s">
        <v>13223</v>
      </c>
      <c r="C3723" s="1">
        <v>44197</v>
      </c>
      <c r="D3723">
        <v>109</v>
      </c>
      <c r="E3723">
        <f t="shared" si="232"/>
        <v>100</v>
      </c>
      <c r="F3723">
        <v>57.525248779816501</v>
      </c>
      <c r="G3723">
        <f t="shared" si="233"/>
        <v>50</v>
      </c>
      <c r="H3723">
        <v>0</v>
      </c>
      <c r="I3723">
        <v>0</v>
      </c>
      <c r="J3723">
        <v>0</v>
      </c>
      <c r="K3723">
        <v>0</v>
      </c>
      <c r="L3723">
        <v>0</v>
      </c>
      <c r="M3723">
        <v>32</v>
      </c>
      <c r="N3723">
        <v>88</v>
      </c>
      <c r="O3723">
        <v>0</v>
      </c>
      <c r="P3723">
        <v>1.33689772727272E-3</v>
      </c>
      <c r="Q3723" t="str">
        <f t="shared" si="234"/>
        <v>high</v>
      </c>
      <c r="R3723" t="str">
        <f t="shared" si="235"/>
        <v>empty</v>
      </c>
    </row>
    <row r="3724" spans="1:18">
      <c r="A3724">
        <v>39583</v>
      </c>
      <c r="B3724" t="s">
        <v>30351</v>
      </c>
      <c r="C3724" s="1">
        <v>44197</v>
      </c>
      <c r="D3724">
        <v>182</v>
      </c>
      <c r="E3724">
        <f t="shared" si="232"/>
        <v>180</v>
      </c>
      <c r="F3724">
        <v>42.366732401098901</v>
      </c>
      <c r="G3724">
        <f t="shared" si="233"/>
        <v>40</v>
      </c>
      <c r="H3724">
        <v>0</v>
      </c>
      <c r="I3724">
        <v>0</v>
      </c>
      <c r="J3724">
        <v>0</v>
      </c>
      <c r="K3724">
        <v>0</v>
      </c>
      <c r="L3724">
        <v>0</v>
      </c>
      <c r="M3724">
        <v>3</v>
      </c>
      <c r="N3724">
        <v>165</v>
      </c>
      <c r="O3724">
        <v>0</v>
      </c>
      <c r="P3724">
        <v>0.14956229090909001</v>
      </c>
      <c r="Q3724" t="str">
        <f t="shared" si="234"/>
        <v>low</v>
      </c>
      <c r="R3724" t="str">
        <f t="shared" si="235"/>
        <v>empty</v>
      </c>
    </row>
    <row r="3725" spans="1:18">
      <c r="A3725">
        <v>31666</v>
      </c>
      <c r="B3725" t="s">
        <v>24396</v>
      </c>
      <c r="C3725" s="1">
        <v>44197</v>
      </c>
      <c r="D3725">
        <v>67</v>
      </c>
      <c r="E3725">
        <f t="shared" si="232"/>
        <v>60</v>
      </c>
      <c r="F3725">
        <v>55.377876343283504</v>
      </c>
      <c r="G3725">
        <f t="shared" si="233"/>
        <v>50</v>
      </c>
      <c r="H3725">
        <v>0</v>
      </c>
      <c r="I3725">
        <v>0</v>
      </c>
      <c r="J3725">
        <v>0</v>
      </c>
      <c r="K3725">
        <v>0</v>
      </c>
      <c r="L3725">
        <v>0</v>
      </c>
      <c r="M3725">
        <v>0</v>
      </c>
      <c r="N3725">
        <v>57</v>
      </c>
      <c r="O3725">
        <v>0</v>
      </c>
      <c r="P3725">
        <v>0.168421052631578</v>
      </c>
      <c r="Q3725" t="str">
        <f t="shared" si="234"/>
        <v>high</v>
      </c>
      <c r="R3725" t="str">
        <f t="shared" si="235"/>
        <v>empty</v>
      </c>
    </row>
    <row r="3726" spans="1:18">
      <c r="A3726">
        <v>5978</v>
      </c>
      <c r="B3726" t="s">
        <v>4504</v>
      </c>
      <c r="C3726" s="1">
        <v>44197</v>
      </c>
      <c r="D3726">
        <v>74</v>
      </c>
      <c r="E3726">
        <f t="shared" si="232"/>
        <v>70</v>
      </c>
      <c r="F3726">
        <v>22.185641878378298</v>
      </c>
      <c r="G3726">
        <f t="shared" si="233"/>
        <v>20</v>
      </c>
      <c r="H3726">
        <v>0</v>
      </c>
      <c r="I3726">
        <v>0</v>
      </c>
      <c r="J3726">
        <v>0</v>
      </c>
      <c r="K3726">
        <v>4.0540540540540501E-2</v>
      </c>
      <c r="L3726">
        <v>1.35135135135135E-2</v>
      </c>
      <c r="M3726">
        <v>2</v>
      </c>
      <c r="N3726">
        <v>29</v>
      </c>
      <c r="O3726">
        <v>0</v>
      </c>
      <c r="P3726">
        <v>2.7468413793103399E-2</v>
      </c>
      <c r="Q3726" t="str">
        <f t="shared" si="234"/>
        <v>low</v>
      </c>
      <c r="R3726" t="str">
        <f t="shared" si="235"/>
        <v>busy</v>
      </c>
    </row>
    <row r="3727" spans="1:18">
      <c r="A3727">
        <v>34304</v>
      </c>
      <c r="B3727" t="s">
        <v>26101</v>
      </c>
      <c r="C3727" s="1">
        <v>44197</v>
      </c>
      <c r="D3727">
        <v>138</v>
      </c>
      <c r="E3727">
        <f t="shared" si="232"/>
        <v>130</v>
      </c>
      <c r="F3727">
        <v>17.946221333333298</v>
      </c>
      <c r="G3727">
        <f t="shared" si="233"/>
        <v>10</v>
      </c>
      <c r="H3727">
        <v>6.5217391304347797E-2</v>
      </c>
      <c r="I3727">
        <v>0</v>
      </c>
      <c r="J3727">
        <v>2.8985507246376802E-2</v>
      </c>
      <c r="K3727">
        <v>0.137681159420289</v>
      </c>
      <c r="L3727">
        <v>0</v>
      </c>
      <c r="M3727">
        <v>23</v>
      </c>
      <c r="N3727">
        <v>28</v>
      </c>
      <c r="O3727">
        <v>0</v>
      </c>
      <c r="P3727">
        <v>1.70067857142857E-3</v>
      </c>
      <c r="Q3727" t="str">
        <f t="shared" si="234"/>
        <v>low</v>
      </c>
      <c r="R3727" t="str">
        <f t="shared" si="235"/>
        <v>busy</v>
      </c>
    </row>
    <row r="3728" spans="1:18">
      <c r="A3728">
        <v>12703</v>
      </c>
      <c r="B3728" t="s">
        <v>10296</v>
      </c>
      <c r="C3728" s="1">
        <v>44197</v>
      </c>
      <c r="D3728">
        <v>221</v>
      </c>
      <c r="E3728">
        <f t="shared" si="232"/>
        <v>220</v>
      </c>
      <c r="F3728">
        <v>44.238502782805398</v>
      </c>
      <c r="G3728">
        <f t="shared" si="233"/>
        <v>40</v>
      </c>
      <c r="H3728">
        <v>0</v>
      </c>
      <c r="I3728">
        <v>0</v>
      </c>
      <c r="J3728">
        <v>0</v>
      </c>
      <c r="K3728">
        <v>0</v>
      </c>
      <c r="L3728">
        <v>0</v>
      </c>
      <c r="M3728">
        <v>28</v>
      </c>
      <c r="N3728">
        <v>197</v>
      </c>
      <c r="O3728">
        <v>0</v>
      </c>
      <c r="P3728">
        <v>9.6954314720812104E-2</v>
      </c>
      <c r="Q3728" t="str">
        <f t="shared" si="234"/>
        <v>low</v>
      </c>
      <c r="R3728" t="str">
        <f t="shared" si="235"/>
        <v>empty</v>
      </c>
    </row>
    <row r="3729" spans="1:18">
      <c r="A3729">
        <v>29302</v>
      </c>
      <c r="B3729" t="s">
        <v>22586</v>
      </c>
      <c r="C3729" s="1">
        <v>44197</v>
      </c>
      <c r="D3729">
        <v>150</v>
      </c>
      <c r="E3729">
        <f t="shared" si="232"/>
        <v>150</v>
      </c>
      <c r="F3729">
        <v>85.318951159999898</v>
      </c>
      <c r="G3729">
        <f t="shared" si="233"/>
        <v>80</v>
      </c>
      <c r="H3729">
        <v>0</v>
      </c>
      <c r="I3729">
        <v>0</v>
      </c>
      <c r="J3729">
        <v>0</v>
      </c>
      <c r="K3729">
        <v>0</v>
      </c>
      <c r="L3729">
        <v>0</v>
      </c>
      <c r="M3729">
        <v>7</v>
      </c>
      <c r="N3729">
        <v>104</v>
      </c>
      <c r="O3729">
        <v>0</v>
      </c>
      <c r="P3729">
        <v>0</v>
      </c>
      <c r="Q3729" t="str">
        <f t="shared" si="234"/>
        <v>high</v>
      </c>
      <c r="R3729" t="str">
        <f t="shared" si="235"/>
        <v>empty</v>
      </c>
    </row>
    <row r="3730" spans="1:18">
      <c r="A3730">
        <v>31030</v>
      </c>
      <c r="B3730" t="s">
        <v>23947</v>
      </c>
      <c r="C3730" s="1">
        <v>44197</v>
      </c>
      <c r="D3730">
        <v>181</v>
      </c>
      <c r="E3730">
        <f t="shared" si="232"/>
        <v>180</v>
      </c>
      <c r="F3730">
        <v>61.344926430939203</v>
      </c>
      <c r="G3730">
        <f t="shared" si="233"/>
        <v>60</v>
      </c>
      <c r="H3730">
        <v>0</v>
      </c>
      <c r="I3730">
        <v>0</v>
      </c>
      <c r="J3730">
        <v>0</v>
      </c>
      <c r="K3730">
        <v>0</v>
      </c>
      <c r="L3730">
        <v>0</v>
      </c>
      <c r="M3730">
        <v>11</v>
      </c>
      <c r="N3730">
        <v>110</v>
      </c>
      <c r="O3730">
        <v>0</v>
      </c>
      <c r="P3730">
        <v>0</v>
      </c>
      <c r="Q3730" t="str">
        <f t="shared" si="234"/>
        <v>high</v>
      </c>
      <c r="R3730" t="str">
        <f t="shared" si="235"/>
        <v>empty</v>
      </c>
    </row>
    <row r="3731" spans="1:18">
      <c r="A3731">
        <v>23977</v>
      </c>
      <c r="B3731" t="s">
        <v>18384</v>
      </c>
      <c r="C3731" s="1">
        <v>44197</v>
      </c>
      <c r="D3731">
        <v>55</v>
      </c>
      <c r="E3731">
        <f t="shared" si="232"/>
        <v>50</v>
      </c>
      <c r="F3731">
        <v>22.832850181818099</v>
      </c>
      <c r="G3731">
        <f t="shared" si="233"/>
        <v>20</v>
      </c>
      <c r="H3731">
        <v>0</v>
      </c>
      <c r="I3731">
        <v>0</v>
      </c>
      <c r="J3731">
        <v>3.6363636363636299E-2</v>
      </c>
      <c r="K3731">
        <v>0</v>
      </c>
      <c r="L3731">
        <v>0</v>
      </c>
      <c r="M3731">
        <v>3</v>
      </c>
      <c r="N3731">
        <v>25</v>
      </c>
      <c r="O3731">
        <v>0</v>
      </c>
      <c r="P3731">
        <v>0</v>
      </c>
      <c r="Q3731" t="str">
        <f t="shared" si="234"/>
        <v>low</v>
      </c>
      <c r="R3731" t="str">
        <f t="shared" si="235"/>
        <v>empty</v>
      </c>
    </row>
    <row r="3732" spans="1:18">
      <c r="A3732">
        <v>23898</v>
      </c>
      <c r="B3732" t="s">
        <v>18334</v>
      </c>
      <c r="C3732" s="1">
        <v>44197</v>
      </c>
      <c r="D3732">
        <v>151</v>
      </c>
      <c r="E3732">
        <f t="shared" si="232"/>
        <v>150</v>
      </c>
      <c r="F3732">
        <v>27.3711977682119</v>
      </c>
      <c r="G3732">
        <f t="shared" si="233"/>
        <v>20</v>
      </c>
      <c r="H3732">
        <v>0</v>
      </c>
      <c r="I3732">
        <v>0</v>
      </c>
      <c r="J3732">
        <v>0</v>
      </c>
      <c r="K3732">
        <v>0.40397350993377401</v>
      </c>
      <c r="L3732">
        <v>6.6225165562913899E-3</v>
      </c>
      <c r="M3732">
        <v>0</v>
      </c>
      <c r="N3732">
        <v>0</v>
      </c>
      <c r="O3732">
        <v>0</v>
      </c>
      <c r="P3732">
        <v>0</v>
      </c>
      <c r="Q3732" t="str">
        <f t="shared" si="234"/>
        <v>low</v>
      </c>
      <c r="R3732" t="str">
        <f t="shared" si="235"/>
        <v>busy</v>
      </c>
    </row>
    <row r="3733" spans="1:18">
      <c r="A3733">
        <v>37344</v>
      </c>
      <c r="B3733" t="s">
        <v>28581</v>
      </c>
      <c r="C3733" s="1">
        <v>44197</v>
      </c>
      <c r="D3733">
        <v>74</v>
      </c>
      <c r="E3733">
        <f t="shared" si="232"/>
        <v>70</v>
      </c>
      <c r="F3733">
        <v>32.986563243243197</v>
      </c>
      <c r="G3733">
        <f t="shared" si="233"/>
        <v>30</v>
      </c>
      <c r="H3733">
        <v>5.4054054054054002E-2</v>
      </c>
      <c r="I3733">
        <v>0</v>
      </c>
      <c r="J3733">
        <v>0</v>
      </c>
      <c r="K3733">
        <v>2.7027027027027001E-2</v>
      </c>
      <c r="L3733">
        <v>0</v>
      </c>
      <c r="M3733">
        <v>3</v>
      </c>
      <c r="N3733">
        <v>45</v>
      </c>
      <c r="O3733">
        <v>0</v>
      </c>
      <c r="P3733">
        <v>0</v>
      </c>
      <c r="Q3733" t="str">
        <f t="shared" si="234"/>
        <v>low</v>
      </c>
      <c r="R3733" t="str">
        <f t="shared" si="235"/>
        <v>busy</v>
      </c>
    </row>
    <row r="3734" spans="1:18">
      <c r="A3734">
        <v>25302</v>
      </c>
      <c r="B3734" t="s">
        <v>19368</v>
      </c>
      <c r="C3734" s="1">
        <v>44197</v>
      </c>
      <c r="D3734">
        <v>217</v>
      </c>
      <c r="E3734">
        <f t="shared" si="232"/>
        <v>210</v>
      </c>
      <c r="F3734">
        <v>44.8811520737327</v>
      </c>
      <c r="G3734">
        <f t="shared" si="233"/>
        <v>40</v>
      </c>
      <c r="H3734">
        <v>0</v>
      </c>
      <c r="I3734">
        <v>0</v>
      </c>
      <c r="J3734">
        <v>0</v>
      </c>
      <c r="K3734">
        <v>0</v>
      </c>
      <c r="L3734">
        <v>0</v>
      </c>
      <c r="M3734">
        <v>15</v>
      </c>
      <c r="N3734">
        <v>196</v>
      </c>
      <c r="O3734">
        <v>0</v>
      </c>
      <c r="P3734">
        <v>7.6870750000000002E-2</v>
      </c>
      <c r="Q3734" t="str">
        <f t="shared" si="234"/>
        <v>low</v>
      </c>
      <c r="R3734" t="str">
        <f t="shared" si="235"/>
        <v>empty</v>
      </c>
    </row>
    <row r="3735" spans="1:18">
      <c r="A3735">
        <v>11870</v>
      </c>
      <c r="B3735" t="s">
        <v>9804</v>
      </c>
      <c r="C3735" s="1">
        <v>44197</v>
      </c>
      <c r="D3735">
        <v>237</v>
      </c>
      <c r="E3735">
        <f t="shared" si="232"/>
        <v>230</v>
      </c>
      <c r="F3735">
        <v>41.184301565400801</v>
      </c>
      <c r="G3735">
        <f t="shared" si="233"/>
        <v>40</v>
      </c>
      <c r="H3735">
        <v>0</v>
      </c>
      <c r="I3735">
        <v>0</v>
      </c>
      <c r="J3735">
        <v>0</v>
      </c>
      <c r="K3735">
        <v>0</v>
      </c>
      <c r="L3735">
        <v>0</v>
      </c>
      <c r="M3735">
        <v>20</v>
      </c>
      <c r="N3735">
        <v>213</v>
      </c>
      <c r="O3735">
        <v>0</v>
      </c>
      <c r="P3735">
        <v>0.42689097652582098</v>
      </c>
      <c r="Q3735" t="str">
        <f t="shared" si="234"/>
        <v>low</v>
      </c>
      <c r="R3735" t="str">
        <f t="shared" si="235"/>
        <v>empty</v>
      </c>
    </row>
    <row r="3736" spans="1:18">
      <c r="A3736">
        <v>23031</v>
      </c>
      <c r="B3736" t="s">
        <v>17546</v>
      </c>
      <c r="C3736" s="1">
        <v>44197</v>
      </c>
      <c r="D3736">
        <v>67</v>
      </c>
      <c r="E3736">
        <f t="shared" si="232"/>
        <v>60</v>
      </c>
      <c r="F3736">
        <v>55.233355328358201</v>
      </c>
      <c r="G3736">
        <f t="shared" si="233"/>
        <v>50</v>
      </c>
      <c r="H3736">
        <v>0</v>
      </c>
      <c r="I3736">
        <v>0</v>
      </c>
      <c r="J3736">
        <v>0</v>
      </c>
      <c r="K3736">
        <v>0</v>
      </c>
      <c r="L3736">
        <v>0</v>
      </c>
      <c r="M3736">
        <v>1</v>
      </c>
      <c r="N3736">
        <v>57</v>
      </c>
      <c r="O3736">
        <v>0</v>
      </c>
      <c r="P3736">
        <v>0.194152052631578</v>
      </c>
      <c r="Q3736" t="str">
        <f t="shared" si="234"/>
        <v>high</v>
      </c>
      <c r="R3736" t="str">
        <f t="shared" si="235"/>
        <v>empty</v>
      </c>
    </row>
    <row r="3737" spans="1:18">
      <c r="A3737">
        <v>20928</v>
      </c>
      <c r="B3737" t="s">
        <v>15476</v>
      </c>
      <c r="C3737" s="1">
        <v>44197</v>
      </c>
      <c r="D3737">
        <v>52</v>
      </c>
      <c r="E3737">
        <f t="shared" si="232"/>
        <v>50</v>
      </c>
      <c r="F3737">
        <v>21.214978019230699</v>
      </c>
      <c r="G3737">
        <f t="shared" si="233"/>
        <v>20</v>
      </c>
      <c r="H3737">
        <v>1.9230769230769201E-2</v>
      </c>
      <c r="I3737">
        <v>0</v>
      </c>
      <c r="J3737">
        <v>3.8461538461538401E-2</v>
      </c>
      <c r="K3737">
        <v>3.8461538461538401E-2</v>
      </c>
      <c r="L3737">
        <v>0</v>
      </c>
      <c r="M3737">
        <v>5</v>
      </c>
      <c r="N3737">
        <v>9</v>
      </c>
      <c r="O3737">
        <v>0</v>
      </c>
      <c r="P3737">
        <v>1.3717777777777699E-3</v>
      </c>
      <c r="Q3737" t="str">
        <f t="shared" si="234"/>
        <v>low</v>
      </c>
      <c r="R3737" t="str">
        <f t="shared" si="235"/>
        <v>busy</v>
      </c>
    </row>
    <row r="3738" spans="1:18">
      <c r="A3738">
        <v>14904</v>
      </c>
      <c r="B3738" t="s">
        <v>11489</v>
      </c>
      <c r="C3738" s="1">
        <v>44197</v>
      </c>
      <c r="D3738">
        <v>89</v>
      </c>
      <c r="E3738">
        <f t="shared" si="232"/>
        <v>80</v>
      </c>
      <c r="F3738">
        <v>50.965351831460602</v>
      </c>
      <c r="G3738">
        <f t="shared" si="233"/>
        <v>50</v>
      </c>
      <c r="H3738">
        <v>0</v>
      </c>
      <c r="I3738">
        <v>0</v>
      </c>
      <c r="J3738">
        <v>0</v>
      </c>
      <c r="K3738">
        <v>0</v>
      </c>
      <c r="L3738">
        <v>0</v>
      </c>
      <c r="M3738">
        <v>0</v>
      </c>
      <c r="N3738">
        <v>75</v>
      </c>
      <c r="O3738">
        <v>0</v>
      </c>
      <c r="P3738">
        <v>0.33275536</v>
      </c>
      <c r="Q3738" t="str">
        <f t="shared" si="234"/>
        <v>high</v>
      </c>
      <c r="R3738" t="str">
        <f t="shared" si="235"/>
        <v>empty</v>
      </c>
    </row>
    <row r="3739" spans="1:18">
      <c r="A3739">
        <v>31578</v>
      </c>
      <c r="B3739" t="s">
        <v>24330</v>
      </c>
      <c r="C3739" s="1">
        <v>44197</v>
      </c>
      <c r="D3739">
        <v>60</v>
      </c>
      <c r="E3739">
        <f t="shared" si="232"/>
        <v>60</v>
      </c>
      <c r="F3739">
        <v>21.1920027166666</v>
      </c>
      <c r="G3739">
        <f t="shared" si="233"/>
        <v>20</v>
      </c>
      <c r="H3739">
        <v>0.05</v>
      </c>
      <c r="I3739">
        <v>0</v>
      </c>
      <c r="J3739">
        <v>3.3333333333333298E-2</v>
      </c>
      <c r="K3739">
        <v>3.3333333333333298E-2</v>
      </c>
      <c r="L3739">
        <v>0</v>
      </c>
      <c r="M3739">
        <v>18</v>
      </c>
      <c r="N3739">
        <v>16</v>
      </c>
      <c r="O3739">
        <v>0</v>
      </c>
      <c r="P3739">
        <v>1.1363625E-2</v>
      </c>
      <c r="Q3739" t="str">
        <f t="shared" si="234"/>
        <v>low</v>
      </c>
      <c r="R3739" t="str">
        <f t="shared" si="235"/>
        <v>busy</v>
      </c>
    </row>
    <row r="3740" spans="1:18">
      <c r="A3740">
        <v>1097</v>
      </c>
      <c r="B3740" t="s">
        <v>940</v>
      </c>
      <c r="C3740" s="1">
        <v>44197</v>
      </c>
      <c r="D3740">
        <v>120</v>
      </c>
      <c r="E3740">
        <f t="shared" si="232"/>
        <v>120</v>
      </c>
      <c r="F3740">
        <v>62.320705791666597</v>
      </c>
      <c r="G3740">
        <f t="shared" si="233"/>
        <v>60</v>
      </c>
      <c r="H3740">
        <v>0</v>
      </c>
      <c r="I3740">
        <v>0</v>
      </c>
      <c r="J3740">
        <v>0</v>
      </c>
      <c r="K3740">
        <v>0</v>
      </c>
      <c r="L3740">
        <v>0</v>
      </c>
      <c r="M3740">
        <v>3</v>
      </c>
      <c r="N3740">
        <v>111</v>
      </c>
      <c r="O3740">
        <v>0</v>
      </c>
      <c r="P3740">
        <v>6.8768765765765696E-2</v>
      </c>
      <c r="Q3740" t="str">
        <f t="shared" si="234"/>
        <v>high</v>
      </c>
      <c r="R3740" t="str">
        <f t="shared" si="235"/>
        <v>empty</v>
      </c>
    </row>
    <row r="3741" spans="1:18">
      <c r="A3741">
        <v>4434</v>
      </c>
      <c r="B3741" t="s">
        <v>3442</v>
      </c>
      <c r="C3741" s="1">
        <v>44197</v>
      </c>
      <c r="D3741">
        <v>104</v>
      </c>
      <c r="E3741">
        <f t="shared" si="232"/>
        <v>100</v>
      </c>
      <c r="F3741">
        <v>61.627744509615397</v>
      </c>
      <c r="G3741">
        <f t="shared" si="233"/>
        <v>60</v>
      </c>
      <c r="H3741">
        <v>0</v>
      </c>
      <c r="I3741">
        <v>0</v>
      </c>
      <c r="J3741">
        <v>0</v>
      </c>
      <c r="K3741">
        <v>0</v>
      </c>
      <c r="L3741">
        <v>2.8846153846153799E-2</v>
      </c>
      <c r="M3741">
        <v>14</v>
      </c>
      <c r="N3741">
        <v>86</v>
      </c>
      <c r="O3741">
        <v>0</v>
      </c>
      <c r="P3741">
        <v>1.6291081395348801E-2</v>
      </c>
      <c r="Q3741" t="str">
        <f t="shared" si="234"/>
        <v>high</v>
      </c>
      <c r="R3741" t="str">
        <f t="shared" si="235"/>
        <v>busy</v>
      </c>
    </row>
    <row r="3742" spans="1:18">
      <c r="A3742">
        <v>25301</v>
      </c>
      <c r="B3742" t="s">
        <v>19367</v>
      </c>
      <c r="C3742" s="1">
        <v>44197</v>
      </c>
      <c r="D3742">
        <v>179</v>
      </c>
      <c r="E3742">
        <f t="shared" si="232"/>
        <v>170</v>
      </c>
      <c r="F3742">
        <v>41.963687150837998</v>
      </c>
      <c r="G3742">
        <f t="shared" si="233"/>
        <v>40</v>
      </c>
      <c r="H3742">
        <v>0</v>
      </c>
      <c r="I3742">
        <v>0</v>
      </c>
      <c r="J3742">
        <v>0</v>
      </c>
      <c r="K3742">
        <v>0</v>
      </c>
      <c r="L3742">
        <v>0</v>
      </c>
      <c r="M3742">
        <v>6</v>
      </c>
      <c r="N3742">
        <v>163</v>
      </c>
      <c r="O3742">
        <v>0</v>
      </c>
      <c r="P3742">
        <v>0.205200116564417</v>
      </c>
      <c r="Q3742" t="str">
        <f t="shared" si="234"/>
        <v>low</v>
      </c>
      <c r="R3742" t="str">
        <f t="shared" si="235"/>
        <v>empty</v>
      </c>
    </row>
    <row r="3743" spans="1:18">
      <c r="A3743">
        <v>34121</v>
      </c>
      <c r="B3743" t="s">
        <v>26014</v>
      </c>
      <c r="C3743" s="1">
        <v>44197</v>
      </c>
      <c r="D3743">
        <v>89</v>
      </c>
      <c r="E3743">
        <f t="shared" si="232"/>
        <v>80</v>
      </c>
      <c r="F3743">
        <v>21.634348775280898</v>
      </c>
      <c r="G3743">
        <f t="shared" si="233"/>
        <v>20</v>
      </c>
      <c r="H3743">
        <v>5.6179775280898799E-2</v>
      </c>
      <c r="I3743">
        <v>0</v>
      </c>
      <c r="J3743">
        <v>2.2471910112359501E-2</v>
      </c>
      <c r="K3743">
        <v>0.19101123595505601</v>
      </c>
      <c r="L3743">
        <v>0</v>
      </c>
      <c r="M3743">
        <v>22</v>
      </c>
      <c r="N3743">
        <v>21</v>
      </c>
      <c r="O3743">
        <v>0</v>
      </c>
      <c r="P3743">
        <v>0</v>
      </c>
      <c r="Q3743" t="str">
        <f t="shared" si="234"/>
        <v>low</v>
      </c>
      <c r="R3743" t="str">
        <f t="shared" si="235"/>
        <v>busy</v>
      </c>
    </row>
    <row r="3744" spans="1:18">
      <c r="A3744">
        <v>41842</v>
      </c>
      <c r="B3744" t="s">
        <v>32148</v>
      </c>
      <c r="C3744" s="1">
        <v>44197</v>
      </c>
      <c r="D3744">
        <v>69</v>
      </c>
      <c r="E3744">
        <f t="shared" si="232"/>
        <v>60</v>
      </c>
      <c r="F3744">
        <v>25.433791840579701</v>
      </c>
      <c r="G3744">
        <f t="shared" si="233"/>
        <v>20</v>
      </c>
      <c r="H3744">
        <v>0</v>
      </c>
      <c r="I3744">
        <v>0</v>
      </c>
      <c r="J3744">
        <v>0</v>
      </c>
      <c r="K3744">
        <v>0.53623188405797095</v>
      </c>
      <c r="L3744">
        <v>0</v>
      </c>
      <c r="M3744">
        <v>0</v>
      </c>
      <c r="N3744">
        <v>0</v>
      </c>
      <c r="O3744">
        <v>0</v>
      </c>
      <c r="P3744">
        <v>0</v>
      </c>
      <c r="Q3744" t="str">
        <f t="shared" si="234"/>
        <v>low</v>
      </c>
      <c r="R3744" t="str">
        <f t="shared" si="235"/>
        <v>busy</v>
      </c>
    </row>
    <row r="3745" spans="1:18">
      <c r="A3745">
        <v>37226</v>
      </c>
      <c r="B3745" t="s">
        <v>28467</v>
      </c>
      <c r="C3745" s="1">
        <v>44197</v>
      </c>
      <c r="D3745">
        <v>67</v>
      </c>
      <c r="E3745">
        <f t="shared" si="232"/>
        <v>60</v>
      </c>
      <c r="F3745">
        <v>55.249658940298502</v>
      </c>
      <c r="G3745">
        <f t="shared" si="233"/>
        <v>50</v>
      </c>
      <c r="H3745">
        <v>0</v>
      </c>
      <c r="I3745">
        <v>0</v>
      </c>
      <c r="J3745">
        <v>0</v>
      </c>
      <c r="K3745">
        <v>0</v>
      </c>
      <c r="L3745">
        <v>0</v>
      </c>
      <c r="M3745">
        <v>0</v>
      </c>
      <c r="N3745">
        <v>55</v>
      </c>
      <c r="O3745">
        <v>0</v>
      </c>
      <c r="P3745">
        <v>0.25454545454545402</v>
      </c>
      <c r="Q3745" t="str">
        <f t="shared" si="234"/>
        <v>high</v>
      </c>
      <c r="R3745" t="str">
        <f t="shared" si="235"/>
        <v>empty</v>
      </c>
    </row>
    <row r="3746" spans="1:18">
      <c r="A3746">
        <v>36917</v>
      </c>
      <c r="B3746" t="s">
        <v>28165</v>
      </c>
      <c r="C3746" s="1">
        <v>44197</v>
      </c>
      <c r="D3746">
        <v>141</v>
      </c>
      <c r="E3746">
        <f t="shared" si="232"/>
        <v>140</v>
      </c>
      <c r="F3746">
        <v>74.408064425531904</v>
      </c>
      <c r="G3746">
        <f t="shared" si="233"/>
        <v>70</v>
      </c>
      <c r="H3746">
        <v>0</v>
      </c>
      <c r="I3746">
        <v>0</v>
      </c>
      <c r="J3746">
        <v>0</v>
      </c>
      <c r="K3746">
        <v>0</v>
      </c>
      <c r="L3746">
        <v>0</v>
      </c>
      <c r="M3746">
        <v>6</v>
      </c>
      <c r="N3746">
        <v>116</v>
      </c>
      <c r="O3746">
        <v>0</v>
      </c>
      <c r="P3746">
        <v>1.0610077586206801E-2</v>
      </c>
      <c r="Q3746" t="str">
        <f t="shared" si="234"/>
        <v>high</v>
      </c>
      <c r="R3746" t="str">
        <f t="shared" si="235"/>
        <v>empty</v>
      </c>
    </row>
    <row r="3747" spans="1:18">
      <c r="A3747">
        <v>25365</v>
      </c>
      <c r="B3747" t="s">
        <v>19400</v>
      </c>
      <c r="C3747" s="1">
        <v>44197</v>
      </c>
      <c r="D3747">
        <v>112</v>
      </c>
      <c r="E3747">
        <f t="shared" si="232"/>
        <v>110</v>
      </c>
      <c r="F3747">
        <v>78.221713491071398</v>
      </c>
      <c r="G3747">
        <f t="shared" si="233"/>
        <v>70</v>
      </c>
      <c r="H3747">
        <v>0</v>
      </c>
      <c r="I3747">
        <v>0</v>
      </c>
      <c r="J3747">
        <v>0</v>
      </c>
      <c r="K3747">
        <v>0</v>
      </c>
      <c r="L3747">
        <v>0</v>
      </c>
      <c r="M3747">
        <v>8</v>
      </c>
      <c r="N3747">
        <v>77</v>
      </c>
      <c r="O3747">
        <v>0</v>
      </c>
      <c r="P3747">
        <v>2.5974025974025899E-2</v>
      </c>
      <c r="Q3747" t="str">
        <f t="shared" si="234"/>
        <v>high</v>
      </c>
      <c r="R3747" t="str">
        <f t="shared" si="235"/>
        <v>empty</v>
      </c>
    </row>
    <row r="3748" spans="1:18">
      <c r="A3748">
        <v>1275</v>
      </c>
      <c r="B3748" t="s">
        <v>1094</v>
      </c>
      <c r="C3748" s="1">
        <v>44197</v>
      </c>
      <c r="D3748">
        <v>153</v>
      </c>
      <c r="E3748">
        <f t="shared" si="232"/>
        <v>150</v>
      </c>
      <c r="F3748">
        <v>41.6340317777777</v>
      </c>
      <c r="G3748">
        <f t="shared" si="233"/>
        <v>40</v>
      </c>
      <c r="H3748">
        <v>0</v>
      </c>
      <c r="I3748">
        <v>0</v>
      </c>
      <c r="J3748">
        <v>0</v>
      </c>
      <c r="K3748">
        <v>0</v>
      </c>
      <c r="L3748">
        <v>0</v>
      </c>
      <c r="M3748">
        <v>7</v>
      </c>
      <c r="N3748">
        <v>99</v>
      </c>
      <c r="O3748">
        <v>0</v>
      </c>
      <c r="P3748">
        <v>0</v>
      </c>
      <c r="Q3748" t="str">
        <f t="shared" si="234"/>
        <v>low</v>
      </c>
      <c r="R3748" t="str">
        <f t="shared" si="235"/>
        <v>empty</v>
      </c>
    </row>
    <row r="3749" spans="1:18">
      <c r="A3749">
        <v>26575</v>
      </c>
      <c r="B3749" t="s">
        <v>20326</v>
      </c>
      <c r="C3749" s="1">
        <v>44197</v>
      </c>
      <c r="D3749">
        <v>238</v>
      </c>
      <c r="E3749">
        <f t="shared" si="232"/>
        <v>230</v>
      </c>
      <c r="F3749">
        <v>40.989834584033602</v>
      </c>
      <c r="G3749">
        <f t="shared" si="233"/>
        <v>40</v>
      </c>
      <c r="H3749">
        <v>0</v>
      </c>
      <c r="I3749">
        <v>0</v>
      </c>
      <c r="J3749">
        <v>0</v>
      </c>
      <c r="K3749">
        <v>0</v>
      </c>
      <c r="L3749">
        <v>0</v>
      </c>
      <c r="M3749">
        <v>9</v>
      </c>
      <c r="N3749">
        <v>213</v>
      </c>
      <c r="O3749">
        <v>0</v>
      </c>
      <c r="P3749">
        <v>0.44740987323943598</v>
      </c>
      <c r="Q3749" t="str">
        <f t="shared" si="234"/>
        <v>low</v>
      </c>
      <c r="R3749" t="str">
        <f t="shared" si="235"/>
        <v>empty</v>
      </c>
    </row>
    <row r="3750" spans="1:18">
      <c r="A3750">
        <v>34455</v>
      </c>
      <c r="B3750" t="s">
        <v>26152</v>
      </c>
      <c r="C3750" s="1">
        <v>44197</v>
      </c>
      <c r="D3750">
        <v>221</v>
      </c>
      <c r="E3750">
        <f t="shared" si="232"/>
        <v>220</v>
      </c>
      <c r="F3750">
        <v>42.729053909502198</v>
      </c>
      <c r="G3750">
        <f t="shared" si="233"/>
        <v>40</v>
      </c>
      <c r="H3750">
        <v>0</v>
      </c>
      <c r="I3750">
        <v>0</v>
      </c>
      <c r="J3750">
        <v>0</v>
      </c>
      <c r="K3750">
        <v>4.5248868778280504E-3</v>
      </c>
      <c r="L3750">
        <v>0</v>
      </c>
      <c r="M3750">
        <v>9</v>
      </c>
      <c r="N3750">
        <v>202</v>
      </c>
      <c r="O3750">
        <v>0</v>
      </c>
      <c r="P3750">
        <v>0.310600876237623</v>
      </c>
      <c r="Q3750" t="str">
        <f t="shared" si="234"/>
        <v>low</v>
      </c>
      <c r="R3750" t="str">
        <f t="shared" si="235"/>
        <v>busy</v>
      </c>
    </row>
    <row r="3751" spans="1:18">
      <c r="A3751">
        <v>5401</v>
      </c>
      <c r="B3751" t="s">
        <v>4133</v>
      </c>
      <c r="C3751" s="1">
        <v>44197</v>
      </c>
      <c r="D3751">
        <v>219</v>
      </c>
      <c r="E3751">
        <f t="shared" si="232"/>
        <v>210</v>
      </c>
      <c r="F3751">
        <v>45.565925958904103</v>
      </c>
      <c r="G3751">
        <f t="shared" si="233"/>
        <v>40</v>
      </c>
      <c r="H3751">
        <v>0</v>
      </c>
      <c r="I3751">
        <v>0</v>
      </c>
      <c r="J3751">
        <v>0</v>
      </c>
      <c r="K3751">
        <v>0</v>
      </c>
      <c r="L3751">
        <v>0</v>
      </c>
      <c r="M3751">
        <v>14</v>
      </c>
      <c r="N3751">
        <v>202</v>
      </c>
      <c r="O3751">
        <v>0</v>
      </c>
      <c r="P3751">
        <v>7.14973267326732E-2</v>
      </c>
      <c r="Q3751" t="str">
        <f t="shared" si="234"/>
        <v>low</v>
      </c>
      <c r="R3751" t="str">
        <f t="shared" si="235"/>
        <v>empty</v>
      </c>
    </row>
    <row r="3752" spans="1:18">
      <c r="A3752">
        <v>3137</v>
      </c>
      <c r="B3752" t="s">
        <v>2486</v>
      </c>
      <c r="C3752" s="1">
        <v>44197</v>
      </c>
      <c r="D3752">
        <v>102</v>
      </c>
      <c r="E3752">
        <f t="shared" si="232"/>
        <v>100</v>
      </c>
      <c r="F3752">
        <v>63.027833549019597</v>
      </c>
      <c r="G3752">
        <f t="shared" si="233"/>
        <v>60</v>
      </c>
      <c r="H3752">
        <v>0</v>
      </c>
      <c r="I3752">
        <v>0</v>
      </c>
      <c r="J3752">
        <v>0</v>
      </c>
      <c r="K3752">
        <v>0</v>
      </c>
      <c r="L3752">
        <v>1.9607843137254902E-2</v>
      </c>
      <c r="M3752">
        <v>7</v>
      </c>
      <c r="N3752">
        <v>86</v>
      </c>
      <c r="O3752">
        <v>0</v>
      </c>
      <c r="P3752">
        <v>1.80647790697674E-2</v>
      </c>
      <c r="Q3752" t="str">
        <f t="shared" si="234"/>
        <v>high</v>
      </c>
      <c r="R3752" t="str">
        <f t="shared" si="235"/>
        <v>busy</v>
      </c>
    </row>
    <row r="3753" spans="1:18">
      <c r="A3753">
        <v>23899</v>
      </c>
      <c r="B3753" t="s">
        <v>18335</v>
      </c>
      <c r="C3753" s="1">
        <v>44197</v>
      </c>
      <c r="D3753">
        <v>156</v>
      </c>
      <c r="E3753">
        <f t="shared" si="232"/>
        <v>150</v>
      </c>
      <c r="F3753">
        <v>31.5370152692307</v>
      </c>
      <c r="G3753">
        <f t="shared" si="233"/>
        <v>30</v>
      </c>
      <c r="H3753">
        <v>6.41025641025641E-3</v>
      </c>
      <c r="I3753">
        <v>0</v>
      </c>
      <c r="J3753">
        <v>6.41025641025641E-3</v>
      </c>
      <c r="K3753">
        <v>8.9743589743589702E-2</v>
      </c>
      <c r="L3753">
        <v>0</v>
      </c>
      <c r="M3753">
        <v>42</v>
      </c>
      <c r="N3753">
        <v>48</v>
      </c>
      <c r="O3753">
        <v>0</v>
      </c>
      <c r="P3753">
        <v>3.3068749999999998E-4</v>
      </c>
      <c r="Q3753" t="str">
        <f t="shared" si="234"/>
        <v>low</v>
      </c>
      <c r="R3753" t="str">
        <f t="shared" si="235"/>
        <v>busy</v>
      </c>
    </row>
    <row r="3754" spans="1:18">
      <c r="A3754">
        <v>17557</v>
      </c>
      <c r="B3754" t="s">
        <v>13527</v>
      </c>
      <c r="C3754" s="1">
        <v>44197</v>
      </c>
      <c r="D3754">
        <v>195</v>
      </c>
      <c r="E3754">
        <f t="shared" si="232"/>
        <v>190</v>
      </c>
      <c r="F3754">
        <v>58.403475148717902</v>
      </c>
      <c r="G3754">
        <f t="shared" si="233"/>
        <v>50</v>
      </c>
      <c r="H3754">
        <v>0</v>
      </c>
      <c r="I3754">
        <v>0</v>
      </c>
      <c r="J3754">
        <v>0</v>
      </c>
      <c r="K3754">
        <v>0</v>
      </c>
      <c r="L3754">
        <v>0</v>
      </c>
      <c r="M3754">
        <v>39</v>
      </c>
      <c r="N3754">
        <v>140</v>
      </c>
      <c r="O3754">
        <v>0</v>
      </c>
      <c r="P3754">
        <v>0</v>
      </c>
      <c r="Q3754" t="str">
        <f t="shared" si="234"/>
        <v>high</v>
      </c>
      <c r="R3754" t="str">
        <f t="shared" si="235"/>
        <v>empty</v>
      </c>
    </row>
    <row r="3755" spans="1:18">
      <c r="A3755">
        <v>11239</v>
      </c>
      <c r="B3755" t="s">
        <v>9296</v>
      </c>
      <c r="C3755" s="1">
        <v>44197</v>
      </c>
      <c r="D3755">
        <v>191</v>
      </c>
      <c r="E3755">
        <f t="shared" si="232"/>
        <v>190</v>
      </c>
      <c r="F3755">
        <v>60.993110973821999</v>
      </c>
      <c r="G3755">
        <f t="shared" si="233"/>
        <v>60</v>
      </c>
      <c r="H3755">
        <v>0</v>
      </c>
      <c r="I3755">
        <v>0</v>
      </c>
      <c r="J3755">
        <v>0</v>
      </c>
      <c r="K3755">
        <v>0</v>
      </c>
      <c r="L3755">
        <v>0</v>
      </c>
      <c r="M3755">
        <v>12</v>
      </c>
      <c r="N3755">
        <v>126</v>
      </c>
      <c r="O3755">
        <v>0</v>
      </c>
      <c r="P3755">
        <v>0</v>
      </c>
      <c r="Q3755" t="str">
        <f t="shared" si="234"/>
        <v>high</v>
      </c>
      <c r="R3755" t="str">
        <f t="shared" si="235"/>
        <v>empty</v>
      </c>
    </row>
    <row r="3756" spans="1:18">
      <c r="A3756">
        <v>30828</v>
      </c>
      <c r="B3756" t="s">
        <v>23804</v>
      </c>
      <c r="C3756" s="1">
        <v>44197</v>
      </c>
      <c r="D3756">
        <v>171</v>
      </c>
      <c r="E3756">
        <f t="shared" si="232"/>
        <v>170</v>
      </c>
      <c r="F3756">
        <v>27.598557368421002</v>
      </c>
      <c r="G3756">
        <f t="shared" si="233"/>
        <v>20</v>
      </c>
      <c r="H3756">
        <v>5.84795321637426E-3</v>
      </c>
      <c r="I3756">
        <v>0</v>
      </c>
      <c r="J3756">
        <v>5.84795321637426E-3</v>
      </c>
      <c r="K3756">
        <v>2.9239766081871298E-2</v>
      </c>
      <c r="L3756">
        <v>0</v>
      </c>
      <c r="M3756">
        <v>82</v>
      </c>
      <c r="N3756">
        <v>82</v>
      </c>
      <c r="O3756">
        <v>0</v>
      </c>
      <c r="P3756">
        <v>9.9091341463414598E-3</v>
      </c>
      <c r="Q3756" t="str">
        <f t="shared" si="234"/>
        <v>low</v>
      </c>
      <c r="R3756" t="str">
        <f t="shared" si="235"/>
        <v>busy</v>
      </c>
    </row>
    <row r="3757" spans="1:18">
      <c r="A3757">
        <v>17409</v>
      </c>
      <c r="B3757" t="s">
        <v>13405</v>
      </c>
      <c r="C3757" s="1">
        <v>44197</v>
      </c>
      <c r="D3757">
        <v>66</v>
      </c>
      <c r="E3757">
        <f t="shared" si="232"/>
        <v>60</v>
      </c>
      <c r="F3757">
        <v>55.192121212121201</v>
      </c>
      <c r="G3757">
        <f t="shared" si="233"/>
        <v>50</v>
      </c>
      <c r="H3757">
        <v>0</v>
      </c>
      <c r="I3757">
        <v>0</v>
      </c>
      <c r="J3757">
        <v>0</v>
      </c>
      <c r="K3757">
        <v>0</v>
      </c>
      <c r="L3757">
        <v>0</v>
      </c>
      <c r="M3757">
        <v>0</v>
      </c>
      <c r="N3757">
        <v>51</v>
      </c>
      <c r="O3757">
        <v>0</v>
      </c>
      <c r="P3757">
        <v>0.27875815686274502</v>
      </c>
      <c r="Q3757" t="str">
        <f t="shared" si="234"/>
        <v>high</v>
      </c>
      <c r="R3757" t="str">
        <f t="shared" si="235"/>
        <v>empty</v>
      </c>
    </row>
    <row r="3758" spans="1:18">
      <c r="A3758">
        <v>10953</v>
      </c>
      <c r="B3758" t="s">
        <v>9048</v>
      </c>
      <c r="C3758" s="1">
        <v>44197</v>
      </c>
      <c r="D3758">
        <v>150</v>
      </c>
      <c r="E3758">
        <f t="shared" si="232"/>
        <v>150</v>
      </c>
      <c r="F3758">
        <v>44.382148239999999</v>
      </c>
      <c r="G3758">
        <f t="shared" si="233"/>
        <v>40</v>
      </c>
      <c r="H3758">
        <v>0</v>
      </c>
      <c r="I3758">
        <v>0</v>
      </c>
      <c r="J3758">
        <v>0</v>
      </c>
      <c r="K3758">
        <v>0</v>
      </c>
      <c r="L3758">
        <v>0</v>
      </c>
      <c r="M3758">
        <v>5</v>
      </c>
      <c r="N3758">
        <v>112</v>
      </c>
      <c r="O3758">
        <v>0</v>
      </c>
      <c r="P3758">
        <v>0</v>
      </c>
      <c r="Q3758" t="str">
        <f t="shared" si="234"/>
        <v>low</v>
      </c>
      <c r="R3758" t="str">
        <f t="shared" si="235"/>
        <v>empty</v>
      </c>
    </row>
    <row r="3759" spans="1:18">
      <c r="A3759">
        <v>12700</v>
      </c>
      <c r="B3759" t="s">
        <v>10294</v>
      </c>
      <c r="C3759" s="1">
        <v>44197</v>
      </c>
      <c r="D3759">
        <v>220</v>
      </c>
      <c r="E3759">
        <f t="shared" si="232"/>
        <v>220</v>
      </c>
      <c r="F3759">
        <v>45.816508713636303</v>
      </c>
      <c r="G3759">
        <f t="shared" si="233"/>
        <v>40</v>
      </c>
      <c r="H3759">
        <v>0</v>
      </c>
      <c r="I3759">
        <v>0</v>
      </c>
      <c r="J3759">
        <v>0</v>
      </c>
      <c r="K3759">
        <v>0</v>
      </c>
      <c r="L3759">
        <v>0</v>
      </c>
      <c r="M3759">
        <v>14</v>
      </c>
      <c r="N3759">
        <v>199</v>
      </c>
      <c r="O3759">
        <v>0</v>
      </c>
      <c r="P3759">
        <v>7.8936346733668297E-2</v>
      </c>
      <c r="Q3759" t="str">
        <f t="shared" si="234"/>
        <v>low</v>
      </c>
      <c r="R3759" t="str">
        <f t="shared" si="235"/>
        <v>empty</v>
      </c>
    </row>
    <row r="3760" spans="1:18">
      <c r="A3760">
        <v>20108</v>
      </c>
      <c r="B3760" t="s">
        <v>15132</v>
      </c>
      <c r="C3760" s="1">
        <v>44197</v>
      </c>
      <c r="D3760">
        <v>100</v>
      </c>
      <c r="E3760">
        <f t="shared" si="232"/>
        <v>100</v>
      </c>
      <c r="F3760">
        <v>16.676251050000001</v>
      </c>
      <c r="G3760">
        <f t="shared" si="233"/>
        <v>10</v>
      </c>
      <c r="H3760">
        <v>0.04</v>
      </c>
      <c r="I3760">
        <v>0</v>
      </c>
      <c r="J3760">
        <v>0.01</v>
      </c>
      <c r="K3760">
        <v>0.17</v>
      </c>
      <c r="L3760">
        <v>0.03</v>
      </c>
      <c r="M3760">
        <v>14</v>
      </c>
      <c r="N3760">
        <v>15</v>
      </c>
      <c r="O3760">
        <v>0</v>
      </c>
      <c r="P3760">
        <v>0</v>
      </c>
      <c r="Q3760" t="str">
        <f t="shared" si="234"/>
        <v>low</v>
      </c>
      <c r="R3760" t="str">
        <f t="shared" si="235"/>
        <v>busy</v>
      </c>
    </row>
    <row r="3761" spans="1:18">
      <c r="A3761">
        <v>10836</v>
      </c>
      <c r="B3761" t="s">
        <v>8941</v>
      </c>
      <c r="C3761" s="1">
        <v>44197</v>
      </c>
      <c r="D3761">
        <v>63</v>
      </c>
      <c r="E3761">
        <f t="shared" si="232"/>
        <v>60</v>
      </c>
      <c r="F3761">
        <v>22.238736761904701</v>
      </c>
      <c r="G3761">
        <f t="shared" si="233"/>
        <v>20</v>
      </c>
      <c r="H3761">
        <v>0</v>
      </c>
      <c r="I3761">
        <v>0</v>
      </c>
      <c r="J3761">
        <v>0</v>
      </c>
      <c r="K3761">
        <v>0.365079365079365</v>
      </c>
      <c r="L3761">
        <v>1.5873015873015799E-2</v>
      </c>
      <c r="M3761">
        <v>0</v>
      </c>
      <c r="N3761">
        <v>0</v>
      </c>
      <c r="O3761">
        <v>0</v>
      </c>
      <c r="P3761">
        <v>0</v>
      </c>
      <c r="Q3761" t="str">
        <f t="shared" si="234"/>
        <v>low</v>
      </c>
      <c r="R3761" t="str">
        <f t="shared" si="235"/>
        <v>busy</v>
      </c>
    </row>
    <row r="3762" spans="1:18">
      <c r="A3762">
        <v>6692</v>
      </c>
      <c r="B3762" t="s">
        <v>5125</v>
      </c>
      <c r="C3762" s="1">
        <v>44197</v>
      </c>
      <c r="D3762">
        <v>247</v>
      </c>
      <c r="E3762">
        <f t="shared" si="232"/>
        <v>240</v>
      </c>
      <c r="F3762">
        <v>40.8722587206477</v>
      </c>
      <c r="G3762">
        <f t="shared" si="233"/>
        <v>40</v>
      </c>
      <c r="H3762">
        <v>0</v>
      </c>
      <c r="I3762">
        <v>0</v>
      </c>
      <c r="J3762">
        <v>0</v>
      </c>
      <c r="K3762">
        <v>0</v>
      </c>
      <c r="L3762">
        <v>0</v>
      </c>
      <c r="M3762">
        <v>7</v>
      </c>
      <c r="N3762">
        <v>216</v>
      </c>
      <c r="O3762">
        <v>0</v>
      </c>
      <c r="P3762">
        <v>0.45647597222222203</v>
      </c>
      <c r="Q3762" t="str">
        <f t="shared" si="234"/>
        <v>low</v>
      </c>
      <c r="R3762" t="str">
        <f t="shared" si="235"/>
        <v>empty</v>
      </c>
    </row>
    <row r="3763" spans="1:18">
      <c r="A3763">
        <v>19270</v>
      </c>
      <c r="B3763" t="s">
        <v>14711</v>
      </c>
      <c r="C3763" s="1">
        <v>44197</v>
      </c>
      <c r="D3763">
        <v>225</v>
      </c>
      <c r="E3763">
        <f t="shared" si="232"/>
        <v>220</v>
      </c>
      <c r="F3763">
        <v>43.560794533333301</v>
      </c>
      <c r="G3763">
        <f t="shared" si="233"/>
        <v>40</v>
      </c>
      <c r="H3763">
        <v>0</v>
      </c>
      <c r="I3763">
        <v>0</v>
      </c>
      <c r="J3763">
        <v>0</v>
      </c>
      <c r="K3763">
        <v>0</v>
      </c>
      <c r="L3763">
        <v>0</v>
      </c>
      <c r="M3763">
        <v>5</v>
      </c>
      <c r="N3763">
        <v>199</v>
      </c>
      <c r="O3763">
        <v>0</v>
      </c>
      <c r="P3763">
        <v>0.36387493969849199</v>
      </c>
      <c r="Q3763" t="str">
        <f t="shared" si="234"/>
        <v>low</v>
      </c>
      <c r="R3763" t="str">
        <f t="shared" si="235"/>
        <v>empty</v>
      </c>
    </row>
    <row r="3764" spans="1:18">
      <c r="A3764">
        <v>33586</v>
      </c>
      <c r="B3764" t="s">
        <v>25708</v>
      </c>
      <c r="C3764" s="1">
        <v>44197</v>
      </c>
      <c r="D3764">
        <v>221</v>
      </c>
      <c r="E3764">
        <f t="shared" si="232"/>
        <v>220</v>
      </c>
      <c r="F3764">
        <v>45.439787918552</v>
      </c>
      <c r="G3764">
        <f t="shared" si="233"/>
        <v>40</v>
      </c>
      <c r="H3764">
        <v>0</v>
      </c>
      <c r="I3764">
        <v>0</v>
      </c>
      <c r="J3764">
        <v>9.0497737556561094E-3</v>
      </c>
      <c r="K3764">
        <v>0</v>
      </c>
      <c r="L3764">
        <v>0</v>
      </c>
      <c r="M3764">
        <v>16</v>
      </c>
      <c r="N3764">
        <v>202</v>
      </c>
      <c r="O3764">
        <v>0</v>
      </c>
      <c r="P3764">
        <v>8.5667133663366299E-2</v>
      </c>
      <c r="Q3764" t="str">
        <f t="shared" si="234"/>
        <v>low</v>
      </c>
      <c r="R3764" t="str">
        <f t="shared" si="235"/>
        <v>empty</v>
      </c>
    </row>
    <row r="3765" spans="1:18">
      <c r="A3765">
        <v>36951</v>
      </c>
      <c r="B3765" t="s">
        <v>28198</v>
      </c>
      <c r="C3765" s="1">
        <v>44197</v>
      </c>
      <c r="D3765">
        <v>149</v>
      </c>
      <c r="E3765">
        <f t="shared" si="232"/>
        <v>140</v>
      </c>
      <c r="F3765">
        <v>53.536768738254999</v>
      </c>
      <c r="G3765">
        <f t="shared" si="233"/>
        <v>50</v>
      </c>
      <c r="H3765">
        <v>0</v>
      </c>
      <c r="I3765">
        <v>0</v>
      </c>
      <c r="J3765">
        <v>0</v>
      </c>
      <c r="K3765">
        <v>0</v>
      </c>
      <c r="L3765">
        <v>0</v>
      </c>
      <c r="M3765">
        <v>1</v>
      </c>
      <c r="N3765">
        <v>131</v>
      </c>
      <c r="O3765">
        <v>0</v>
      </c>
      <c r="P3765">
        <v>0.241984709923664</v>
      </c>
      <c r="Q3765" t="str">
        <f t="shared" si="234"/>
        <v>high</v>
      </c>
      <c r="R3765" t="str">
        <f t="shared" si="235"/>
        <v>empty</v>
      </c>
    </row>
    <row r="3766" spans="1:18">
      <c r="A3766">
        <v>4467</v>
      </c>
      <c r="B3766" t="s">
        <v>3470</v>
      </c>
      <c r="C3766" s="1">
        <v>44197</v>
      </c>
      <c r="D3766">
        <v>101</v>
      </c>
      <c r="E3766">
        <f t="shared" si="232"/>
        <v>100</v>
      </c>
      <c r="F3766">
        <v>63.436002623762299</v>
      </c>
      <c r="G3766">
        <f t="shared" si="233"/>
        <v>60</v>
      </c>
      <c r="H3766">
        <v>0</v>
      </c>
      <c r="I3766">
        <v>0</v>
      </c>
      <c r="J3766">
        <v>0</v>
      </c>
      <c r="K3766">
        <v>0</v>
      </c>
      <c r="L3766">
        <v>0</v>
      </c>
      <c r="M3766">
        <v>8</v>
      </c>
      <c r="N3766">
        <v>91</v>
      </c>
      <c r="O3766">
        <v>0</v>
      </c>
      <c r="P3766">
        <v>5.0235483516483499E-2</v>
      </c>
      <c r="Q3766" t="str">
        <f t="shared" si="234"/>
        <v>high</v>
      </c>
      <c r="R3766" t="str">
        <f t="shared" si="235"/>
        <v>empty</v>
      </c>
    </row>
    <row r="3767" spans="1:18">
      <c r="A3767">
        <v>20156</v>
      </c>
      <c r="B3767" t="s">
        <v>15146</v>
      </c>
      <c r="C3767" s="1">
        <v>44197</v>
      </c>
      <c r="D3767">
        <v>220</v>
      </c>
      <c r="E3767">
        <f t="shared" si="232"/>
        <v>220</v>
      </c>
      <c r="F3767">
        <v>46.091901890909099</v>
      </c>
      <c r="G3767">
        <f t="shared" si="233"/>
        <v>40</v>
      </c>
      <c r="H3767">
        <v>0</v>
      </c>
      <c r="I3767">
        <v>0</v>
      </c>
      <c r="J3767">
        <v>0</v>
      </c>
      <c r="K3767">
        <v>0</v>
      </c>
      <c r="L3767">
        <v>0</v>
      </c>
      <c r="M3767">
        <v>10</v>
      </c>
      <c r="N3767">
        <v>200</v>
      </c>
      <c r="O3767">
        <v>0</v>
      </c>
      <c r="P3767">
        <v>8.6250005000000005E-2</v>
      </c>
      <c r="Q3767" t="str">
        <f t="shared" si="234"/>
        <v>low</v>
      </c>
      <c r="R3767" t="str">
        <f t="shared" si="235"/>
        <v>empty</v>
      </c>
    </row>
    <row r="3768" spans="1:18">
      <c r="A3768">
        <v>21753</v>
      </c>
      <c r="B3768" t="s">
        <v>16299</v>
      </c>
      <c r="C3768" s="1">
        <v>44197</v>
      </c>
      <c r="D3768">
        <v>102</v>
      </c>
      <c r="E3768">
        <f t="shared" si="232"/>
        <v>100</v>
      </c>
      <c r="F3768">
        <v>53.033885509803902</v>
      </c>
      <c r="G3768">
        <f t="shared" si="233"/>
        <v>50</v>
      </c>
      <c r="H3768">
        <v>0</v>
      </c>
      <c r="I3768">
        <v>0</v>
      </c>
      <c r="J3768">
        <v>0</v>
      </c>
      <c r="K3768">
        <v>0</v>
      </c>
      <c r="L3768">
        <v>0</v>
      </c>
      <c r="M3768">
        <v>26</v>
      </c>
      <c r="N3768">
        <v>73</v>
      </c>
      <c r="O3768">
        <v>0</v>
      </c>
      <c r="P3768">
        <v>0</v>
      </c>
      <c r="Q3768" t="str">
        <f t="shared" si="234"/>
        <v>high</v>
      </c>
      <c r="R3768" t="str">
        <f t="shared" si="235"/>
        <v>empty</v>
      </c>
    </row>
    <row r="3769" spans="1:18">
      <c r="A3769">
        <v>19272</v>
      </c>
      <c r="B3769" t="s">
        <v>14713</v>
      </c>
      <c r="C3769" s="1">
        <v>44197</v>
      </c>
      <c r="D3769">
        <v>220</v>
      </c>
      <c r="E3769">
        <f t="shared" si="232"/>
        <v>220</v>
      </c>
      <c r="F3769">
        <v>46.366112895454499</v>
      </c>
      <c r="G3769">
        <f t="shared" si="233"/>
        <v>40</v>
      </c>
      <c r="H3769">
        <v>0</v>
      </c>
      <c r="I3769">
        <v>0</v>
      </c>
      <c r="J3769">
        <v>0</v>
      </c>
      <c r="K3769">
        <v>0</v>
      </c>
      <c r="L3769">
        <v>0</v>
      </c>
      <c r="M3769">
        <v>11</v>
      </c>
      <c r="N3769">
        <v>199</v>
      </c>
      <c r="O3769">
        <v>0</v>
      </c>
      <c r="P3769">
        <v>9.6314909547738595E-2</v>
      </c>
      <c r="Q3769" t="str">
        <f t="shared" si="234"/>
        <v>low</v>
      </c>
      <c r="R3769" t="str">
        <f t="shared" si="235"/>
        <v>empty</v>
      </c>
    </row>
    <row r="3770" spans="1:18">
      <c r="A3770">
        <v>19271</v>
      </c>
      <c r="B3770" t="s">
        <v>14712</v>
      </c>
      <c r="C3770" s="1">
        <v>44197</v>
      </c>
      <c r="D3770">
        <v>229</v>
      </c>
      <c r="E3770">
        <f t="shared" si="232"/>
        <v>220</v>
      </c>
      <c r="F3770">
        <v>45.037514296943201</v>
      </c>
      <c r="G3770">
        <f t="shared" si="233"/>
        <v>40</v>
      </c>
      <c r="H3770">
        <v>0</v>
      </c>
      <c r="I3770">
        <v>0</v>
      </c>
      <c r="J3770">
        <v>0</v>
      </c>
      <c r="K3770">
        <v>0</v>
      </c>
      <c r="L3770">
        <v>0</v>
      </c>
      <c r="M3770">
        <v>6</v>
      </c>
      <c r="N3770">
        <v>205</v>
      </c>
      <c r="O3770">
        <v>0</v>
      </c>
      <c r="P3770">
        <v>0.22450451707317001</v>
      </c>
      <c r="Q3770" t="str">
        <f t="shared" si="234"/>
        <v>low</v>
      </c>
      <c r="R3770" t="str">
        <f t="shared" si="235"/>
        <v>empty</v>
      </c>
    </row>
    <row r="3771" spans="1:18">
      <c r="A3771">
        <v>11871</v>
      </c>
      <c r="B3771" t="s">
        <v>9805</v>
      </c>
      <c r="C3771" s="1">
        <v>44197</v>
      </c>
      <c r="D3771">
        <v>260</v>
      </c>
      <c r="E3771">
        <f t="shared" si="232"/>
        <v>260</v>
      </c>
      <c r="F3771">
        <v>49.496909892307599</v>
      </c>
      <c r="G3771">
        <f t="shared" si="233"/>
        <v>40</v>
      </c>
      <c r="H3771">
        <v>0</v>
      </c>
      <c r="I3771">
        <v>0</v>
      </c>
      <c r="J3771">
        <v>0</v>
      </c>
      <c r="K3771">
        <v>0</v>
      </c>
      <c r="L3771">
        <v>0</v>
      </c>
      <c r="M3771">
        <v>2</v>
      </c>
      <c r="N3771">
        <v>192</v>
      </c>
      <c r="O3771">
        <v>0</v>
      </c>
      <c r="P3771">
        <v>8.7356218750000006E-2</v>
      </c>
      <c r="Q3771" t="str">
        <f t="shared" si="234"/>
        <v>low</v>
      </c>
      <c r="R3771" t="str">
        <f t="shared" si="235"/>
        <v>empty</v>
      </c>
    </row>
    <row r="3772" spans="1:18">
      <c r="A3772">
        <v>12411</v>
      </c>
      <c r="B3772" t="s">
        <v>10128</v>
      </c>
      <c r="C3772" s="1">
        <v>44197</v>
      </c>
      <c r="D3772">
        <v>218</v>
      </c>
      <c r="E3772">
        <f t="shared" si="232"/>
        <v>210</v>
      </c>
      <c r="F3772">
        <v>46.468486238532101</v>
      </c>
      <c r="G3772">
        <f t="shared" si="233"/>
        <v>40</v>
      </c>
      <c r="H3772">
        <v>0</v>
      </c>
      <c r="I3772">
        <v>0</v>
      </c>
      <c r="J3772">
        <v>0</v>
      </c>
      <c r="K3772">
        <v>0</v>
      </c>
      <c r="L3772">
        <v>0</v>
      </c>
      <c r="M3772">
        <v>11</v>
      </c>
      <c r="N3772">
        <v>199</v>
      </c>
      <c r="O3772">
        <v>0</v>
      </c>
      <c r="P3772">
        <v>8.7520939698492395E-2</v>
      </c>
      <c r="Q3772" t="str">
        <f t="shared" si="234"/>
        <v>low</v>
      </c>
      <c r="R3772" t="str">
        <f t="shared" si="235"/>
        <v>empty</v>
      </c>
    </row>
    <row r="3773" spans="1:18">
      <c r="A3773">
        <v>1015</v>
      </c>
      <c r="B3773" t="s">
        <v>868</v>
      </c>
      <c r="C3773" s="1">
        <v>44197</v>
      </c>
      <c r="D3773">
        <v>146</v>
      </c>
      <c r="E3773">
        <f t="shared" si="232"/>
        <v>140</v>
      </c>
      <c r="F3773">
        <v>53.908972602739702</v>
      </c>
      <c r="G3773">
        <f t="shared" si="233"/>
        <v>50</v>
      </c>
      <c r="H3773">
        <v>0</v>
      </c>
      <c r="I3773">
        <v>0</v>
      </c>
      <c r="J3773">
        <v>0</v>
      </c>
      <c r="K3773">
        <v>0</v>
      </c>
      <c r="L3773">
        <v>0</v>
      </c>
      <c r="M3773">
        <v>0</v>
      </c>
      <c r="N3773">
        <v>132</v>
      </c>
      <c r="O3773">
        <v>0</v>
      </c>
      <c r="P3773">
        <v>0.22650612878787801</v>
      </c>
      <c r="Q3773" t="str">
        <f t="shared" si="234"/>
        <v>high</v>
      </c>
      <c r="R3773" t="str">
        <f t="shared" si="235"/>
        <v>empty</v>
      </c>
    </row>
    <row r="3774" spans="1:18">
      <c r="A3774">
        <v>20155</v>
      </c>
      <c r="B3774" t="s">
        <v>15145</v>
      </c>
      <c r="C3774" s="1">
        <v>44197</v>
      </c>
      <c r="D3774">
        <v>217</v>
      </c>
      <c r="E3774">
        <f t="shared" si="232"/>
        <v>210</v>
      </c>
      <c r="F3774">
        <v>46.745115207373203</v>
      </c>
      <c r="G3774">
        <f t="shared" si="233"/>
        <v>40</v>
      </c>
      <c r="H3774">
        <v>0</v>
      </c>
      <c r="I3774">
        <v>0</v>
      </c>
      <c r="J3774">
        <v>0</v>
      </c>
      <c r="K3774">
        <v>0</v>
      </c>
      <c r="L3774">
        <v>0</v>
      </c>
      <c r="M3774">
        <v>8</v>
      </c>
      <c r="N3774">
        <v>197</v>
      </c>
      <c r="O3774">
        <v>0</v>
      </c>
      <c r="P3774">
        <v>7.6565137055837507E-2</v>
      </c>
      <c r="Q3774" t="str">
        <f t="shared" si="234"/>
        <v>low</v>
      </c>
      <c r="R3774" t="str">
        <f t="shared" si="235"/>
        <v>empty</v>
      </c>
    </row>
    <row r="3775" spans="1:18">
      <c r="A3775">
        <v>6753</v>
      </c>
      <c r="B3775" t="s">
        <v>5174</v>
      </c>
      <c r="C3775" s="1">
        <v>44197</v>
      </c>
      <c r="D3775">
        <v>52</v>
      </c>
      <c r="E3775">
        <f t="shared" si="232"/>
        <v>50</v>
      </c>
      <c r="F3775">
        <v>22.6614437115384</v>
      </c>
      <c r="G3775">
        <f t="shared" si="233"/>
        <v>20</v>
      </c>
      <c r="H3775">
        <v>0</v>
      </c>
      <c r="I3775">
        <v>0</v>
      </c>
      <c r="J3775">
        <v>0</v>
      </c>
      <c r="K3775">
        <v>0.19230769230769201</v>
      </c>
      <c r="L3775">
        <v>1.9230769230769201E-2</v>
      </c>
      <c r="M3775">
        <v>0</v>
      </c>
      <c r="N3775">
        <v>14</v>
      </c>
      <c r="O3775">
        <v>0</v>
      </c>
      <c r="P3775">
        <v>0</v>
      </c>
      <c r="Q3775" t="str">
        <f t="shared" si="234"/>
        <v>low</v>
      </c>
      <c r="R3775" t="str">
        <f t="shared" si="235"/>
        <v>busy</v>
      </c>
    </row>
    <row r="3776" spans="1:18">
      <c r="A3776">
        <v>29673</v>
      </c>
      <c r="B3776" t="s">
        <v>22910</v>
      </c>
      <c r="C3776" s="1">
        <v>44197</v>
      </c>
      <c r="D3776">
        <v>64</v>
      </c>
      <c r="E3776">
        <f t="shared" si="232"/>
        <v>60</v>
      </c>
      <c r="F3776">
        <v>57.181153921874902</v>
      </c>
      <c r="G3776">
        <f t="shared" si="233"/>
        <v>50</v>
      </c>
      <c r="H3776">
        <v>0</v>
      </c>
      <c r="I3776">
        <v>0</v>
      </c>
      <c r="J3776">
        <v>0</v>
      </c>
      <c r="K3776">
        <v>0</v>
      </c>
      <c r="L3776">
        <v>0</v>
      </c>
      <c r="M3776">
        <v>11</v>
      </c>
      <c r="N3776">
        <v>43</v>
      </c>
      <c r="O3776">
        <v>0</v>
      </c>
      <c r="P3776">
        <v>0</v>
      </c>
      <c r="Q3776" t="str">
        <f t="shared" si="234"/>
        <v>high</v>
      </c>
      <c r="R3776" t="str">
        <f t="shared" si="235"/>
        <v>empty</v>
      </c>
    </row>
    <row r="3777" spans="1:18">
      <c r="A3777">
        <v>14769</v>
      </c>
      <c r="B3777" t="s">
        <v>11375</v>
      </c>
      <c r="C3777" s="1">
        <v>44197</v>
      </c>
      <c r="D3777">
        <v>238</v>
      </c>
      <c r="E3777">
        <f t="shared" si="232"/>
        <v>230</v>
      </c>
      <c r="F3777">
        <v>49.021923873949497</v>
      </c>
      <c r="G3777">
        <f t="shared" si="233"/>
        <v>40</v>
      </c>
      <c r="H3777">
        <v>0</v>
      </c>
      <c r="I3777">
        <v>0</v>
      </c>
      <c r="J3777">
        <v>0</v>
      </c>
      <c r="K3777">
        <v>0</v>
      </c>
      <c r="L3777">
        <v>0</v>
      </c>
      <c r="M3777">
        <v>143</v>
      </c>
      <c r="N3777">
        <v>206</v>
      </c>
      <c r="O3777">
        <v>0</v>
      </c>
      <c r="P3777">
        <v>5.1521009708737797E-2</v>
      </c>
      <c r="Q3777" t="str">
        <f t="shared" si="234"/>
        <v>low</v>
      </c>
      <c r="R3777" t="str">
        <f t="shared" si="235"/>
        <v>empty</v>
      </c>
    </row>
    <row r="3778" spans="1:18">
      <c r="A3778">
        <v>7967</v>
      </c>
      <c r="B3778" t="s">
        <v>6241</v>
      </c>
      <c r="C3778" s="1">
        <v>44197</v>
      </c>
      <c r="D3778">
        <v>73</v>
      </c>
      <c r="E3778">
        <f t="shared" ref="E3778:E3841" si="236">D3778-MOD(D3778,10)</f>
        <v>70</v>
      </c>
      <c r="F3778">
        <v>19.932150205479399</v>
      </c>
      <c r="G3778">
        <f t="shared" ref="G3778:G3841" si="237">F3778-MOD(F3778,10)</f>
        <v>10</v>
      </c>
      <c r="H3778">
        <v>0</v>
      </c>
      <c r="I3778">
        <v>0</v>
      </c>
      <c r="J3778">
        <v>0</v>
      </c>
      <c r="K3778">
        <v>0.31506849315068403</v>
      </c>
      <c r="L3778">
        <v>0</v>
      </c>
      <c r="M3778">
        <v>0</v>
      </c>
      <c r="N3778">
        <v>0</v>
      </c>
      <c r="O3778">
        <v>0</v>
      </c>
      <c r="P3778">
        <v>0</v>
      </c>
      <c r="Q3778" t="str">
        <f t="shared" ref="Q3778:Q3841" si="238">IF(F3778&gt;50,"high","low")</f>
        <v>low</v>
      </c>
      <c r="R3778" t="str">
        <f t="shared" ref="R3778:R3841" si="239">IF(AND(K3778=0,L3778=0),"empty", "busy")</f>
        <v>busy</v>
      </c>
    </row>
    <row r="3779" spans="1:18">
      <c r="A3779">
        <v>41725</v>
      </c>
      <c r="B3779" t="s">
        <v>32045</v>
      </c>
      <c r="C3779" s="1">
        <v>44197</v>
      </c>
      <c r="D3779">
        <v>56</v>
      </c>
      <c r="E3779">
        <f t="shared" si="236"/>
        <v>50</v>
      </c>
      <c r="F3779">
        <v>19.593366660714199</v>
      </c>
      <c r="G3779">
        <f t="shared" si="237"/>
        <v>10</v>
      </c>
      <c r="H3779">
        <v>0</v>
      </c>
      <c r="I3779">
        <v>0</v>
      </c>
      <c r="J3779">
        <v>0</v>
      </c>
      <c r="K3779">
        <v>0.160714285714285</v>
      </c>
      <c r="L3779">
        <v>0</v>
      </c>
      <c r="M3779">
        <v>3</v>
      </c>
      <c r="N3779">
        <v>16</v>
      </c>
      <c r="O3779">
        <v>0</v>
      </c>
      <c r="P3779">
        <v>3.125E-2</v>
      </c>
      <c r="Q3779" t="str">
        <f t="shared" si="238"/>
        <v>low</v>
      </c>
      <c r="R3779" t="str">
        <f t="shared" si="239"/>
        <v>busy</v>
      </c>
    </row>
    <row r="3780" spans="1:18">
      <c r="A3780">
        <v>3802</v>
      </c>
      <c r="B3780" t="s">
        <v>2969</v>
      </c>
      <c r="C3780" s="1">
        <v>44197</v>
      </c>
      <c r="D3780">
        <v>75</v>
      </c>
      <c r="E3780">
        <f t="shared" si="236"/>
        <v>70</v>
      </c>
      <c r="F3780">
        <v>20.056029546666601</v>
      </c>
      <c r="G3780">
        <f t="shared" si="237"/>
        <v>20</v>
      </c>
      <c r="H3780">
        <v>0</v>
      </c>
      <c r="I3780">
        <v>0</v>
      </c>
      <c r="J3780">
        <v>0</v>
      </c>
      <c r="K3780">
        <v>9.3333333333333296E-2</v>
      </c>
      <c r="L3780">
        <v>0</v>
      </c>
      <c r="M3780">
        <v>11</v>
      </c>
      <c r="N3780">
        <v>23</v>
      </c>
      <c r="O3780">
        <v>0</v>
      </c>
      <c r="P3780">
        <v>9.2391304347826091E-3</v>
      </c>
      <c r="Q3780" t="str">
        <f t="shared" si="238"/>
        <v>low</v>
      </c>
      <c r="R3780" t="str">
        <f t="shared" si="239"/>
        <v>busy</v>
      </c>
    </row>
    <row r="3781" spans="1:18">
      <c r="A3781">
        <v>14771</v>
      </c>
      <c r="B3781" t="s">
        <v>11377</v>
      </c>
      <c r="C3781" s="1">
        <v>44197</v>
      </c>
      <c r="D3781">
        <v>235</v>
      </c>
      <c r="E3781">
        <f t="shared" si="236"/>
        <v>230</v>
      </c>
      <c r="F3781">
        <v>46.194000000000003</v>
      </c>
      <c r="G3781">
        <f t="shared" si="237"/>
        <v>40</v>
      </c>
      <c r="H3781">
        <v>0</v>
      </c>
      <c r="I3781">
        <v>0</v>
      </c>
      <c r="J3781">
        <v>0</v>
      </c>
      <c r="K3781">
        <v>0</v>
      </c>
      <c r="L3781">
        <v>0</v>
      </c>
      <c r="M3781">
        <v>2</v>
      </c>
      <c r="N3781">
        <v>205</v>
      </c>
      <c r="O3781">
        <v>0</v>
      </c>
      <c r="P3781">
        <v>0.35447155121951202</v>
      </c>
      <c r="Q3781" t="str">
        <f t="shared" si="238"/>
        <v>low</v>
      </c>
      <c r="R3781" t="str">
        <f t="shared" si="239"/>
        <v>empty</v>
      </c>
    </row>
    <row r="3782" spans="1:18">
      <c r="A3782">
        <v>39579</v>
      </c>
      <c r="B3782" t="s">
        <v>30349</v>
      </c>
      <c r="C3782" s="1">
        <v>44197</v>
      </c>
      <c r="D3782">
        <v>224</v>
      </c>
      <c r="E3782">
        <f t="shared" si="236"/>
        <v>220</v>
      </c>
      <c r="F3782">
        <v>45.821733995535702</v>
      </c>
      <c r="G3782">
        <f t="shared" si="237"/>
        <v>40</v>
      </c>
      <c r="H3782">
        <v>0</v>
      </c>
      <c r="I3782">
        <v>0</v>
      </c>
      <c r="J3782">
        <v>0</v>
      </c>
      <c r="K3782">
        <v>0</v>
      </c>
      <c r="L3782">
        <v>0</v>
      </c>
      <c r="M3782">
        <v>7</v>
      </c>
      <c r="N3782">
        <v>200</v>
      </c>
      <c r="O3782">
        <v>0</v>
      </c>
      <c r="P3782">
        <v>0.10435515499999901</v>
      </c>
      <c r="Q3782" t="str">
        <f t="shared" si="238"/>
        <v>low</v>
      </c>
      <c r="R3782" t="str">
        <f t="shared" si="239"/>
        <v>empty</v>
      </c>
    </row>
    <row r="3783" spans="1:18">
      <c r="A3783">
        <v>12699</v>
      </c>
      <c r="B3783" t="s">
        <v>10293</v>
      </c>
      <c r="C3783" s="1">
        <v>44197</v>
      </c>
      <c r="D3783">
        <v>223</v>
      </c>
      <c r="E3783">
        <f t="shared" si="236"/>
        <v>220</v>
      </c>
      <c r="F3783">
        <v>46.124521278026897</v>
      </c>
      <c r="G3783">
        <f t="shared" si="237"/>
        <v>40</v>
      </c>
      <c r="H3783">
        <v>0</v>
      </c>
      <c r="I3783">
        <v>0</v>
      </c>
      <c r="J3783">
        <v>0</v>
      </c>
      <c r="K3783">
        <v>0</v>
      </c>
      <c r="L3783">
        <v>0</v>
      </c>
      <c r="M3783">
        <v>8</v>
      </c>
      <c r="N3783">
        <v>201</v>
      </c>
      <c r="O3783">
        <v>0</v>
      </c>
      <c r="P3783">
        <v>6.5742716417910393E-2</v>
      </c>
      <c r="Q3783" t="str">
        <f t="shared" si="238"/>
        <v>low</v>
      </c>
      <c r="R3783" t="str">
        <f t="shared" si="239"/>
        <v>empty</v>
      </c>
    </row>
    <row r="3784" spans="1:18">
      <c r="A3784">
        <v>40863</v>
      </c>
      <c r="B3784" t="s">
        <v>31301</v>
      </c>
      <c r="C3784" s="1">
        <v>44197</v>
      </c>
      <c r="D3784">
        <v>242</v>
      </c>
      <c r="E3784">
        <f t="shared" si="236"/>
        <v>240</v>
      </c>
      <c r="F3784">
        <v>43.212584425619802</v>
      </c>
      <c r="G3784">
        <f t="shared" si="237"/>
        <v>40</v>
      </c>
      <c r="H3784">
        <v>0</v>
      </c>
      <c r="I3784">
        <v>0</v>
      </c>
      <c r="J3784">
        <v>0</v>
      </c>
      <c r="K3784">
        <v>0</v>
      </c>
      <c r="L3784">
        <v>0</v>
      </c>
      <c r="M3784">
        <v>3</v>
      </c>
      <c r="N3784">
        <v>215</v>
      </c>
      <c r="O3784">
        <v>0</v>
      </c>
      <c r="P3784">
        <v>0.49746216279069699</v>
      </c>
      <c r="Q3784" t="str">
        <f t="shared" si="238"/>
        <v>low</v>
      </c>
      <c r="R3784" t="str">
        <f t="shared" si="239"/>
        <v>empty</v>
      </c>
    </row>
    <row r="3785" spans="1:18">
      <c r="A3785">
        <v>864</v>
      </c>
      <c r="B3785" t="s">
        <v>738</v>
      </c>
      <c r="C3785" s="1">
        <v>44197</v>
      </c>
      <c r="D3785">
        <v>242</v>
      </c>
      <c r="E3785">
        <f t="shared" si="236"/>
        <v>240</v>
      </c>
      <c r="F3785">
        <v>44.975809512396602</v>
      </c>
      <c r="G3785">
        <f t="shared" si="237"/>
        <v>40</v>
      </c>
      <c r="H3785">
        <v>0</v>
      </c>
      <c r="I3785">
        <v>0</v>
      </c>
      <c r="J3785">
        <v>0</v>
      </c>
      <c r="K3785">
        <v>0</v>
      </c>
      <c r="L3785">
        <v>0</v>
      </c>
      <c r="M3785">
        <v>4</v>
      </c>
      <c r="N3785">
        <v>213</v>
      </c>
      <c r="O3785">
        <v>0</v>
      </c>
      <c r="P3785">
        <v>0.47180304694835601</v>
      </c>
      <c r="Q3785" t="str">
        <f t="shared" si="238"/>
        <v>low</v>
      </c>
      <c r="R3785" t="str">
        <f t="shared" si="239"/>
        <v>empty</v>
      </c>
    </row>
    <row r="3786" spans="1:18">
      <c r="A3786">
        <v>10069</v>
      </c>
      <c r="B3786" t="s">
        <v>8198</v>
      </c>
      <c r="C3786" s="1">
        <v>44197</v>
      </c>
      <c r="D3786">
        <v>94</v>
      </c>
      <c r="E3786">
        <f t="shared" si="236"/>
        <v>90</v>
      </c>
      <c r="F3786">
        <v>35.159784074468</v>
      </c>
      <c r="G3786">
        <f t="shared" si="237"/>
        <v>30</v>
      </c>
      <c r="H3786">
        <v>0</v>
      </c>
      <c r="I3786">
        <v>0</v>
      </c>
      <c r="J3786">
        <v>1.0638297872340399E-2</v>
      </c>
      <c r="K3786">
        <v>7.4468085106382906E-2</v>
      </c>
      <c r="L3786">
        <v>1.0638297872340399E-2</v>
      </c>
      <c r="M3786">
        <v>9</v>
      </c>
      <c r="N3786">
        <v>32</v>
      </c>
      <c r="O3786">
        <v>0</v>
      </c>
      <c r="P3786">
        <v>1.9046062499999999E-2</v>
      </c>
      <c r="Q3786" t="str">
        <f t="shared" si="238"/>
        <v>low</v>
      </c>
      <c r="R3786" t="str">
        <f t="shared" si="239"/>
        <v>busy</v>
      </c>
    </row>
    <row r="3787" spans="1:18">
      <c r="A3787">
        <v>37721</v>
      </c>
      <c r="B3787" t="s">
        <v>28945</v>
      </c>
      <c r="C3787" s="1">
        <v>44197</v>
      </c>
      <c r="D3787">
        <v>104</v>
      </c>
      <c r="E3787">
        <f t="shared" si="236"/>
        <v>100</v>
      </c>
      <c r="F3787">
        <v>23.695437451922999</v>
      </c>
      <c r="G3787">
        <f t="shared" si="237"/>
        <v>20</v>
      </c>
      <c r="H3787">
        <v>0</v>
      </c>
      <c r="I3787">
        <v>2.8846153846153799E-2</v>
      </c>
      <c r="J3787">
        <v>4.8076923076923003E-2</v>
      </c>
      <c r="K3787">
        <v>0.15384615384615299</v>
      </c>
      <c r="L3787">
        <v>5.7692307692307598E-2</v>
      </c>
      <c r="M3787">
        <v>12</v>
      </c>
      <c r="N3787">
        <v>37</v>
      </c>
      <c r="O3787">
        <v>0</v>
      </c>
      <c r="P3787">
        <v>6.8265135135135097E-3</v>
      </c>
      <c r="Q3787" t="str">
        <f t="shared" si="238"/>
        <v>low</v>
      </c>
      <c r="R3787" t="str">
        <f t="shared" si="239"/>
        <v>busy</v>
      </c>
    </row>
    <row r="3788" spans="1:18">
      <c r="A3788">
        <v>4466</v>
      </c>
      <c r="B3788" t="s">
        <v>3469</v>
      </c>
      <c r="C3788" s="1">
        <v>44197</v>
      </c>
      <c r="D3788">
        <v>101</v>
      </c>
      <c r="E3788">
        <f t="shared" si="236"/>
        <v>100</v>
      </c>
      <c r="F3788">
        <v>64.043249415841501</v>
      </c>
      <c r="G3788">
        <f t="shared" si="237"/>
        <v>60</v>
      </c>
      <c r="H3788">
        <v>0</v>
      </c>
      <c r="I3788">
        <v>0</v>
      </c>
      <c r="J3788">
        <v>0</v>
      </c>
      <c r="K3788">
        <v>0</v>
      </c>
      <c r="L3788">
        <v>0</v>
      </c>
      <c r="M3788">
        <v>5</v>
      </c>
      <c r="N3788">
        <v>90</v>
      </c>
      <c r="O3788">
        <v>0</v>
      </c>
      <c r="P3788">
        <v>1.6931211111111101E-2</v>
      </c>
      <c r="Q3788" t="str">
        <f t="shared" si="238"/>
        <v>high</v>
      </c>
      <c r="R3788" t="str">
        <f t="shared" si="239"/>
        <v>empty</v>
      </c>
    </row>
    <row r="3789" spans="1:18">
      <c r="A3789">
        <v>13488</v>
      </c>
      <c r="B3789" t="s">
        <v>10714</v>
      </c>
      <c r="C3789" s="1">
        <v>44197</v>
      </c>
      <c r="D3789">
        <v>97</v>
      </c>
      <c r="E3789">
        <f t="shared" si="236"/>
        <v>90</v>
      </c>
      <c r="F3789">
        <v>26.623225484536</v>
      </c>
      <c r="G3789">
        <f t="shared" si="237"/>
        <v>20</v>
      </c>
      <c r="H3789">
        <v>4.1237113402061799E-2</v>
      </c>
      <c r="I3789">
        <v>0</v>
      </c>
      <c r="J3789">
        <v>5.1546391752577303E-2</v>
      </c>
      <c r="K3789">
        <v>0.11340206185567001</v>
      </c>
      <c r="L3789">
        <v>0</v>
      </c>
      <c r="M3789">
        <v>15</v>
      </c>
      <c r="N3789">
        <v>21</v>
      </c>
      <c r="O3789">
        <v>0</v>
      </c>
      <c r="P3789">
        <v>1.34138095238095E-2</v>
      </c>
      <c r="Q3789" t="str">
        <f t="shared" si="238"/>
        <v>low</v>
      </c>
      <c r="R3789" t="str">
        <f t="shared" si="239"/>
        <v>busy</v>
      </c>
    </row>
    <row r="3790" spans="1:18">
      <c r="A3790">
        <v>7772</v>
      </c>
      <c r="B3790" t="s">
        <v>6062</v>
      </c>
      <c r="C3790" s="1">
        <v>44197</v>
      </c>
      <c r="D3790">
        <v>139</v>
      </c>
      <c r="E3790">
        <f t="shared" si="236"/>
        <v>130</v>
      </c>
      <c r="F3790">
        <v>74.754497604316498</v>
      </c>
      <c r="G3790">
        <f t="shared" si="237"/>
        <v>70</v>
      </c>
      <c r="H3790">
        <v>0</v>
      </c>
      <c r="I3790">
        <v>0</v>
      </c>
      <c r="J3790">
        <v>0</v>
      </c>
      <c r="K3790">
        <v>0</v>
      </c>
      <c r="L3790">
        <v>0</v>
      </c>
      <c r="M3790">
        <v>7</v>
      </c>
      <c r="N3790">
        <v>118</v>
      </c>
      <c r="O3790">
        <v>0</v>
      </c>
      <c r="P3790">
        <v>2.44513983050847E-2</v>
      </c>
      <c r="Q3790" t="str">
        <f t="shared" si="238"/>
        <v>high</v>
      </c>
      <c r="R3790" t="str">
        <f t="shared" si="239"/>
        <v>empty</v>
      </c>
    </row>
    <row r="3791" spans="1:18">
      <c r="A3791">
        <v>37787</v>
      </c>
      <c r="B3791" t="s">
        <v>29008</v>
      </c>
      <c r="C3791" s="1">
        <v>44197</v>
      </c>
      <c r="D3791">
        <v>160</v>
      </c>
      <c r="E3791">
        <f t="shared" si="236"/>
        <v>160</v>
      </c>
      <c r="F3791">
        <v>48.275043168749903</v>
      </c>
      <c r="G3791">
        <f t="shared" si="237"/>
        <v>40</v>
      </c>
      <c r="H3791">
        <v>0</v>
      </c>
      <c r="I3791">
        <v>0</v>
      </c>
      <c r="J3791">
        <v>0</v>
      </c>
      <c r="K3791">
        <v>0</v>
      </c>
      <c r="L3791">
        <v>0</v>
      </c>
      <c r="M3791">
        <v>8</v>
      </c>
      <c r="N3791">
        <v>119</v>
      </c>
      <c r="O3791">
        <v>0</v>
      </c>
      <c r="P3791">
        <v>0</v>
      </c>
      <c r="Q3791" t="str">
        <f t="shared" si="238"/>
        <v>low</v>
      </c>
      <c r="R3791" t="str">
        <f t="shared" si="239"/>
        <v>empty</v>
      </c>
    </row>
    <row r="3792" spans="1:18">
      <c r="A3792">
        <v>36952</v>
      </c>
      <c r="B3792" t="s">
        <v>28199</v>
      </c>
      <c r="C3792" s="1">
        <v>44197</v>
      </c>
      <c r="D3792">
        <v>152</v>
      </c>
      <c r="E3792">
        <f t="shared" si="236"/>
        <v>150</v>
      </c>
      <c r="F3792">
        <v>54.344414348684197</v>
      </c>
      <c r="G3792">
        <f t="shared" si="237"/>
        <v>50</v>
      </c>
      <c r="H3792">
        <v>0</v>
      </c>
      <c r="I3792">
        <v>0</v>
      </c>
      <c r="J3792">
        <v>0</v>
      </c>
      <c r="K3792">
        <v>0</v>
      </c>
      <c r="L3792">
        <v>0</v>
      </c>
      <c r="M3792">
        <v>3</v>
      </c>
      <c r="N3792">
        <v>131</v>
      </c>
      <c r="O3792">
        <v>0</v>
      </c>
      <c r="P3792">
        <v>0.26979279389312899</v>
      </c>
      <c r="Q3792" t="str">
        <f t="shared" si="238"/>
        <v>high</v>
      </c>
      <c r="R3792" t="str">
        <f t="shared" si="239"/>
        <v>empty</v>
      </c>
    </row>
    <row r="3793" spans="1:18">
      <c r="A3793">
        <v>33977</v>
      </c>
      <c r="B3793" t="s">
        <v>25932</v>
      </c>
      <c r="C3793" s="1">
        <v>44197</v>
      </c>
      <c r="D3793">
        <v>64</v>
      </c>
      <c r="E3793">
        <f t="shared" si="236"/>
        <v>60</v>
      </c>
      <c r="F3793">
        <v>19.412194203125001</v>
      </c>
      <c r="G3793">
        <f t="shared" si="237"/>
        <v>10</v>
      </c>
      <c r="H3793">
        <v>0</v>
      </c>
      <c r="I3793">
        <v>0</v>
      </c>
      <c r="J3793">
        <v>0</v>
      </c>
      <c r="K3793">
        <v>0.390625</v>
      </c>
      <c r="L3793">
        <v>0</v>
      </c>
      <c r="M3793">
        <v>0</v>
      </c>
      <c r="N3793">
        <v>0</v>
      </c>
      <c r="O3793">
        <v>0</v>
      </c>
      <c r="P3793">
        <v>0</v>
      </c>
      <c r="Q3793" t="str">
        <f t="shared" si="238"/>
        <v>low</v>
      </c>
      <c r="R3793" t="str">
        <f t="shared" si="239"/>
        <v>busy</v>
      </c>
    </row>
    <row r="3794" spans="1:18">
      <c r="A3794">
        <v>41746</v>
      </c>
      <c r="B3794" t="s">
        <v>32062</v>
      </c>
      <c r="C3794" s="1">
        <v>44197</v>
      </c>
      <c r="D3794">
        <v>186</v>
      </c>
      <c r="E3794">
        <f t="shared" si="236"/>
        <v>180</v>
      </c>
      <c r="F3794">
        <v>16.623050166666602</v>
      </c>
      <c r="G3794">
        <f t="shared" si="237"/>
        <v>10</v>
      </c>
      <c r="H3794">
        <v>5.3763440860214999E-2</v>
      </c>
      <c r="I3794">
        <v>1.0752688172042999E-2</v>
      </c>
      <c r="J3794">
        <v>0</v>
      </c>
      <c r="K3794">
        <v>5.3763440860214999E-2</v>
      </c>
      <c r="L3794">
        <v>5.3763440860214997E-3</v>
      </c>
      <c r="M3794">
        <v>9</v>
      </c>
      <c r="N3794">
        <v>9</v>
      </c>
      <c r="O3794">
        <v>0</v>
      </c>
      <c r="P3794">
        <v>9.7002222222222195E-3</v>
      </c>
      <c r="Q3794" t="str">
        <f t="shared" si="238"/>
        <v>low</v>
      </c>
      <c r="R3794" t="str">
        <f t="shared" si="239"/>
        <v>busy</v>
      </c>
    </row>
    <row r="3795" spans="1:18">
      <c r="A3795">
        <v>23550</v>
      </c>
      <c r="B3795" t="s">
        <v>18050</v>
      </c>
      <c r="C3795" s="1">
        <v>44197</v>
      </c>
      <c r="D3795">
        <v>238</v>
      </c>
      <c r="E3795">
        <f t="shared" si="236"/>
        <v>230</v>
      </c>
      <c r="F3795">
        <v>22.013952957983101</v>
      </c>
      <c r="G3795">
        <f t="shared" si="237"/>
        <v>20</v>
      </c>
      <c r="H3795">
        <v>6.7226890756302504E-2</v>
      </c>
      <c r="I3795">
        <v>4.2016806722688996E-3</v>
      </c>
      <c r="J3795">
        <v>1.6806722689075598E-2</v>
      </c>
      <c r="K3795">
        <v>9.6638655462184794E-2</v>
      </c>
      <c r="L3795">
        <v>2.1008403361344501E-2</v>
      </c>
      <c r="M3795">
        <v>31</v>
      </c>
      <c r="N3795">
        <v>36</v>
      </c>
      <c r="O3795">
        <v>0</v>
      </c>
      <c r="P3795">
        <v>0</v>
      </c>
      <c r="Q3795" t="str">
        <f t="shared" si="238"/>
        <v>low</v>
      </c>
      <c r="R3795" t="str">
        <f t="shared" si="239"/>
        <v>busy</v>
      </c>
    </row>
    <row r="3796" spans="1:18">
      <c r="A3796">
        <v>27054</v>
      </c>
      <c r="B3796" t="s">
        <v>20740</v>
      </c>
      <c r="C3796" s="1">
        <v>44197</v>
      </c>
      <c r="D3796">
        <v>130</v>
      </c>
      <c r="E3796">
        <f t="shared" si="236"/>
        <v>130</v>
      </c>
      <c r="F3796">
        <v>63.892247892307701</v>
      </c>
      <c r="G3796">
        <f t="shared" si="237"/>
        <v>60</v>
      </c>
      <c r="H3796">
        <v>0</v>
      </c>
      <c r="I3796">
        <v>0</v>
      </c>
      <c r="J3796">
        <v>0</v>
      </c>
      <c r="K3796">
        <v>0</v>
      </c>
      <c r="L3796">
        <v>0</v>
      </c>
      <c r="M3796">
        <v>4</v>
      </c>
      <c r="N3796">
        <v>108</v>
      </c>
      <c r="O3796">
        <v>0</v>
      </c>
      <c r="P3796">
        <v>2.6137037037037001E-3</v>
      </c>
      <c r="Q3796" t="str">
        <f t="shared" si="238"/>
        <v>high</v>
      </c>
      <c r="R3796" t="str">
        <f t="shared" si="239"/>
        <v>empty</v>
      </c>
    </row>
    <row r="3797" spans="1:18">
      <c r="A3797">
        <v>18182</v>
      </c>
      <c r="B3797" t="s">
        <v>14008</v>
      </c>
      <c r="C3797" s="1">
        <v>44197</v>
      </c>
      <c r="D3797">
        <v>50</v>
      </c>
      <c r="E3797">
        <f t="shared" si="236"/>
        <v>50</v>
      </c>
      <c r="F3797">
        <v>44.996417819999998</v>
      </c>
      <c r="G3797">
        <f t="shared" si="237"/>
        <v>40</v>
      </c>
      <c r="H3797">
        <v>0</v>
      </c>
      <c r="I3797">
        <v>0</v>
      </c>
      <c r="J3797">
        <v>0</v>
      </c>
      <c r="K3797">
        <v>0</v>
      </c>
      <c r="L3797">
        <v>0</v>
      </c>
      <c r="M3797">
        <v>15</v>
      </c>
      <c r="N3797">
        <v>43</v>
      </c>
      <c r="O3797">
        <v>0</v>
      </c>
      <c r="P3797">
        <v>0.26018325581395302</v>
      </c>
      <c r="Q3797" t="str">
        <f t="shared" si="238"/>
        <v>low</v>
      </c>
      <c r="R3797" t="str">
        <f t="shared" si="239"/>
        <v>empty</v>
      </c>
    </row>
    <row r="3798" spans="1:18">
      <c r="A3798">
        <v>6102</v>
      </c>
      <c r="B3798" t="s">
        <v>4618</v>
      </c>
      <c r="C3798" s="1">
        <v>44197</v>
      </c>
      <c r="D3798">
        <v>84</v>
      </c>
      <c r="E3798">
        <f t="shared" si="236"/>
        <v>80</v>
      </c>
      <c r="F3798">
        <v>27.554259738095201</v>
      </c>
      <c r="G3798">
        <f t="shared" si="237"/>
        <v>20</v>
      </c>
      <c r="H3798">
        <v>1.1904761904761901E-2</v>
      </c>
      <c r="I3798">
        <v>0</v>
      </c>
      <c r="J3798">
        <v>0</v>
      </c>
      <c r="K3798">
        <v>0.107142857142857</v>
      </c>
      <c r="L3798">
        <v>0</v>
      </c>
      <c r="M3798">
        <v>5</v>
      </c>
      <c r="N3798">
        <v>29</v>
      </c>
      <c r="O3798">
        <v>0</v>
      </c>
      <c r="P3798">
        <v>0</v>
      </c>
      <c r="Q3798" t="str">
        <f t="shared" si="238"/>
        <v>low</v>
      </c>
      <c r="R3798" t="str">
        <f t="shared" si="239"/>
        <v>busy</v>
      </c>
    </row>
    <row r="3799" spans="1:18">
      <c r="A3799">
        <v>1016</v>
      </c>
      <c r="B3799" t="s">
        <v>869</v>
      </c>
      <c r="C3799" s="1">
        <v>44197</v>
      </c>
      <c r="D3799">
        <v>149</v>
      </c>
      <c r="E3799">
        <f t="shared" si="236"/>
        <v>140</v>
      </c>
      <c r="F3799">
        <v>54.508731161073797</v>
      </c>
      <c r="G3799">
        <f t="shared" si="237"/>
        <v>50</v>
      </c>
      <c r="H3799">
        <v>0</v>
      </c>
      <c r="I3799">
        <v>0</v>
      </c>
      <c r="J3799">
        <v>0</v>
      </c>
      <c r="K3799">
        <v>0</v>
      </c>
      <c r="L3799">
        <v>0</v>
      </c>
      <c r="M3799">
        <v>5</v>
      </c>
      <c r="N3799">
        <v>129</v>
      </c>
      <c r="O3799">
        <v>0</v>
      </c>
      <c r="P3799">
        <v>0.27131782170542601</v>
      </c>
      <c r="Q3799" t="str">
        <f t="shared" si="238"/>
        <v>high</v>
      </c>
      <c r="R3799" t="str">
        <f t="shared" si="239"/>
        <v>empty</v>
      </c>
    </row>
    <row r="3800" spans="1:18">
      <c r="A3800">
        <v>21004</v>
      </c>
      <c r="B3800" t="s">
        <v>15552</v>
      </c>
      <c r="C3800" s="1">
        <v>44197</v>
      </c>
      <c r="D3800">
        <v>62</v>
      </c>
      <c r="E3800">
        <f t="shared" si="236"/>
        <v>60</v>
      </c>
      <c r="F3800">
        <v>19.842686451612899</v>
      </c>
      <c r="G3800">
        <f t="shared" si="237"/>
        <v>10</v>
      </c>
      <c r="H3800">
        <v>0</v>
      </c>
      <c r="I3800">
        <v>0</v>
      </c>
      <c r="J3800">
        <v>3.2258064516128997E-2</v>
      </c>
      <c r="K3800">
        <v>4.8387096774193498E-2</v>
      </c>
      <c r="L3800">
        <v>0</v>
      </c>
      <c r="M3800">
        <v>10</v>
      </c>
      <c r="N3800">
        <v>10</v>
      </c>
      <c r="O3800">
        <v>0</v>
      </c>
      <c r="P3800">
        <v>5.2527400000000002E-2</v>
      </c>
      <c r="Q3800" t="str">
        <f t="shared" si="238"/>
        <v>low</v>
      </c>
      <c r="R3800" t="str">
        <f t="shared" si="239"/>
        <v>busy</v>
      </c>
    </row>
    <row r="3801" spans="1:18">
      <c r="A3801">
        <v>36953</v>
      </c>
      <c r="B3801" t="s">
        <v>28200</v>
      </c>
      <c r="C3801" s="1">
        <v>44197</v>
      </c>
      <c r="D3801">
        <v>147</v>
      </c>
      <c r="E3801">
        <f t="shared" si="236"/>
        <v>140</v>
      </c>
      <c r="F3801">
        <v>54.982420340136002</v>
      </c>
      <c r="G3801">
        <f t="shared" si="237"/>
        <v>50</v>
      </c>
      <c r="H3801">
        <v>0</v>
      </c>
      <c r="I3801">
        <v>0</v>
      </c>
      <c r="J3801">
        <v>0</v>
      </c>
      <c r="K3801">
        <v>0</v>
      </c>
      <c r="L3801">
        <v>0</v>
      </c>
      <c r="M3801">
        <v>5</v>
      </c>
      <c r="N3801">
        <v>132</v>
      </c>
      <c r="O3801">
        <v>0</v>
      </c>
      <c r="P3801">
        <v>0.25378789393939299</v>
      </c>
      <c r="Q3801" t="str">
        <f t="shared" si="238"/>
        <v>high</v>
      </c>
      <c r="R3801" t="str">
        <f t="shared" si="239"/>
        <v>empty</v>
      </c>
    </row>
    <row r="3802" spans="1:18">
      <c r="A3802">
        <v>38683</v>
      </c>
      <c r="B3802" t="s">
        <v>29716</v>
      </c>
      <c r="C3802" s="1">
        <v>44197</v>
      </c>
      <c r="D3802">
        <v>101</v>
      </c>
      <c r="E3802">
        <f t="shared" si="236"/>
        <v>100</v>
      </c>
      <c r="F3802">
        <v>63.993241514851498</v>
      </c>
      <c r="G3802">
        <f t="shared" si="237"/>
        <v>60</v>
      </c>
      <c r="H3802">
        <v>0</v>
      </c>
      <c r="I3802">
        <v>0</v>
      </c>
      <c r="J3802">
        <v>0</v>
      </c>
      <c r="K3802">
        <v>0</v>
      </c>
      <c r="L3802">
        <v>0</v>
      </c>
      <c r="M3802">
        <v>4</v>
      </c>
      <c r="N3802">
        <v>88</v>
      </c>
      <c r="O3802">
        <v>0</v>
      </c>
      <c r="P3802">
        <v>3.5173159090908998E-2</v>
      </c>
      <c r="Q3802" t="str">
        <f t="shared" si="238"/>
        <v>high</v>
      </c>
      <c r="R3802" t="str">
        <f t="shared" si="239"/>
        <v>empty</v>
      </c>
    </row>
    <row r="3803" spans="1:18">
      <c r="A3803">
        <v>1017</v>
      </c>
      <c r="B3803" t="s">
        <v>870</v>
      </c>
      <c r="C3803" s="1">
        <v>44197</v>
      </c>
      <c r="D3803">
        <v>149</v>
      </c>
      <c r="E3803">
        <f t="shared" si="236"/>
        <v>140</v>
      </c>
      <c r="F3803">
        <v>54.848067067114002</v>
      </c>
      <c r="G3803">
        <f t="shared" si="237"/>
        <v>50</v>
      </c>
      <c r="H3803">
        <v>0</v>
      </c>
      <c r="I3803">
        <v>0</v>
      </c>
      <c r="J3803">
        <v>0</v>
      </c>
      <c r="K3803">
        <v>0</v>
      </c>
      <c r="L3803">
        <v>0</v>
      </c>
      <c r="M3803">
        <v>3</v>
      </c>
      <c r="N3803">
        <v>131</v>
      </c>
      <c r="O3803">
        <v>0</v>
      </c>
      <c r="P3803">
        <v>0.18876772519083901</v>
      </c>
      <c r="Q3803" t="str">
        <f t="shared" si="238"/>
        <v>high</v>
      </c>
      <c r="R3803" t="str">
        <f t="shared" si="239"/>
        <v>empty</v>
      </c>
    </row>
    <row r="3804" spans="1:18">
      <c r="A3804">
        <v>36954</v>
      </c>
      <c r="B3804" t="s">
        <v>28201</v>
      </c>
      <c r="C3804" s="1">
        <v>44197</v>
      </c>
      <c r="D3804">
        <v>151</v>
      </c>
      <c r="E3804">
        <f t="shared" si="236"/>
        <v>150</v>
      </c>
      <c r="F3804">
        <v>55.374308483443698</v>
      </c>
      <c r="G3804">
        <f t="shared" si="237"/>
        <v>50</v>
      </c>
      <c r="H3804">
        <v>0</v>
      </c>
      <c r="I3804">
        <v>0</v>
      </c>
      <c r="J3804">
        <v>0</v>
      </c>
      <c r="K3804">
        <v>0</v>
      </c>
      <c r="L3804">
        <v>0</v>
      </c>
      <c r="M3804">
        <v>5</v>
      </c>
      <c r="N3804">
        <v>130</v>
      </c>
      <c r="O3804">
        <v>0</v>
      </c>
      <c r="P3804">
        <v>7.0384615384615296E-2</v>
      </c>
      <c r="Q3804" t="str">
        <f t="shared" si="238"/>
        <v>high</v>
      </c>
      <c r="R3804" t="str">
        <f t="shared" si="239"/>
        <v>empty</v>
      </c>
    </row>
    <row r="3805" spans="1:18">
      <c r="A3805">
        <v>14963</v>
      </c>
      <c r="B3805" t="s">
        <v>11544</v>
      </c>
      <c r="C3805" s="1">
        <v>44197</v>
      </c>
      <c r="D3805">
        <v>150</v>
      </c>
      <c r="E3805">
        <f t="shared" si="236"/>
        <v>150</v>
      </c>
      <c r="F3805">
        <v>86.612041093333303</v>
      </c>
      <c r="G3805">
        <f t="shared" si="237"/>
        <v>80</v>
      </c>
      <c r="H3805">
        <v>0</v>
      </c>
      <c r="I3805">
        <v>0</v>
      </c>
      <c r="J3805">
        <v>0</v>
      </c>
      <c r="K3805">
        <v>0</v>
      </c>
      <c r="L3805">
        <v>0</v>
      </c>
      <c r="M3805">
        <v>9</v>
      </c>
      <c r="N3805">
        <v>102</v>
      </c>
      <c r="O3805">
        <v>0</v>
      </c>
      <c r="P3805">
        <v>2.1337950980392099E-2</v>
      </c>
      <c r="Q3805" t="str">
        <f t="shared" si="238"/>
        <v>high</v>
      </c>
      <c r="R3805" t="str">
        <f t="shared" si="239"/>
        <v>empty</v>
      </c>
    </row>
    <row r="3806" spans="1:18">
      <c r="A3806">
        <v>22725</v>
      </c>
      <c r="B3806" t="s">
        <v>17248</v>
      </c>
      <c r="C3806" s="1">
        <v>44197</v>
      </c>
      <c r="D3806">
        <v>151</v>
      </c>
      <c r="E3806">
        <f t="shared" si="236"/>
        <v>150</v>
      </c>
      <c r="F3806">
        <v>54.141937629139001</v>
      </c>
      <c r="G3806">
        <f t="shared" si="237"/>
        <v>50</v>
      </c>
      <c r="H3806">
        <v>0</v>
      </c>
      <c r="I3806">
        <v>0</v>
      </c>
      <c r="J3806">
        <v>0</v>
      </c>
      <c r="K3806">
        <v>0</v>
      </c>
      <c r="L3806">
        <v>0</v>
      </c>
      <c r="M3806">
        <v>29</v>
      </c>
      <c r="N3806">
        <v>124</v>
      </c>
      <c r="O3806">
        <v>0</v>
      </c>
      <c r="P3806">
        <v>2.8482403225806401E-2</v>
      </c>
      <c r="Q3806" t="str">
        <f t="shared" si="238"/>
        <v>high</v>
      </c>
      <c r="R3806" t="str">
        <f t="shared" si="239"/>
        <v>empty</v>
      </c>
    </row>
    <row r="3807" spans="1:18">
      <c r="A3807">
        <v>2731</v>
      </c>
      <c r="B3807" t="s">
        <v>2196</v>
      </c>
      <c r="C3807" s="1">
        <v>44197</v>
      </c>
      <c r="D3807">
        <v>192</v>
      </c>
      <c r="E3807">
        <f t="shared" si="236"/>
        <v>190</v>
      </c>
      <c r="F3807">
        <v>60.944232880208297</v>
      </c>
      <c r="G3807">
        <f t="shared" si="237"/>
        <v>60</v>
      </c>
      <c r="H3807">
        <v>0</v>
      </c>
      <c r="I3807">
        <v>0</v>
      </c>
      <c r="J3807">
        <v>0</v>
      </c>
      <c r="K3807">
        <v>0</v>
      </c>
      <c r="L3807">
        <v>5.2083333333333296E-3</v>
      </c>
      <c r="M3807">
        <v>11</v>
      </c>
      <c r="N3807">
        <v>126</v>
      </c>
      <c r="O3807">
        <v>0</v>
      </c>
      <c r="P3807">
        <v>0</v>
      </c>
      <c r="Q3807" t="str">
        <f t="shared" si="238"/>
        <v>high</v>
      </c>
      <c r="R3807" t="str">
        <f t="shared" si="239"/>
        <v>busy</v>
      </c>
    </row>
    <row r="3808" spans="1:18">
      <c r="A3808">
        <v>17634</v>
      </c>
      <c r="B3808" t="s">
        <v>13594</v>
      </c>
      <c r="C3808" s="1">
        <v>44197</v>
      </c>
      <c r="D3808">
        <v>150</v>
      </c>
      <c r="E3808">
        <f t="shared" si="236"/>
        <v>150</v>
      </c>
      <c r="F3808">
        <v>51.665660913333298</v>
      </c>
      <c r="G3808">
        <f t="shared" si="237"/>
        <v>50</v>
      </c>
      <c r="H3808">
        <v>0</v>
      </c>
      <c r="I3808">
        <v>0</v>
      </c>
      <c r="J3808">
        <v>0</v>
      </c>
      <c r="K3808">
        <v>0</v>
      </c>
      <c r="L3808">
        <v>0</v>
      </c>
      <c r="M3808">
        <v>52</v>
      </c>
      <c r="N3808">
        <v>126</v>
      </c>
      <c r="O3808">
        <v>0</v>
      </c>
      <c r="P3808">
        <v>0.103639904761904</v>
      </c>
      <c r="Q3808" t="str">
        <f t="shared" si="238"/>
        <v>high</v>
      </c>
      <c r="R3808" t="str">
        <f t="shared" si="239"/>
        <v>empty</v>
      </c>
    </row>
    <row r="3809" spans="1:18">
      <c r="A3809">
        <v>11877</v>
      </c>
      <c r="B3809" t="s">
        <v>9809</v>
      </c>
      <c r="C3809" s="1">
        <v>44197</v>
      </c>
      <c r="D3809">
        <v>281</v>
      </c>
      <c r="E3809">
        <f t="shared" si="236"/>
        <v>280</v>
      </c>
      <c r="F3809">
        <v>55.8189058113878</v>
      </c>
      <c r="G3809">
        <f t="shared" si="237"/>
        <v>50</v>
      </c>
      <c r="H3809">
        <v>0</v>
      </c>
      <c r="I3809">
        <v>0</v>
      </c>
      <c r="J3809">
        <v>0</v>
      </c>
      <c r="K3809">
        <v>0</v>
      </c>
      <c r="L3809">
        <v>0</v>
      </c>
      <c r="M3809">
        <v>123</v>
      </c>
      <c r="N3809">
        <v>212</v>
      </c>
      <c r="O3809">
        <v>0</v>
      </c>
      <c r="P3809">
        <v>0</v>
      </c>
      <c r="Q3809" t="str">
        <f t="shared" si="238"/>
        <v>high</v>
      </c>
      <c r="R3809" t="str">
        <f t="shared" si="239"/>
        <v>empty</v>
      </c>
    </row>
    <row r="3810" spans="1:18">
      <c r="A3810">
        <v>11646</v>
      </c>
      <c r="B3810" t="s">
        <v>9644</v>
      </c>
      <c r="C3810" s="1">
        <v>44197</v>
      </c>
      <c r="D3810">
        <v>60</v>
      </c>
      <c r="E3810">
        <f t="shared" si="236"/>
        <v>60</v>
      </c>
      <c r="F3810">
        <v>28.3741229333333</v>
      </c>
      <c r="G3810">
        <f t="shared" si="237"/>
        <v>20</v>
      </c>
      <c r="H3810">
        <v>0</v>
      </c>
      <c r="I3810">
        <v>0</v>
      </c>
      <c r="J3810">
        <v>1.6666666666666601E-2</v>
      </c>
      <c r="K3810">
        <v>8.3333333333333301E-2</v>
      </c>
      <c r="L3810">
        <v>6.6666666666666596E-2</v>
      </c>
      <c r="M3810">
        <v>19</v>
      </c>
      <c r="N3810">
        <v>31</v>
      </c>
      <c r="O3810">
        <v>0</v>
      </c>
      <c r="P3810">
        <v>3.2258064516128997E-2</v>
      </c>
      <c r="Q3810" t="str">
        <f t="shared" si="238"/>
        <v>low</v>
      </c>
      <c r="R3810" t="str">
        <f t="shared" si="239"/>
        <v>busy</v>
      </c>
    </row>
    <row r="3811" spans="1:18">
      <c r="A3811">
        <v>33891</v>
      </c>
      <c r="B3811" t="s">
        <v>25882</v>
      </c>
      <c r="C3811" s="1">
        <v>44197</v>
      </c>
      <c r="D3811">
        <v>102</v>
      </c>
      <c r="E3811">
        <f t="shared" si="236"/>
        <v>100</v>
      </c>
      <c r="F3811">
        <v>63.7631557647058</v>
      </c>
      <c r="G3811">
        <f t="shared" si="237"/>
        <v>60</v>
      </c>
      <c r="H3811">
        <v>0</v>
      </c>
      <c r="I3811">
        <v>0</v>
      </c>
      <c r="J3811">
        <v>0</v>
      </c>
      <c r="K3811">
        <v>0</v>
      </c>
      <c r="L3811">
        <v>0</v>
      </c>
      <c r="M3811">
        <v>7</v>
      </c>
      <c r="N3811">
        <v>87</v>
      </c>
      <c r="O3811">
        <v>0</v>
      </c>
      <c r="P3811">
        <v>3.2430206896551697E-2</v>
      </c>
      <c r="Q3811" t="str">
        <f t="shared" si="238"/>
        <v>high</v>
      </c>
      <c r="R3811" t="str">
        <f t="shared" si="239"/>
        <v>empty</v>
      </c>
    </row>
    <row r="3812" spans="1:18">
      <c r="A3812">
        <v>27706</v>
      </c>
      <c r="B3812" t="s">
        <v>21312</v>
      </c>
      <c r="C3812" s="1">
        <v>44197</v>
      </c>
      <c r="D3812">
        <v>85</v>
      </c>
      <c r="E3812">
        <f t="shared" si="236"/>
        <v>80</v>
      </c>
      <c r="F3812">
        <v>23.123415247058801</v>
      </c>
      <c r="G3812">
        <f t="shared" si="237"/>
        <v>20</v>
      </c>
      <c r="H3812">
        <v>0</v>
      </c>
      <c r="I3812">
        <v>0</v>
      </c>
      <c r="J3812">
        <v>2.3529411764705799E-2</v>
      </c>
      <c r="K3812">
        <v>3.5294117647058802E-2</v>
      </c>
      <c r="L3812">
        <v>0</v>
      </c>
      <c r="M3812">
        <v>4</v>
      </c>
      <c r="N3812">
        <v>12</v>
      </c>
      <c r="O3812">
        <v>0</v>
      </c>
      <c r="P3812">
        <v>0</v>
      </c>
      <c r="Q3812" t="str">
        <f t="shared" si="238"/>
        <v>low</v>
      </c>
      <c r="R3812" t="str">
        <f t="shared" si="239"/>
        <v>busy</v>
      </c>
    </row>
    <row r="3813" spans="1:18">
      <c r="A3813">
        <v>37052</v>
      </c>
      <c r="B3813" t="s">
        <v>28296</v>
      </c>
      <c r="C3813" s="1">
        <v>44197</v>
      </c>
      <c r="D3813">
        <v>138</v>
      </c>
      <c r="E3813">
        <f t="shared" si="236"/>
        <v>130</v>
      </c>
      <c r="F3813">
        <v>74.784491942028893</v>
      </c>
      <c r="G3813">
        <f t="shared" si="237"/>
        <v>70</v>
      </c>
      <c r="H3813">
        <v>0</v>
      </c>
      <c r="I3813">
        <v>0</v>
      </c>
      <c r="J3813">
        <v>0</v>
      </c>
      <c r="K3813">
        <v>0</v>
      </c>
      <c r="L3813">
        <v>0</v>
      </c>
      <c r="M3813">
        <v>11</v>
      </c>
      <c r="N3813">
        <v>116</v>
      </c>
      <c r="O3813">
        <v>0</v>
      </c>
      <c r="P3813">
        <v>1.1494249999999999E-2</v>
      </c>
      <c r="Q3813" t="str">
        <f t="shared" si="238"/>
        <v>high</v>
      </c>
      <c r="R3813" t="str">
        <f t="shared" si="239"/>
        <v>empty</v>
      </c>
    </row>
    <row r="3814" spans="1:18">
      <c r="A3814">
        <v>14905</v>
      </c>
      <c r="B3814" t="s">
        <v>11490</v>
      </c>
      <c r="C3814" s="1">
        <v>44197</v>
      </c>
      <c r="D3814">
        <v>151</v>
      </c>
      <c r="E3814">
        <f t="shared" si="236"/>
        <v>150</v>
      </c>
      <c r="F3814">
        <v>49.917368291390702</v>
      </c>
      <c r="G3814">
        <f t="shared" si="237"/>
        <v>40</v>
      </c>
      <c r="H3814">
        <v>0</v>
      </c>
      <c r="I3814">
        <v>0</v>
      </c>
      <c r="J3814">
        <v>0</v>
      </c>
      <c r="K3814">
        <v>0</v>
      </c>
      <c r="L3814">
        <v>0</v>
      </c>
      <c r="M3814">
        <v>17</v>
      </c>
      <c r="N3814">
        <v>131</v>
      </c>
      <c r="O3814">
        <v>0</v>
      </c>
      <c r="P3814">
        <v>0.29383421374045798</v>
      </c>
      <c r="Q3814" t="str">
        <f t="shared" si="238"/>
        <v>low</v>
      </c>
      <c r="R3814" t="str">
        <f t="shared" si="239"/>
        <v>empty</v>
      </c>
    </row>
    <row r="3815" spans="1:18">
      <c r="A3815">
        <v>24384</v>
      </c>
      <c r="B3815" t="s">
        <v>18709</v>
      </c>
      <c r="C3815" s="1">
        <v>44197</v>
      </c>
      <c r="D3815">
        <v>146</v>
      </c>
      <c r="E3815">
        <f t="shared" si="236"/>
        <v>140</v>
      </c>
      <c r="F3815">
        <v>62.764596513698599</v>
      </c>
      <c r="G3815">
        <f t="shared" si="237"/>
        <v>60</v>
      </c>
      <c r="H3815">
        <v>0</v>
      </c>
      <c r="I3815">
        <v>0</v>
      </c>
      <c r="J3815">
        <v>0</v>
      </c>
      <c r="K3815">
        <v>0</v>
      </c>
      <c r="L3815">
        <v>0</v>
      </c>
      <c r="M3815">
        <v>1</v>
      </c>
      <c r="N3815">
        <v>127</v>
      </c>
      <c r="O3815">
        <v>0</v>
      </c>
      <c r="P3815">
        <v>5.8306102362204702E-2</v>
      </c>
      <c r="Q3815" t="str">
        <f t="shared" si="238"/>
        <v>high</v>
      </c>
      <c r="R3815" t="str">
        <f t="shared" si="239"/>
        <v>empty</v>
      </c>
    </row>
    <row r="3816" spans="1:18">
      <c r="A3816">
        <v>22203</v>
      </c>
      <c r="B3816" t="s">
        <v>16742</v>
      </c>
      <c r="C3816" s="1">
        <v>44197</v>
      </c>
      <c r="D3816">
        <v>62</v>
      </c>
      <c r="E3816">
        <f t="shared" si="236"/>
        <v>60</v>
      </c>
      <c r="F3816">
        <v>32.210181935483803</v>
      </c>
      <c r="G3816">
        <f t="shared" si="237"/>
        <v>30</v>
      </c>
      <c r="H3816">
        <v>0</v>
      </c>
      <c r="I3816">
        <v>0</v>
      </c>
      <c r="J3816">
        <v>0</v>
      </c>
      <c r="K3816">
        <v>3.2258064516128997E-2</v>
      </c>
      <c r="L3816">
        <v>0</v>
      </c>
      <c r="M3816">
        <v>7</v>
      </c>
      <c r="N3816">
        <v>38</v>
      </c>
      <c r="O3816">
        <v>0</v>
      </c>
      <c r="P3816">
        <v>0</v>
      </c>
      <c r="Q3816" t="str">
        <f t="shared" si="238"/>
        <v>low</v>
      </c>
      <c r="R3816" t="str">
        <f t="shared" si="239"/>
        <v>busy</v>
      </c>
    </row>
    <row r="3817" spans="1:18">
      <c r="A3817">
        <v>14783</v>
      </c>
      <c r="B3817" t="s">
        <v>11386</v>
      </c>
      <c r="C3817" s="1">
        <v>44197</v>
      </c>
      <c r="D3817">
        <v>195</v>
      </c>
      <c r="E3817">
        <f t="shared" si="236"/>
        <v>190</v>
      </c>
      <c r="F3817">
        <v>55.249977143589703</v>
      </c>
      <c r="G3817">
        <f t="shared" si="237"/>
        <v>50</v>
      </c>
      <c r="H3817">
        <v>0</v>
      </c>
      <c r="I3817">
        <v>0</v>
      </c>
      <c r="J3817">
        <v>0</v>
      </c>
      <c r="K3817">
        <v>0</v>
      </c>
      <c r="L3817">
        <v>0</v>
      </c>
      <c r="M3817">
        <v>46</v>
      </c>
      <c r="N3817">
        <v>139</v>
      </c>
      <c r="O3817">
        <v>0</v>
      </c>
      <c r="P3817">
        <v>0</v>
      </c>
      <c r="Q3817" t="str">
        <f t="shared" si="238"/>
        <v>high</v>
      </c>
      <c r="R3817" t="str">
        <f t="shared" si="239"/>
        <v>empty</v>
      </c>
    </row>
    <row r="3818" spans="1:18">
      <c r="A3818">
        <v>28517</v>
      </c>
      <c r="B3818" t="s">
        <v>21936</v>
      </c>
      <c r="C3818" s="1">
        <v>44197</v>
      </c>
      <c r="D3818">
        <v>80</v>
      </c>
      <c r="E3818">
        <f t="shared" si="236"/>
        <v>80</v>
      </c>
      <c r="F3818">
        <v>35.521328875000002</v>
      </c>
      <c r="G3818">
        <f t="shared" si="237"/>
        <v>30</v>
      </c>
      <c r="H3818">
        <v>0</v>
      </c>
      <c r="I3818">
        <v>0</v>
      </c>
      <c r="J3818">
        <v>0</v>
      </c>
      <c r="K3818">
        <v>7.4999999999999997E-2</v>
      </c>
      <c r="L3818">
        <v>1.2500000000000001E-2</v>
      </c>
      <c r="M3818">
        <v>17</v>
      </c>
      <c r="N3818">
        <v>34</v>
      </c>
      <c r="O3818">
        <v>0</v>
      </c>
      <c r="P3818">
        <v>4.1360294117646999E-3</v>
      </c>
      <c r="Q3818" t="str">
        <f t="shared" si="238"/>
        <v>low</v>
      </c>
      <c r="R3818" t="str">
        <f t="shared" si="239"/>
        <v>busy</v>
      </c>
    </row>
    <row r="3819" spans="1:18">
      <c r="A3819">
        <v>36566</v>
      </c>
      <c r="B3819" t="s">
        <v>27827</v>
      </c>
      <c r="C3819" s="1">
        <v>44197</v>
      </c>
      <c r="D3819">
        <v>85</v>
      </c>
      <c r="E3819">
        <f t="shared" si="236"/>
        <v>80</v>
      </c>
      <c r="F3819">
        <v>28.337726788235202</v>
      </c>
      <c r="G3819">
        <f t="shared" si="237"/>
        <v>20</v>
      </c>
      <c r="H3819">
        <v>0</v>
      </c>
      <c r="I3819">
        <v>0</v>
      </c>
      <c r="J3819">
        <v>0</v>
      </c>
      <c r="K3819">
        <v>5.8823529411764698E-2</v>
      </c>
      <c r="L3819">
        <v>4.7058823529411702E-2</v>
      </c>
      <c r="M3819">
        <v>17</v>
      </c>
      <c r="N3819">
        <v>33</v>
      </c>
      <c r="O3819">
        <v>0</v>
      </c>
      <c r="P3819">
        <v>0</v>
      </c>
      <c r="Q3819" t="str">
        <f t="shared" si="238"/>
        <v>low</v>
      </c>
      <c r="R3819" t="str">
        <f t="shared" si="239"/>
        <v>busy</v>
      </c>
    </row>
    <row r="3820" spans="1:18">
      <c r="A3820">
        <v>20040</v>
      </c>
      <c r="B3820" t="s">
        <v>15103</v>
      </c>
      <c r="C3820" s="1">
        <v>44197</v>
      </c>
      <c r="D3820">
        <v>112</v>
      </c>
      <c r="E3820">
        <f t="shared" si="236"/>
        <v>110</v>
      </c>
      <c r="F3820">
        <v>18.671396991071401</v>
      </c>
      <c r="G3820">
        <f t="shared" si="237"/>
        <v>10</v>
      </c>
      <c r="H3820">
        <v>4.4642857142857102E-2</v>
      </c>
      <c r="I3820">
        <v>0</v>
      </c>
      <c r="J3820">
        <v>8.9285714285714194E-3</v>
      </c>
      <c r="K3820">
        <v>9.8214285714285698E-2</v>
      </c>
      <c r="L3820">
        <v>0</v>
      </c>
      <c r="M3820">
        <v>10</v>
      </c>
      <c r="N3820">
        <v>11</v>
      </c>
      <c r="O3820">
        <v>0</v>
      </c>
      <c r="P3820">
        <v>1.2175363636363601E-2</v>
      </c>
      <c r="Q3820" t="str">
        <f t="shared" si="238"/>
        <v>low</v>
      </c>
      <c r="R3820" t="str">
        <f t="shared" si="239"/>
        <v>busy</v>
      </c>
    </row>
    <row r="3821" spans="1:18">
      <c r="A3821">
        <v>15327</v>
      </c>
      <c r="B3821" t="s">
        <v>11859</v>
      </c>
      <c r="C3821" s="1">
        <v>44197</v>
      </c>
      <c r="D3821">
        <v>162</v>
      </c>
      <c r="E3821">
        <f t="shared" si="236"/>
        <v>160</v>
      </c>
      <c r="F3821">
        <v>51.758115716049304</v>
      </c>
      <c r="G3821">
        <f t="shared" si="237"/>
        <v>50</v>
      </c>
      <c r="H3821">
        <v>0</v>
      </c>
      <c r="I3821">
        <v>0</v>
      </c>
      <c r="J3821">
        <v>0</v>
      </c>
      <c r="K3821">
        <v>0</v>
      </c>
      <c r="L3821">
        <v>1.23456790123456E-2</v>
      </c>
      <c r="M3821">
        <v>6</v>
      </c>
      <c r="N3821">
        <v>95</v>
      </c>
      <c r="O3821">
        <v>0</v>
      </c>
      <c r="P3821">
        <v>2.6315789473684201E-3</v>
      </c>
      <c r="Q3821" t="str">
        <f t="shared" si="238"/>
        <v>high</v>
      </c>
      <c r="R3821" t="str">
        <f t="shared" si="239"/>
        <v>busy</v>
      </c>
    </row>
    <row r="3822" spans="1:18">
      <c r="A3822">
        <v>21067</v>
      </c>
      <c r="B3822" t="s">
        <v>15615</v>
      </c>
      <c r="C3822" s="1">
        <v>44197</v>
      </c>
      <c r="D3822">
        <v>68</v>
      </c>
      <c r="E3822">
        <f t="shared" si="236"/>
        <v>60</v>
      </c>
      <c r="F3822">
        <v>21.019914044117598</v>
      </c>
      <c r="G3822">
        <f t="shared" si="237"/>
        <v>20</v>
      </c>
      <c r="H3822">
        <v>4.4117647058823498E-2</v>
      </c>
      <c r="I3822">
        <v>0</v>
      </c>
      <c r="J3822">
        <v>0</v>
      </c>
      <c r="K3822">
        <v>0.13235294117647001</v>
      </c>
      <c r="L3822">
        <v>0</v>
      </c>
      <c r="M3822">
        <v>18</v>
      </c>
      <c r="N3822">
        <v>23</v>
      </c>
      <c r="O3822">
        <v>0</v>
      </c>
      <c r="P3822">
        <v>2.0186347826086901E-2</v>
      </c>
      <c r="Q3822" t="str">
        <f t="shared" si="238"/>
        <v>low</v>
      </c>
      <c r="R3822" t="str">
        <f t="shared" si="239"/>
        <v>busy</v>
      </c>
    </row>
    <row r="3823" spans="1:18">
      <c r="A3823">
        <v>217</v>
      </c>
      <c r="B3823" t="s">
        <v>182</v>
      </c>
      <c r="C3823" s="1">
        <v>44197</v>
      </c>
      <c r="D3823">
        <v>95</v>
      </c>
      <c r="E3823">
        <f t="shared" si="236"/>
        <v>90</v>
      </c>
      <c r="F3823">
        <v>71.087279136842099</v>
      </c>
      <c r="G3823">
        <f t="shared" si="237"/>
        <v>70</v>
      </c>
      <c r="H3823">
        <v>0</v>
      </c>
      <c r="I3823">
        <v>0</v>
      </c>
      <c r="J3823">
        <v>0</v>
      </c>
      <c r="K3823">
        <v>0</v>
      </c>
      <c r="L3823">
        <v>0</v>
      </c>
      <c r="M3823">
        <v>10</v>
      </c>
      <c r="N3823">
        <v>68</v>
      </c>
      <c r="O3823">
        <v>0</v>
      </c>
      <c r="P3823">
        <v>0</v>
      </c>
      <c r="Q3823" t="str">
        <f t="shared" si="238"/>
        <v>high</v>
      </c>
      <c r="R3823" t="str">
        <f t="shared" si="239"/>
        <v>empty</v>
      </c>
    </row>
    <row r="3824" spans="1:18">
      <c r="A3824">
        <v>10124</v>
      </c>
      <c r="B3824" t="s">
        <v>8251</v>
      </c>
      <c r="C3824" s="1">
        <v>44197</v>
      </c>
      <c r="D3824">
        <v>147</v>
      </c>
      <c r="E3824">
        <f t="shared" si="236"/>
        <v>140</v>
      </c>
      <c r="F3824">
        <v>49.784127741496597</v>
      </c>
      <c r="G3824">
        <f t="shared" si="237"/>
        <v>40</v>
      </c>
      <c r="H3824">
        <v>0</v>
      </c>
      <c r="I3824">
        <v>0</v>
      </c>
      <c r="J3824">
        <v>0</v>
      </c>
      <c r="K3824">
        <v>0</v>
      </c>
      <c r="L3824">
        <v>0</v>
      </c>
      <c r="M3824">
        <v>1</v>
      </c>
      <c r="N3824">
        <v>121</v>
      </c>
      <c r="O3824">
        <v>0</v>
      </c>
      <c r="P3824">
        <v>0.33140495867768499</v>
      </c>
      <c r="Q3824" t="str">
        <f t="shared" si="238"/>
        <v>low</v>
      </c>
      <c r="R3824" t="str">
        <f t="shared" si="239"/>
        <v>empty</v>
      </c>
    </row>
    <row r="3825" spans="1:18">
      <c r="A3825">
        <v>26614</v>
      </c>
      <c r="B3825" t="s">
        <v>20356</v>
      </c>
      <c r="C3825" s="1">
        <v>44197</v>
      </c>
      <c r="D3825">
        <v>112</v>
      </c>
      <c r="E3825">
        <f t="shared" si="236"/>
        <v>110</v>
      </c>
      <c r="F3825">
        <v>46.958128017857099</v>
      </c>
      <c r="G3825">
        <f t="shared" si="237"/>
        <v>40</v>
      </c>
      <c r="H3825">
        <v>0</v>
      </c>
      <c r="I3825">
        <v>0</v>
      </c>
      <c r="J3825">
        <v>0</v>
      </c>
      <c r="K3825">
        <v>0</v>
      </c>
      <c r="L3825">
        <v>0</v>
      </c>
      <c r="M3825">
        <v>50</v>
      </c>
      <c r="N3825">
        <v>86</v>
      </c>
      <c r="O3825">
        <v>0</v>
      </c>
      <c r="P3825">
        <v>1.49666279069767E-3</v>
      </c>
      <c r="Q3825" t="str">
        <f t="shared" si="238"/>
        <v>low</v>
      </c>
      <c r="R3825" t="str">
        <f t="shared" si="239"/>
        <v>empty</v>
      </c>
    </row>
    <row r="3826" spans="1:18">
      <c r="A3826">
        <v>33437</v>
      </c>
      <c r="B3826" t="s">
        <v>25630</v>
      </c>
      <c r="C3826" s="1">
        <v>44197</v>
      </c>
      <c r="D3826">
        <v>247</v>
      </c>
      <c r="E3826">
        <f t="shared" si="236"/>
        <v>240</v>
      </c>
      <c r="F3826">
        <v>81.2814482672064</v>
      </c>
      <c r="G3826">
        <f t="shared" si="237"/>
        <v>80</v>
      </c>
      <c r="H3826">
        <v>0</v>
      </c>
      <c r="I3826">
        <v>0</v>
      </c>
      <c r="J3826">
        <v>0</v>
      </c>
      <c r="K3826">
        <v>0</v>
      </c>
      <c r="L3826">
        <v>0</v>
      </c>
      <c r="M3826">
        <v>19</v>
      </c>
      <c r="N3826">
        <v>149</v>
      </c>
      <c r="O3826">
        <v>0</v>
      </c>
      <c r="P3826">
        <v>6.7114093959731499E-3</v>
      </c>
      <c r="Q3826" t="str">
        <f t="shared" si="238"/>
        <v>high</v>
      </c>
      <c r="R3826" t="str">
        <f t="shared" si="239"/>
        <v>empty</v>
      </c>
    </row>
    <row r="3827" spans="1:18">
      <c r="A3827">
        <v>42001</v>
      </c>
      <c r="B3827" t="s">
        <v>32291</v>
      </c>
      <c r="C3827" s="1">
        <v>44197</v>
      </c>
      <c r="D3827">
        <v>126</v>
      </c>
      <c r="E3827">
        <f t="shared" si="236"/>
        <v>120</v>
      </c>
      <c r="F3827">
        <v>21.252726158730098</v>
      </c>
      <c r="G3827">
        <f t="shared" si="237"/>
        <v>20</v>
      </c>
      <c r="H3827">
        <v>0</v>
      </c>
      <c r="I3827">
        <v>0</v>
      </c>
      <c r="J3827">
        <v>3.1746031746031703E-2</v>
      </c>
      <c r="K3827">
        <v>5.5555555555555497E-2</v>
      </c>
      <c r="L3827">
        <v>0</v>
      </c>
      <c r="M3827">
        <v>24</v>
      </c>
      <c r="N3827">
        <v>25</v>
      </c>
      <c r="O3827">
        <v>0</v>
      </c>
      <c r="P3827">
        <v>9.31068E-3</v>
      </c>
      <c r="Q3827" t="str">
        <f t="shared" si="238"/>
        <v>low</v>
      </c>
      <c r="R3827" t="str">
        <f t="shared" si="239"/>
        <v>busy</v>
      </c>
    </row>
    <row r="3828" spans="1:18">
      <c r="A3828">
        <v>33847</v>
      </c>
      <c r="B3828" t="s">
        <v>25852</v>
      </c>
      <c r="C3828" s="1">
        <v>44197</v>
      </c>
      <c r="D3828">
        <v>150</v>
      </c>
      <c r="E3828">
        <f t="shared" si="236"/>
        <v>150</v>
      </c>
      <c r="F3828">
        <v>62.538252913333302</v>
      </c>
      <c r="G3828">
        <f t="shared" si="237"/>
        <v>60</v>
      </c>
      <c r="H3828">
        <v>0</v>
      </c>
      <c r="I3828">
        <v>0</v>
      </c>
      <c r="J3828">
        <v>0</v>
      </c>
      <c r="K3828">
        <v>0</v>
      </c>
      <c r="L3828">
        <v>0</v>
      </c>
      <c r="M3828">
        <v>1</v>
      </c>
      <c r="N3828">
        <v>133</v>
      </c>
      <c r="O3828">
        <v>0</v>
      </c>
      <c r="P3828">
        <v>0.24161892481203001</v>
      </c>
      <c r="Q3828" t="str">
        <f t="shared" si="238"/>
        <v>high</v>
      </c>
      <c r="R3828" t="str">
        <f t="shared" si="239"/>
        <v>empty</v>
      </c>
    </row>
    <row r="3829" spans="1:18">
      <c r="A3829">
        <v>31442</v>
      </c>
      <c r="B3829" t="s">
        <v>24234</v>
      </c>
      <c r="C3829" s="1">
        <v>44197</v>
      </c>
      <c r="D3829">
        <v>66</v>
      </c>
      <c r="E3829">
        <f t="shared" si="236"/>
        <v>60</v>
      </c>
      <c r="F3829">
        <v>67.885606060605994</v>
      </c>
      <c r="G3829">
        <f t="shared" si="237"/>
        <v>60</v>
      </c>
      <c r="H3829">
        <v>0</v>
      </c>
      <c r="I3829">
        <v>0</v>
      </c>
      <c r="J3829">
        <v>0</v>
      </c>
      <c r="K3829">
        <v>0</v>
      </c>
      <c r="L3829">
        <v>0</v>
      </c>
      <c r="M3829">
        <v>6</v>
      </c>
      <c r="N3829">
        <v>55</v>
      </c>
      <c r="O3829">
        <v>0</v>
      </c>
      <c r="P3829">
        <v>3.6078963636363599E-2</v>
      </c>
      <c r="Q3829" t="str">
        <f t="shared" si="238"/>
        <v>high</v>
      </c>
      <c r="R3829" t="str">
        <f t="shared" si="239"/>
        <v>empty</v>
      </c>
    </row>
    <row r="3830" spans="1:18">
      <c r="A3830">
        <v>26652</v>
      </c>
      <c r="B3830" t="s">
        <v>20391</v>
      </c>
      <c r="C3830" s="1">
        <v>44197</v>
      </c>
      <c r="D3830">
        <v>52</v>
      </c>
      <c r="E3830">
        <f t="shared" si="236"/>
        <v>50</v>
      </c>
      <c r="F3830">
        <v>33.863269230769198</v>
      </c>
      <c r="G3830">
        <f t="shared" si="237"/>
        <v>30</v>
      </c>
      <c r="H3830">
        <v>0</v>
      </c>
      <c r="I3830">
        <v>0</v>
      </c>
      <c r="J3830">
        <v>0</v>
      </c>
      <c r="K3830">
        <v>0</v>
      </c>
      <c r="L3830">
        <v>0</v>
      </c>
      <c r="M3830">
        <v>2</v>
      </c>
      <c r="N3830">
        <v>34</v>
      </c>
      <c r="O3830">
        <v>0</v>
      </c>
      <c r="P3830">
        <v>0</v>
      </c>
      <c r="Q3830" t="str">
        <f t="shared" si="238"/>
        <v>low</v>
      </c>
      <c r="R3830" t="str">
        <f t="shared" si="239"/>
        <v>empty</v>
      </c>
    </row>
    <row r="3831" spans="1:18">
      <c r="A3831">
        <v>29181</v>
      </c>
      <c r="B3831" t="s">
        <v>22480</v>
      </c>
      <c r="C3831" s="1">
        <v>44197</v>
      </c>
      <c r="D3831">
        <v>74</v>
      </c>
      <c r="E3831">
        <f t="shared" si="236"/>
        <v>70</v>
      </c>
      <c r="F3831">
        <v>55.429304891891803</v>
      </c>
      <c r="G3831">
        <f t="shared" si="237"/>
        <v>50</v>
      </c>
      <c r="H3831">
        <v>0</v>
      </c>
      <c r="I3831">
        <v>0</v>
      </c>
      <c r="J3831">
        <v>0</v>
      </c>
      <c r="K3831">
        <v>0</v>
      </c>
      <c r="L3831">
        <v>0</v>
      </c>
      <c r="M3831">
        <v>12</v>
      </c>
      <c r="N3831">
        <v>58</v>
      </c>
      <c r="O3831">
        <v>0</v>
      </c>
      <c r="P3831">
        <v>0</v>
      </c>
      <c r="Q3831" t="str">
        <f t="shared" si="238"/>
        <v>high</v>
      </c>
      <c r="R3831" t="str">
        <f t="shared" si="239"/>
        <v>empty</v>
      </c>
    </row>
    <row r="3832" spans="1:18">
      <c r="A3832">
        <v>1546</v>
      </c>
      <c r="B3832" t="s">
        <v>1335</v>
      </c>
      <c r="C3832" s="1">
        <v>44197</v>
      </c>
      <c r="D3832">
        <v>202</v>
      </c>
      <c r="E3832">
        <f t="shared" si="236"/>
        <v>200</v>
      </c>
      <c r="F3832">
        <v>55.226283613861298</v>
      </c>
      <c r="G3832">
        <f t="shared" si="237"/>
        <v>50</v>
      </c>
      <c r="H3832">
        <v>0</v>
      </c>
      <c r="I3832">
        <v>0</v>
      </c>
      <c r="J3832">
        <v>0</v>
      </c>
      <c r="K3832">
        <v>0</v>
      </c>
      <c r="L3832">
        <v>0</v>
      </c>
      <c r="M3832">
        <v>22</v>
      </c>
      <c r="N3832">
        <v>157</v>
      </c>
      <c r="O3832">
        <v>0</v>
      </c>
      <c r="P3832">
        <v>0</v>
      </c>
      <c r="Q3832" t="str">
        <f t="shared" si="238"/>
        <v>high</v>
      </c>
      <c r="R3832" t="str">
        <f t="shared" si="239"/>
        <v>empty</v>
      </c>
    </row>
    <row r="3833" spans="1:18">
      <c r="A3833">
        <v>36955</v>
      </c>
      <c r="B3833" t="s">
        <v>28202</v>
      </c>
      <c r="C3833" s="1">
        <v>44197</v>
      </c>
      <c r="D3833">
        <v>125</v>
      </c>
      <c r="E3833">
        <f t="shared" si="236"/>
        <v>120</v>
      </c>
      <c r="F3833">
        <v>50.52496</v>
      </c>
      <c r="G3833">
        <f t="shared" si="237"/>
        <v>50</v>
      </c>
      <c r="H3833">
        <v>0</v>
      </c>
      <c r="I3833">
        <v>0</v>
      </c>
      <c r="J3833">
        <v>0</v>
      </c>
      <c r="K3833">
        <v>0</v>
      </c>
      <c r="L3833">
        <v>0</v>
      </c>
      <c r="M3833">
        <v>1</v>
      </c>
      <c r="N3833">
        <v>116</v>
      </c>
      <c r="O3833">
        <v>0</v>
      </c>
      <c r="P3833">
        <v>0.20576762931034401</v>
      </c>
      <c r="Q3833" t="str">
        <f t="shared" si="238"/>
        <v>high</v>
      </c>
      <c r="R3833" t="str">
        <f t="shared" si="239"/>
        <v>empty</v>
      </c>
    </row>
    <row r="3834" spans="1:18">
      <c r="A3834">
        <v>4917</v>
      </c>
      <c r="B3834" t="s">
        <v>3793</v>
      </c>
      <c r="C3834" s="1">
        <v>44197</v>
      </c>
      <c r="D3834">
        <v>50</v>
      </c>
      <c r="E3834">
        <f t="shared" si="236"/>
        <v>50</v>
      </c>
      <c r="F3834">
        <v>47.611771879999999</v>
      </c>
      <c r="G3834">
        <f t="shared" si="237"/>
        <v>40</v>
      </c>
      <c r="H3834">
        <v>0</v>
      </c>
      <c r="I3834">
        <v>0</v>
      </c>
      <c r="J3834">
        <v>0</v>
      </c>
      <c r="K3834">
        <v>0</v>
      </c>
      <c r="L3834">
        <v>0</v>
      </c>
      <c r="M3834">
        <v>18</v>
      </c>
      <c r="N3834">
        <v>39</v>
      </c>
      <c r="O3834">
        <v>0</v>
      </c>
      <c r="P3834">
        <v>2.77746666666666E-2</v>
      </c>
      <c r="Q3834" t="str">
        <f t="shared" si="238"/>
        <v>low</v>
      </c>
      <c r="R3834" t="str">
        <f t="shared" si="239"/>
        <v>empty</v>
      </c>
    </row>
    <row r="3835" spans="1:18">
      <c r="A3835">
        <v>31076</v>
      </c>
      <c r="B3835" t="s">
        <v>23974</v>
      </c>
      <c r="C3835" s="1">
        <v>44197</v>
      </c>
      <c r="D3835">
        <v>204</v>
      </c>
      <c r="E3835">
        <f t="shared" si="236"/>
        <v>200</v>
      </c>
      <c r="F3835">
        <v>61.804067220588202</v>
      </c>
      <c r="G3835">
        <f t="shared" si="237"/>
        <v>60</v>
      </c>
      <c r="H3835">
        <v>0</v>
      </c>
      <c r="I3835">
        <v>0</v>
      </c>
      <c r="J3835">
        <v>0</v>
      </c>
      <c r="K3835">
        <v>0</v>
      </c>
      <c r="L3835">
        <v>4.9019607843137202E-3</v>
      </c>
      <c r="M3835">
        <v>11</v>
      </c>
      <c r="N3835">
        <v>128</v>
      </c>
      <c r="O3835">
        <v>0</v>
      </c>
      <c r="P3835">
        <v>7.8125E-3</v>
      </c>
      <c r="Q3835" t="str">
        <f t="shared" si="238"/>
        <v>high</v>
      </c>
      <c r="R3835" t="str">
        <f t="shared" si="239"/>
        <v>busy</v>
      </c>
    </row>
    <row r="3836" spans="1:18">
      <c r="A3836">
        <v>29119</v>
      </c>
      <c r="B3836" t="s">
        <v>22428</v>
      </c>
      <c r="C3836" s="1">
        <v>44197</v>
      </c>
      <c r="D3836">
        <v>93</v>
      </c>
      <c r="E3836">
        <f t="shared" si="236"/>
        <v>90</v>
      </c>
      <c r="F3836">
        <v>27.601698537634402</v>
      </c>
      <c r="G3836">
        <f t="shared" si="237"/>
        <v>20</v>
      </c>
      <c r="H3836">
        <v>0</v>
      </c>
      <c r="I3836">
        <v>0</v>
      </c>
      <c r="J3836">
        <v>3.2258064516128997E-2</v>
      </c>
      <c r="K3836">
        <v>2.1505376344085999E-2</v>
      </c>
      <c r="L3836">
        <v>0</v>
      </c>
      <c r="M3836">
        <v>25</v>
      </c>
      <c r="N3836">
        <v>35</v>
      </c>
      <c r="O3836">
        <v>0</v>
      </c>
      <c r="P3836">
        <v>0</v>
      </c>
      <c r="Q3836" t="str">
        <f t="shared" si="238"/>
        <v>low</v>
      </c>
      <c r="R3836" t="str">
        <f t="shared" si="239"/>
        <v>busy</v>
      </c>
    </row>
    <row r="3837" spans="1:18">
      <c r="A3837">
        <v>42578</v>
      </c>
      <c r="B3837" t="s">
        <v>32721</v>
      </c>
      <c r="C3837" s="1">
        <v>44197</v>
      </c>
      <c r="D3837">
        <v>103</v>
      </c>
      <c r="E3837">
        <f t="shared" si="236"/>
        <v>100</v>
      </c>
      <c r="F3837">
        <v>35.295867757281499</v>
      </c>
      <c r="G3837">
        <f t="shared" si="237"/>
        <v>30</v>
      </c>
      <c r="H3837">
        <v>0</v>
      </c>
      <c r="I3837">
        <v>0</v>
      </c>
      <c r="J3837">
        <v>0</v>
      </c>
      <c r="K3837">
        <v>9.7087378640776604E-3</v>
      </c>
      <c r="L3837">
        <v>9.7087378640776604E-3</v>
      </c>
      <c r="M3837">
        <v>3</v>
      </c>
      <c r="N3837">
        <v>54</v>
      </c>
      <c r="O3837">
        <v>0</v>
      </c>
      <c r="P3837">
        <v>3.1354685185185097E-2</v>
      </c>
      <c r="Q3837" t="str">
        <f t="shared" si="238"/>
        <v>low</v>
      </c>
      <c r="R3837" t="str">
        <f t="shared" si="239"/>
        <v>busy</v>
      </c>
    </row>
    <row r="3838" spans="1:18">
      <c r="A3838">
        <v>23781</v>
      </c>
      <c r="B3838" t="s">
        <v>18256</v>
      </c>
      <c r="C3838" s="1">
        <v>44197</v>
      </c>
      <c r="D3838">
        <v>69</v>
      </c>
      <c r="E3838">
        <f t="shared" si="236"/>
        <v>60</v>
      </c>
      <c r="F3838">
        <v>27.656390666666599</v>
      </c>
      <c r="G3838">
        <f t="shared" si="237"/>
        <v>20</v>
      </c>
      <c r="H3838">
        <v>0</v>
      </c>
      <c r="I3838">
        <v>0</v>
      </c>
      <c r="J3838">
        <v>0</v>
      </c>
      <c r="K3838">
        <v>0</v>
      </c>
      <c r="L3838">
        <v>0</v>
      </c>
      <c r="M3838">
        <v>1</v>
      </c>
      <c r="N3838">
        <v>45</v>
      </c>
      <c r="O3838">
        <v>0</v>
      </c>
      <c r="P3838">
        <v>2.2222222222222199E-2</v>
      </c>
      <c r="Q3838" t="str">
        <f t="shared" si="238"/>
        <v>low</v>
      </c>
      <c r="R3838" t="str">
        <f t="shared" si="239"/>
        <v>empty</v>
      </c>
    </row>
    <row r="3839" spans="1:18">
      <c r="A3839">
        <v>11165</v>
      </c>
      <c r="B3839" t="s">
        <v>9240</v>
      </c>
      <c r="C3839" s="1">
        <v>44197</v>
      </c>
      <c r="D3839">
        <v>117</v>
      </c>
      <c r="E3839">
        <f t="shared" si="236"/>
        <v>110</v>
      </c>
      <c r="F3839">
        <v>35.743478666666597</v>
      </c>
      <c r="G3839">
        <f t="shared" si="237"/>
        <v>30</v>
      </c>
      <c r="H3839">
        <v>0</v>
      </c>
      <c r="I3839">
        <v>0</v>
      </c>
      <c r="J3839">
        <v>0</v>
      </c>
      <c r="K3839">
        <v>3.4188034188034101E-2</v>
      </c>
      <c r="L3839">
        <v>1.7094017094016999E-2</v>
      </c>
      <c r="M3839">
        <v>21</v>
      </c>
      <c r="N3839">
        <v>35</v>
      </c>
      <c r="O3839">
        <v>0</v>
      </c>
      <c r="P3839">
        <v>3.1283914285714198E-2</v>
      </c>
      <c r="Q3839" t="str">
        <f t="shared" si="238"/>
        <v>low</v>
      </c>
      <c r="R3839" t="str">
        <f t="shared" si="239"/>
        <v>busy</v>
      </c>
    </row>
    <row r="3840" spans="1:18">
      <c r="A3840">
        <v>24383</v>
      </c>
      <c r="B3840" t="s">
        <v>18708</v>
      </c>
      <c r="C3840" s="1">
        <v>44197</v>
      </c>
      <c r="D3840">
        <v>145</v>
      </c>
      <c r="E3840">
        <f t="shared" si="236"/>
        <v>140</v>
      </c>
      <c r="F3840">
        <v>62.3803448275861</v>
      </c>
      <c r="G3840">
        <f t="shared" si="237"/>
        <v>60</v>
      </c>
      <c r="H3840">
        <v>0</v>
      </c>
      <c r="I3840">
        <v>0</v>
      </c>
      <c r="J3840">
        <v>0</v>
      </c>
      <c r="K3840">
        <v>0</v>
      </c>
      <c r="L3840">
        <v>0</v>
      </c>
      <c r="M3840">
        <v>2</v>
      </c>
      <c r="N3840">
        <v>134</v>
      </c>
      <c r="O3840">
        <v>0</v>
      </c>
      <c r="P3840">
        <v>0.28370647014925299</v>
      </c>
      <c r="Q3840" t="str">
        <f t="shared" si="238"/>
        <v>high</v>
      </c>
      <c r="R3840" t="str">
        <f t="shared" si="239"/>
        <v>empty</v>
      </c>
    </row>
    <row r="3841" spans="1:18">
      <c r="A3841">
        <v>21688</v>
      </c>
      <c r="B3841" t="s">
        <v>16235</v>
      </c>
      <c r="C3841" s="1">
        <v>44197</v>
      </c>
      <c r="D3841">
        <v>61</v>
      </c>
      <c r="E3841">
        <f t="shared" si="236"/>
        <v>60</v>
      </c>
      <c r="F3841">
        <v>29.035049311475401</v>
      </c>
      <c r="G3841">
        <f t="shared" si="237"/>
        <v>20</v>
      </c>
      <c r="H3841">
        <v>0</v>
      </c>
      <c r="I3841">
        <v>0</v>
      </c>
      <c r="J3841">
        <v>0</v>
      </c>
      <c r="K3841">
        <v>0</v>
      </c>
      <c r="L3841">
        <v>0</v>
      </c>
      <c r="M3841">
        <v>0</v>
      </c>
      <c r="N3841">
        <v>39</v>
      </c>
      <c r="O3841">
        <v>0</v>
      </c>
      <c r="P3841">
        <v>0.145604384615384</v>
      </c>
      <c r="Q3841" t="str">
        <f t="shared" si="238"/>
        <v>low</v>
      </c>
      <c r="R3841" t="str">
        <f t="shared" si="239"/>
        <v>empty</v>
      </c>
    </row>
    <row r="3842" spans="1:18">
      <c r="A3842">
        <v>24394</v>
      </c>
      <c r="B3842" t="s">
        <v>18718</v>
      </c>
      <c r="C3842" s="1">
        <v>44197</v>
      </c>
      <c r="D3842">
        <v>66</v>
      </c>
      <c r="E3842">
        <f t="shared" ref="E3842:E3905" si="240">D3842-MOD(D3842,10)</f>
        <v>60</v>
      </c>
      <c r="F3842">
        <v>68.595757575757503</v>
      </c>
      <c r="G3842">
        <f t="shared" ref="G3842:G3905" si="241">F3842-MOD(F3842,10)</f>
        <v>60</v>
      </c>
      <c r="H3842">
        <v>0</v>
      </c>
      <c r="I3842">
        <v>0</v>
      </c>
      <c r="J3842">
        <v>0</v>
      </c>
      <c r="K3842">
        <v>0</v>
      </c>
      <c r="L3842">
        <v>0</v>
      </c>
      <c r="M3842">
        <v>7</v>
      </c>
      <c r="N3842">
        <v>58</v>
      </c>
      <c r="O3842">
        <v>0</v>
      </c>
      <c r="P3842">
        <v>3.9819362068965497E-2</v>
      </c>
      <c r="Q3842" t="str">
        <f t="shared" ref="Q3842:Q3905" si="242">IF(F3842&gt;50,"high","low")</f>
        <v>high</v>
      </c>
      <c r="R3842" t="str">
        <f t="shared" ref="R3842:R3905" si="243">IF(AND(K3842=0,L3842=0),"empty", "busy")</f>
        <v>empty</v>
      </c>
    </row>
    <row r="3843" spans="1:18">
      <c r="A3843">
        <v>10206</v>
      </c>
      <c r="B3843" t="s">
        <v>8322</v>
      </c>
      <c r="C3843" s="1">
        <v>44197</v>
      </c>
      <c r="D3843">
        <v>143</v>
      </c>
      <c r="E3843">
        <f t="shared" si="240"/>
        <v>140</v>
      </c>
      <c r="F3843">
        <v>74.685098965034896</v>
      </c>
      <c r="G3843">
        <f t="shared" si="241"/>
        <v>70</v>
      </c>
      <c r="H3843">
        <v>0</v>
      </c>
      <c r="I3843">
        <v>0</v>
      </c>
      <c r="J3843">
        <v>0</v>
      </c>
      <c r="K3843">
        <v>0</v>
      </c>
      <c r="L3843">
        <v>0</v>
      </c>
      <c r="M3843">
        <v>7</v>
      </c>
      <c r="N3843">
        <v>117</v>
      </c>
      <c r="O3843">
        <v>0</v>
      </c>
      <c r="P3843">
        <v>1.09303076923076E-2</v>
      </c>
      <c r="Q3843" t="str">
        <f t="shared" si="242"/>
        <v>high</v>
      </c>
      <c r="R3843" t="str">
        <f t="shared" si="243"/>
        <v>empty</v>
      </c>
    </row>
    <row r="3844" spans="1:18">
      <c r="A3844">
        <v>14907</v>
      </c>
      <c r="B3844" t="s">
        <v>11492</v>
      </c>
      <c r="C3844" s="1">
        <v>44197</v>
      </c>
      <c r="D3844">
        <v>126</v>
      </c>
      <c r="E3844">
        <f t="shared" si="240"/>
        <v>120</v>
      </c>
      <c r="F3844">
        <v>52.549892341269803</v>
      </c>
      <c r="G3844">
        <f t="shared" si="241"/>
        <v>50</v>
      </c>
      <c r="H3844">
        <v>0</v>
      </c>
      <c r="I3844">
        <v>0</v>
      </c>
      <c r="J3844">
        <v>0</v>
      </c>
      <c r="K3844">
        <v>0</v>
      </c>
      <c r="L3844">
        <v>0</v>
      </c>
      <c r="M3844">
        <v>3</v>
      </c>
      <c r="N3844">
        <v>118</v>
      </c>
      <c r="O3844">
        <v>0</v>
      </c>
      <c r="P3844">
        <v>8.3800677966101605E-2</v>
      </c>
      <c r="Q3844" t="str">
        <f t="shared" si="242"/>
        <v>high</v>
      </c>
      <c r="R3844" t="str">
        <f t="shared" si="243"/>
        <v>empty</v>
      </c>
    </row>
    <row r="3845" spans="1:18">
      <c r="A3845">
        <v>26921</v>
      </c>
      <c r="B3845" t="s">
        <v>20634</v>
      </c>
      <c r="C3845" s="1">
        <v>44197</v>
      </c>
      <c r="D3845">
        <v>108</v>
      </c>
      <c r="E3845">
        <f t="shared" si="240"/>
        <v>100</v>
      </c>
      <c r="F3845">
        <v>78.892385712962906</v>
      </c>
      <c r="G3845">
        <f t="shared" si="241"/>
        <v>70</v>
      </c>
      <c r="H3845">
        <v>0</v>
      </c>
      <c r="I3845">
        <v>0</v>
      </c>
      <c r="J3845">
        <v>0</v>
      </c>
      <c r="K3845">
        <v>0</v>
      </c>
      <c r="L3845">
        <v>0</v>
      </c>
      <c r="M3845">
        <v>3</v>
      </c>
      <c r="N3845">
        <v>71</v>
      </c>
      <c r="O3845">
        <v>0</v>
      </c>
      <c r="P3845">
        <v>0</v>
      </c>
      <c r="Q3845" t="str">
        <f t="shared" si="242"/>
        <v>high</v>
      </c>
      <c r="R3845" t="str">
        <f t="shared" si="243"/>
        <v>empty</v>
      </c>
    </row>
    <row r="3846" spans="1:18">
      <c r="A3846">
        <v>7745</v>
      </c>
      <c r="B3846" t="s">
        <v>6045</v>
      </c>
      <c r="C3846" s="1">
        <v>44197</v>
      </c>
      <c r="D3846">
        <v>71</v>
      </c>
      <c r="E3846">
        <f t="shared" si="240"/>
        <v>70</v>
      </c>
      <c r="F3846">
        <v>27.6283012676056</v>
      </c>
      <c r="G3846">
        <f t="shared" si="241"/>
        <v>20</v>
      </c>
      <c r="H3846">
        <v>0</v>
      </c>
      <c r="I3846">
        <v>0</v>
      </c>
      <c r="J3846">
        <v>0</v>
      </c>
      <c r="K3846">
        <v>5.6338028169014003E-2</v>
      </c>
      <c r="L3846">
        <v>0</v>
      </c>
      <c r="M3846">
        <v>0</v>
      </c>
      <c r="N3846">
        <v>41</v>
      </c>
      <c r="O3846">
        <v>0</v>
      </c>
      <c r="P3846">
        <v>0.138414634146341</v>
      </c>
      <c r="Q3846" t="str">
        <f t="shared" si="242"/>
        <v>low</v>
      </c>
      <c r="R3846" t="str">
        <f t="shared" si="243"/>
        <v>busy</v>
      </c>
    </row>
    <row r="3847" spans="1:18">
      <c r="A3847">
        <v>7253</v>
      </c>
      <c r="B3847" t="s">
        <v>5610</v>
      </c>
      <c r="C3847" s="1">
        <v>44197</v>
      </c>
      <c r="D3847">
        <v>126</v>
      </c>
      <c r="E3847">
        <f t="shared" si="240"/>
        <v>120</v>
      </c>
      <c r="F3847">
        <v>22.053961492063401</v>
      </c>
      <c r="G3847">
        <f t="shared" si="241"/>
        <v>20</v>
      </c>
      <c r="H3847">
        <v>7.9365079365079309E-3</v>
      </c>
      <c r="I3847">
        <v>0</v>
      </c>
      <c r="J3847">
        <v>0</v>
      </c>
      <c r="K3847">
        <v>0</v>
      </c>
      <c r="L3847">
        <v>0</v>
      </c>
      <c r="M3847">
        <v>8</v>
      </c>
      <c r="N3847">
        <v>100</v>
      </c>
      <c r="O3847">
        <v>0</v>
      </c>
      <c r="P3847">
        <v>5.4967949999999897E-2</v>
      </c>
      <c r="Q3847" t="str">
        <f t="shared" si="242"/>
        <v>low</v>
      </c>
      <c r="R3847" t="str">
        <f t="shared" si="243"/>
        <v>empty</v>
      </c>
    </row>
    <row r="3848" spans="1:18">
      <c r="A3848">
        <v>39652</v>
      </c>
      <c r="B3848" t="s">
        <v>30386</v>
      </c>
      <c r="C3848" s="1">
        <v>44197</v>
      </c>
      <c r="D3848">
        <v>113</v>
      </c>
      <c r="E3848">
        <f t="shared" si="240"/>
        <v>110</v>
      </c>
      <c r="F3848">
        <v>39.665993371681402</v>
      </c>
      <c r="G3848">
        <f t="shared" si="241"/>
        <v>30</v>
      </c>
      <c r="H3848">
        <v>0</v>
      </c>
      <c r="I3848">
        <v>0</v>
      </c>
      <c r="J3848">
        <v>0</v>
      </c>
      <c r="K3848">
        <v>2.6548672566371601E-2</v>
      </c>
      <c r="L3848">
        <v>8.8495575221238902E-3</v>
      </c>
      <c r="M3848">
        <v>27</v>
      </c>
      <c r="N3848">
        <v>34</v>
      </c>
      <c r="O3848">
        <v>0</v>
      </c>
      <c r="P3848">
        <v>0</v>
      </c>
      <c r="Q3848" t="str">
        <f t="shared" si="242"/>
        <v>low</v>
      </c>
      <c r="R3848" t="str">
        <f t="shared" si="243"/>
        <v>busy</v>
      </c>
    </row>
    <row r="3849" spans="1:18">
      <c r="A3849">
        <v>10672</v>
      </c>
      <c r="B3849" t="s">
        <v>8782</v>
      </c>
      <c r="C3849" s="1">
        <v>44197</v>
      </c>
      <c r="D3849">
        <v>152</v>
      </c>
      <c r="E3849">
        <f t="shared" si="240"/>
        <v>150</v>
      </c>
      <c r="F3849">
        <v>30.144470802631499</v>
      </c>
      <c r="G3849">
        <f t="shared" si="241"/>
        <v>30</v>
      </c>
      <c r="H3849">
        <v>0</v>
      </c>
      <c r="I3849">
        <v>0</v>
      </c>
      <c r="J3849">
        <v>1.3157894736842099E-2</v>
      </c>
      <c r="K3849">
        <v>6.5789473684210497E-3</v>
      </c>
      <c r="L3849">
        <v>0</v>
      </c>
      <c r="M3849">
        <v>41</v>
      </c>
      <c r="N3849">
        <v>57</v>
      </c>
      <c r="O3849">
        <v>0</v>
      </c>
      <c r="P3849">
        <v>0</v>
      </c>
      <c r="Q3849" t="str">
        <f t="shared" si="242"/>
        <v>low</v>
      </c>
      <c r="R3849" t="str">
        <f t="shared" si="243"/>
        <v>busy</v>
      </c>
    </row>
    <row r="3850" spans="1:18">
      <c r="A3850">
        <v>8395</v>
      </c>
      <c r="B3850" t="s">
        <v>6552</v>
      </c>
      <c r="C3850" s="1">
        <v>44197</v>
      </c>
      <c r="D3850">
        <v>54</v>
      </c>
      <c r="E3850">
        <f t="shared" si="240"/>
        <v>50</v>
      </c>
      <c r="F3850">
        <v>19.995090592592501</v>
      </c>
      <c r="G3850">
        <f t="shared" si="241"/>
        <v>10</v>
      </c>
      <c r="H3850">
        <v>1.85185185185185E-2</v>
      </c>
      <c r="I3850">
        <v>0</v>
      </c>
      <c r="J3850">
        <v>3.7037037037037E-2</v>
      </c>
      <c r="K3850">
        <v>0</v>
      </c>
      <c r="L3850">
        <v>0</v>
      </c>
      <c r="M3850">
        <v>14</v>
      </c>
      <c r="N3850">
        <v>22</v>
      </c>
      <c r="O3850">
        <v>0</v>
      </c>
      <c r="P3850">
        <v>6.8493181818181804E-3</v>
      </c>
      <c r="Q3850" t="str">
        <f t="shared" si="242"/>
        <v>low</v>
      </c>
      <c r="R3850" t="str">
        <f t="shared" si="243"/>
        <v>empty</v>
      </c>
    </row>
    <row r="3851" spans="1:18">
      <c r="A3851">
        <v>1791</v>
      </c>
      <c r="B3851" t="s">
        <v>1547</v>
      </c>
      <c r="C3851" s="1">
        <v>44197</v>
      </c>
      <c r="D3851">
        <v>66</v>
      </c>
      <c r="E3851">
        <f t="shared" si="240"/>
        <v>60</v>
      </c>
      <c r="F3851">
        <v>22.304307530302999</v>
      </c>
      <c r="G3851">
        <f t="shared" si="241"/>
        <v>20</v>
      </c>
      <c r="H3851">
        <v>0</v>
      </c>
      <c r="I3851">
        <v>0</v>
      </c>
      <c r="J3851">
        <v>0</v>
      </c>
      <c r="K3851">
        <v>7.5757575757575704E-2</v>
      </c>
      <c r="L3851">
        <v>4.54545454545454E-2</v>
      </c>
      <c r="M3851">
        <v>0</v>
      </c>
      <c r="N3851">
        <v>0</v>
      </c>
      <c r="O3851">
        <v>0</v>
      </c>
      <c r="P3851">
        <v>0</v>
      </c>
      <c r="Q3851" t="str">
        <f t="shared" si="242"/>
        <v>low</v>
      </c>
      <c r="R3851" t="str">
        <f t="shared" si="243"/>
        <v>busy</v>
      </c>
    </row>
    <row r="3852" spans="1:18">
      <c r="A3852">
        <v>25271</v>
      </c>
      <c r="B3852" t="s">
        <v>19350</v>
      </c>
      <c r="C3852" s="1">
        <v>44197</v>
      </c>
      <c r="D3852">
        <v>80</v>
      </c>
      <c r="E3852">
        <f t="shared" si="240"/>
        <v>80</v>
      </c>
      <c r="F3852">
        <v>44.728781499999997</v>
      </c>
      <c r="G3852">
        <f t="shared" si="241"/>
        <v>40</v>
      </c>
      <c r="H3852">
        <v>0</v>
      </c>
      <c r="I3852">
        <v>0</v>
      </c>
      <c r="J3852">
        <v>0</v>
      </c>
      <c r="K3852">
        <v>0</v>
      </c>
      <c r="L3852">
        <v>0</v>
      </c>
      <c r="M3852">
        <v>28</v>
      </c>
      <c r="N3852">
        <v>55</v>
      </c>
      <c r="O3852">
        <v>0</v>
      </c>
      <c r="P3852">
        <v>0</v>
      </c>
      <c r="Q3852" t="str">
        <f t="shared" si="242"/>
        <v>low</v>
      </c>
      <c r="R3852" t="str">
        <f t="shared" si="243"/>
        <v>empty</v>
      </c>
    </row>
    <row r="3853" spans="1:18">
      <c r="A3853">
        <v>17512</v>
      </c>
      <c r="B3853" t="s">
        <v>13483</v>
      </c>
      <c r="C3853" s="1">
        <v>44197</v>
      </c>
      <c r="D3853">
        <v>89</v>
      </c>
      <c r="E3853">
        <f t="shared" si="240"/>
        <v>80</v>
      </c>
      <c r="F3853">
        <v>73.9622560449438</v>
      </c>
      <c r="G3853">
        <f t="shared" si="241"/>
        <v>70</v>
      </c>
      <c r="H3853">
        <v>0</v>
      </c>
      <c r="I3853">
        <v>0</v>
      </c>
      <c r="J3853">
        <v>0</v>
      </c>
      <c r="K3853">
        <v>1.12359550561797E-2</v>
      </c>
      <c r="L3853">
        <v>0</v>
      </c>
      <c r="M3853">
        <v>4</v>
      </c>
      <c r="N3853">
        <v>66</v>
      </c>
      <c r="O3853">
        <v>0</v>
      </c>
      <c r="P3853">
        <v>0</v>
      </c>
      <c r="Q3853" t="str">
        <f t="shared" si="242"/>
        <v>high</v>
      </c>
      <c r="R3853" t="str">
        <f t="shared" si="243"/>
        <v>busy</v>
      </c>
    </row>
    <row r="3854" spans="1:18">
      <c r="A3854">
        <v>9771</v>
      </c>
      <c r="B3854" t="s">
        <v>7907</v>
      </c>
      <c r="C3854" s="1">
        <v>44197</v>
      </c>
      <c r="D3854">
        <v>66</v>
      </c>
      <c r="E3854">
        <f t="shared" si="240"/>
        <v>60</v>
      </c>
      <c r="F3854">
        <v>26.9554621363636</v>
      </c>
      <c r="G3854">
        <f t="shared" si="241"/>
        <v>20</v>
      </c>
      <c r="H3854">
        <v>0</v>
      </c>
      <c r="I3854">
        <v>0</v>
      </c>
      <c r="J3854">
        <v>0</v>
      </c>
      <c r="K3854">
        <v>1.51515151515151E-2</v>
      </c>
      <c r="L3854">
        <v>1.51515151515151E-2</v>
      </c>
      <c r="M3854">
        <v>0</v>
      </c>
      <c r="N3854">
        <v>40</v>
      </c>
      <c r="O3854">
        <v>0</v>
      </c>
      <c r="P3854">
        <v>0.125</v>
      </c>
      <c r="Q3854" t="str">
        <f t="shared" si="242"/>
        <v>low</v>
      </c>
      <c r="R3854" t="str">
        <f t="shared" si="243"/>
        <v>busy</v>
      </c>
    </row>
    <row r="3855" spans="1:18">
      <c r="A3855">
        <v>26649</v>
      </c>
      <c r="B3855" t="s">
        <v>20388</v>
      </c>
      <c r="C3855" s="1">
        <v>44197</v>
      </c>
      <c r="D3855">
        <v>55</v>
      </c>
      <c r="E3855">
        <f t="shared" si="240"/>
        <v>50</v>
      </c>
      <c r="F3855">
        <v>31.258710600000001</v>
      </c>
      <c r="G3855">
        <f t="shared" si="241"/>
        <v>30</v>
      </c>
      <c r="H3855">
        <v>3.6363636363636299E-2</v>
      </c>
      <c r="I3855">
        <v>0</v>
      </c>
      <c r="J3855">
        <v>0</v>
      </c>
      <c r="K3855">
        <v>0.145454545454545</v>
      </c>
      <c r="L3855">
        <v>0</v>
      </c>
      <c r="M3855">
        <v>7</v>
      </c>
      <c r="N3855">
        <v>13</v>
      </c>
      <c r="O3855">
        <v>0</v>
      </c>
      <c r="P3855">
        <v>0</v>
      </c>
      <c r="Q3855" t="str">
        <f t="shared" si="242"/>
        <v>low</v>
      </c>
      <c r="R3855" t="str">
        <f t="shared" si="243"/>
        <v>busy</v>
      </c>
    </row>
    <row r="3856" spans="1:18">
      <c r="A3856">
        <v>12960</v>
      </c>
      <c r="B3856" t="s">
        <v>10454</v>
      </c>
      <c r="C3856" s="1">
        <v>44197</v>
      </c>
      <c r="D3856">
        <v>146</v>
      </c>
      <c r="E3856">
        <f t="shared" si="240"/>
        <v>140</v>
      </c>
      <c r="F3856">
        <v>62.442553958904</v>
      </c>
      <c r="G3856">
        <f t="shared" si="241"/>
        <v>60</v>
      </c>
      <c r="H3856">
        <v>0</v>
      </c>
      <c r="I3856">
        <v>0</v>
      </c>
      <c r="J3856">
        <v>0</v>
      </c>
      <c r="K3856">
        <v>0</v>
      </c>
      <c r="L3856">
        <v>0</v>
      </c>
      <c r="M3856">
        <v>5</v>
      </c>
      <c r="N3856">
        <v>135</v>
      </c>
      <c r="O3856">
        <v>0</v>
      </c>
      <c r="P3856">
        <v>0.22997060740740699</v>
      </c>
      <c r="Q3856" t="str">
        <f t="shared" si="242"/>
        <v>high</v>
      </c>
      <c r="R3856" t="str">
        <f t="shared" si="243"/>
        <v>empty</v>
      </c>
    </row>
    <row r="3857" spans="1:18">
      <c r="A3857">
        <v>31264</v>
      </c>
      <c r="B3857" t="s">
        <v>24110</v>
      </c>
      <c r="C3857" s="1">
        <v>44197</v>
      </c>
      <c r="D3857">
        <v>96</v>
      </c>
      <c r="E3857">
        <f t="shared" si="240"/>
        <v>90</v>
      </c>
      <c r="F3857">
        <v>23.266569781249999</v>
      </c>
      <c r="G3857">
        <f t="shared" si="241"/>
        <v>20</v>
      </c>
      <c r="H3857">
        <v>1.04166666666666E-2</v>
      </c>
      <c r="I3857">
        <v>0</v>
      </c>
      <c r="J3857">
        <v>0</v>
      </c>
      <c r="K3857">
        <v>1.04166666666666E-2</v>
      </c>
      <c r="L3857">
        <v>0</v>
      </c>
      <c r="M3857">
        <v>10</v>
      </c>
      <c r="N3857">
        <v>79</v>
      </c>
      <c r="O3857">
        <v>0</v>
      </c>
      <c r="P3857">
        <v>1.8384569620253099E-2</v>
      </c>
      <c r="Q3857" t="str">
        <f t="shared" si="242"/>
        <v>low</v>
      </c>
      <c r="R3857" t="str">
        <f t="shared" si="243"/>
        <v>busy</v>
      </c>
    </row>
    <row r="3858" spans="1:18">
      <c r="A3858">
        <v>8843</v>
      </c>
      <c r="B3858" t="s">
        <v>6985</v>
      </c>
      <c r="C3858" s="1">
        <v>44197</v>
      </c>
      <c r="D3858">
        <v>53</v>
      </c>
      <c r="E3858">
        <f t="shared" si="240"/>
        <v>50</v>
      </c>
      <c r="F3858">
        <v>29.163843188679198</v>
      </c>
      <c r="G3858">
        <f t="shared" si="241"/>
        <v>20</v>
      </c>
      <c r="H3858">
        <v>0</v>
      </c>
      <c r="I3858">
        <v>0</v>
      </c>
      <c r="J3858">
        <v>0</v>
      </c>
      <c r="K3858">
        <v>1.8867924528301799E-2</v>
      </c>
      <c r="L3858">
        <v>0</v>
      </c>
      <c r="M3858">
        <v>2</v>
      </c>
      <c r="N3858">
        <v>24</v>
      </c>
      <c r="O3858">
        <v>0</v>
      </c>
      <c r="P3858">
        <v>3.2111416666666601E-2</v>
      </c>
      <c r="Q3858" t="str">
        <f t="shared" si="242"/>
        <v>low</v>
      </c>
      <c r="R3858" t="str">
        <f t="shared" si="243"/>
        <v>busy</v>
      </c>
    </row>
    <row r="3859" spans="1:18">
      <c r="A3859">
        <v>16489</v>
      </c>
      <c r="B3859" t="s">
        <v>12728</v>
      </c>
      <c r="C3859" s="1">
        <v>44197</v>
      </c>
      <c r="D3859">
        <v>85</v>
      </c>
      <c r="E3859">
        <f t="shared" si="240"/>
        <v>80</v>
      </c>
      <c r="F3859">
        <v>25.811522152941102</v>
      </c>
      <c r="G3859">
        <f t="shared" si="241"/>
        <v>20</v>
      </c>
      <c r="H3859">
        <v>2.3529411764705799E-2</v>
      </c>
      <c r="I3859">
        <v>0</v>
      </c>
      <c r="J3859">
        <v>1.1764705882352899E-2</v>
      </c>
      <c r="K3859">
        <v>0.152941176470588</v>
      </c>
      <c r="L3859">
        <v>2.3529411764705799E-2</v>
      </c>
      <c r="M3859">
        <v>7</v>
      </c>
      <c r="N3859">
        <v>33</v>
      </c>
      <c r="O3859">
        <v>0</v>
      </c>
      <c r="P3859">
        <v>1.8548030303030299E-2</v>
      </c>
      <c r="Q3859" t="str">
        <f t="shared" si="242"/>
        <v>low</v>
      </c>
      <c r="R3859" t="str">
        <f t="shared" si="243"/>
        <v>busy</v>
      </c>
    </row>
    <row r="3860" spans="1:18">
      <c r="A3860">
        <v>31441</v>
      </c>
      <c r="B3860" t="s">
        <v>24233</v>
      </c>
      <c r="C3860" s="1">
        <v>44197</v>
      </c>
      <c r="D3860">
        <v>66</v>
      </c>
      <c r="E3860">
        <f t="shared" si="240"/>
        <v>60</v>
      </c>
      <c r="F3860">
        <v>68.883030303030296</v>
      </c>
      <c r="G3860">
        <f t="shared" si="241"/>
        <v>60</v>
      </c>
      <c r="H3860">
        <v>0</v>
      </c>
      <c r="I3860">
        <v>0</v>
      </c>
      <c r="J3860">
        <v>0</v>
      </c>
      <c r="K3860">
        <v>0</v>
      </c>
      <c r="L3860">
        <v>0</v>
      </c>
      <c r="M3860">
        <v>3</v>
      </c>
      <c r="N3860">
        <v>59</v>
      </c>
      <c r="O3860">
        <v>0</v>
      </c>
      <c r="P3860">
        <v>5.0847440677966101E-2</v>
      </c>
      <c r="Q3860" t="str">
        <f t="shared" si="242"/>
        <v>high</v>
      </c>
      <c r="R3860" t="str">
        <f t="shared" si="243"/>
        <v>empty</v>
      </c>
    </row>
    <row r="3861" spans="1:18">
      <c r="A3861">
        <v>15413</v>
      </c>
      <c r="B3861" t="s">
        <v>11939</v>
      </c>
      <c r="C3861" s="1">
        <v>44197</v>
      </c>
      <c r="D3861">
        <v>73</v>
      </c>
      <c r="E3861">
        <f t="shared" si="240"/>
        <v>70</v>
      </c>
      <c r="F3861">
        <v>25.853349931506798</v>
      </c>
      <c r="G3861">
        <f t="shared" si="241"/>
        <v>20</v>
      </c>
      <c r="H3861">
        <v>0</v>
      </c>
      <c r="I3861">
        <v>0</v>
      </c>
      <c r="J3861">
        <v>0</v>
      </c>
      <c r="K3861">
        <v>4.1095890410958902E-2</v>
      </c>
      <c r="L3861">
        <v>0</v>
      </c>
      <c r="M3861">
        <v>2</v>
      </c>
      <c r="N3861">
        <v>41</v>
      </c>
      <c r="O3861">
        <v>0</v>
      </c>
      <c r="P3861">
        <v>6.2717780487804797E-2</v>
      </c>
      <c r="Q3861" t="str">
        <f t="shared" si="242"/>
        <v>low</v>
      </c>
      <c r="R3861" t="str">
        <f t="shared" si="243"/>
        <v>busy</v>
      </c>
    </row>
    <row r="3862" spans="1:18">
      <c r="A3862">
        <v>35431</v>
      </c>
      <c r="B3862" t="s">
        <v>26697</v>
      </c>
      <c r="C3862" s="1">
        <v>44197</v>
      </c>
      <c r="D3862">
        <v>65</v>
      </c>
      <c r="E3862">
        <f t="shared" si="240"/>
        <v>60</v>
      </c>
      <c r="F3862">
        <v>48.221935523076901</v>
      </c>
      <c r="G3862">
        <f t="shared" si="241"/>
        <v>40</v>
      </c>
      <c r="H3862">
        <v>0</v>
      </c>
      <c r="I3862">
        <v>0</v>
      </c>
      <c r="J3862">
        <v>0</v>
      </c>
      <c r="K3862">
        <v>0</v>
      </c>
      <c r="L3862">
        <v>0</v>
      </c>
      <c r="M3862">
        <v>14</v>
      </c>
      <c r="N3862">
        <v>45</v>
      </c>
      <c r="O3862">
        <v>0</v>
      </c>
      <c r="P3862">
        <v>0</v>
      </c>
      <c r="Q3862" t="str">
        <f t="shared" si="242"/>
        <v>low</v>
      </c>
      <c r="R3862" t="str">
        <f t="shared" si="243"/>
        <v>empty</v>
      </c>
    </row>
    <row r="3863" spans="1:18">
      <c r="A3863">
        <v>10429</v>
      </c>
      <c r="B3863" t="s">
        <v>8542</v>
      </c>
      <c r="C3863" s="1">
        <v>44197</v>
      </c>
      <c r="D3863">
        <v>73</v>
      </c>
      <c r="E3863">
        <f t="shared" si="240"/>
        <v>70</v>
      </c>
      <c r="F3863">
        <v>63.9010988904109</v>
      </c>
      <c r="G3863">
        <f t="shared" si="241"/>
        <v>60</v>
      </c>
      <c r="H3863">
        <v>0</v>
      </c>
      <c r="I3863">
        <v>0</v>
      </c>
      <c r="J3863">
        <v>0</v>
      </c>
      <c r="K3863">
        <v>0</v>
      </c>
      <c r="L3863">
        <v>4.1095890410958902E-2</v>
      </c>
      <c r="M3863">
        <v>7</v>
      </c>
      <c r="N3863">
        <v>48</v>
      </c>
      <c r="O3863">
        <v>0</v>
      </c>
      <c r="P3863">
        <v>1.38888958333333E-2</v>
      </c>
      <c r="Q3863" t="str">
        <f t="shared" si="242"/>
        <v>high</v>
      </c>
      <c r="R3863" t="str">
        <f t="shared" si="243"/>
        <v>busy</v>
      </c>
    </row>
    <row r="3864" spans="1:18">
      <c r="A3864">
        <v>1626</v>
      </c>
      <c r="B3864" t="s">
        <v>1405</v>
      </c>
      <c r="C3864" s="1">
        <v>44197</v>
      </c>
      <c r="D3864">
        <v>68</v>
      </c>
      <c r="E3864">
        <f t="shared" si="240"/>
        <v>60</v>
      </c>
      <c r="F3864">
        <v>25.929201852941102</v>
      </c>
      <c r="G3864">
        <f t="shared" si="241"/>
        <v>20</v>
      </c>
      <c r="H3864">
        <v>0</v>
      </c>
      <c r="I3864">
        <v>0</v>
      </c>
      <c r="J3864">
        <v>0</v>
      </c>
      <c r="K3864">
        <v>0.29411764705882298</v>
      </c>
      <c r="L3864">
        <v>1.47058823529411E-2</v>
      </c>
      <c r="M3864">
        <v>0</v>
      </c>
      <c r="N3864">
        <v>0</v>
      </c>
      <c r="O3864">
        <v>0</v>
      </c>
      <c r="P3864">
        <v>0</v>
      </c>
      <c r="Q3864" t="str">
        <f t="shared" si="242"/>
        <v>low</v>
      </c>
      <c r="R3864" t="str">
        <f t="shared" si="243"/>
        <v>busy</v>
      </c>
    </row>
    <row r="3865" spans="1:18">
      <c r="A3865">
        <v>15560</v>
      </c>
      <c r="B3865" t="s">
        <v>12061</v>
      </c>
      <c r="C3865" s="1">
        <v>44197</v>
      </c>
      <c r="D3865">
        <v>75</v>
      </c>
      <c r="E3865">
        <f t="shared" si="240"/>
        <v>70</v>
      </c>
      <c r="F3865">
        <v>26.139318759999998</v>
      </c>
      <c r="G3865">
        <f t="shared" si="241"/>
        <v>20</v>
      </c>
      <c r="H3865">
        <v>0</v>
      </c>
      <c r="I3865">
        <v>0</v>
      </c>
      <c r="J3865">
        <v>0</v>
      </c>
      <c r="K3865">
        <v>9.3333333333333296E-2</v>
      </c>
      <c r="L3865">
        <v>0</v>
      </c>
      <c r="M3865">
        <v>22</v>
      </c>
      <c r="N3865">
        <v>27</v>
      </c>
      <c r="O3865">
        <v>0</v>
      </c>
      <c r="P3865">
        <v>0</v>
      </c>
      <c r="Q3865" t="str">
        <f t="shared" si="242"/>
        <v>low</v>
      </c>
      <c r="R3865" t="str">
        <f t="shared" si="243"/>
        <v>busy</v>
      </c>
    </row>
    <row r="3866" spans="1:18">
      <c r="A3866">
        <v>14848</v>
      </c>
      <c r="B3866" t="s">
        <v>11440</v>
      </c>
      <c r="C3866" s="1">
        <v>44197</v>
      </c>
      <c r="D3866">
        <v>74</v>
      </c>
      <c r="E3866">
        <f t="shared" si="240"/>
        <v>70</v>
      </c>
      <c r="F3866">
        <v>54.190177297297197</v>
      </c>
      <c r="G3866">
        <f t="shared" si="241"/>
        <v>50</v>
      </c>
      <c r="H3866">
        <v>0</v>
      </c>
      <c r="I3866">
        <v>0</v>
      </c>
      <c r="J3866">
        <v>0</v>
      </c>
      <c r="K3866">
        <v>0</v>
      </c>
      <c r="L3866">
        <v>0</v>
      </c>
      <c r="M3866">
        <v>13</v>
      </c>
      <c r="N3866">
        <v>55</v>
      </c>
      <c r="O3866">
        <v>0</v>
      </c>
      <c r="P3866">
        <v>0</v>
      </c>
      <c r="Q3866" t="str">
        <f t="shared" si="242"/>
        <v>high</v>
      </c>
      <c r="R3866" t="str">
        <f t="shared" si="243"/>
        <v>empty</v>
      </c>
    </row>
    <row r="3867" spans="1:18">
      <c r="A3867">
        <v>27112</v>
      </c>
      <c r="B3867" t="s">
        <v>20792</v>
      </c>
      <c r="C3867" s="1">
        <v>44197</v>
      </c>
      <c r="D3867">
        <v>95</v>
      </c>
      <c r="E3867">
        <f t="shared" si="240"/>
        <v>90</v>
      </c>
      <c r="F3867">
        <v>24.886106021052601</v>
      </c>
      <c r="G3867">
        <f t="shared" si="241"/>
        <v>20</v>
      </c>
      <c r="H3867">
        <v>0</v>
      </c>
      <c r="I3867">
        <v>0</v>
      </c>
      <c r="J3867">
        <v>0</v>
      </c>
      <c r="K3867">
        <v>0</v>
      </c>
      <c r="L3867">
        <v>0</v>
      </c>
      <c r="M3867">
        <v>3</v>
      </c>
      <c r="N3867">
        <v>81</v>
      </c>
      <c r="O3867">
        <v>0</v>
      </c>
      <c r="P3867">
        <v>5.4673716049382703E-2</v>
      </c>
      <c r="Q3867" t="str">
        <f t="shared" si="242"/>
        <v>low</v>
      </c>
      <c r="R3867" t="str">
        <f t="shared" si="243"/>
        <v>empty</v>
      </c>
    </row>
    <row r="3868" spans="1:18">
      <c r="A3868">
        <v>11876</v>
      </c>
      <c r="B3868" t="s">
        <v>9808</v>
      </c>
      <c r="C3868" s="1">
        <v>44197</v>
      </c>
      <c r="D3868">
        <v>290</v>
      </c>
      <c r="E3868">
        <f t="shared" si="240"/>
        <v>290</v>
      </c>
      <c r="F3868">
        <v>59.259000517241297</v>
      </c>
      <c r="G3868">
        <f t="shared" si="241"/>
        <v>50</v>
      </c>
      <c r="H3868">
        <v>0</v>
      </c>
      <c r="I3868">
        <v>0</v>
      </c>
      <c r="J3868">
        <v>0</v>
      </c>
      <c r="K3868">
        <v>0</v>
      </c>
      <c r="L3868">
        <v>0</v>
      </c>
      <c r="M3868">
        <v>100</v>
      </c>
      <c r="N3868">
        <v>217</v>
      </c>
      <c r="O3868">
        <v>0</v>
      </c>
      <c r="P3868">
        <v>4.8387096774193498E-3</v>
      </c>
      <c r="Q3868" t="str">
        <f t="shared" si="242"/>
        <v>high</v>
      </c>
      <c r="R3868" t="str">
        <f t="shared" si="243"/>
        <v>empty</v>
      </c>
    </row>
    <row r="3869" spans="1:18">
      <c r="A3869">
        <v>7667</v>
      </c>
      <c r="B3869" t="s">
        <v>5982</v>
      </c>
      <c r="C3869" s="1">
        <v>44197</v>
      </c>
      <c r="D3869">
        <v>82</v>
      </c>
      <c r="E3869">
        <f t="shared" si="240"/>
        <v>80</v>
      </c>
      <c r="F3869">
        <v>23.5484454756097</v>
      </c>
      <c r="G3869">
        <f t="shared" si="241"/>
        <v>20</v>
      </c>
      <c r="H3869">
        <v>0</v>
      </c>
      <c r="I3869">
        <v>0</v>
      </c>
      <c r="J3869">
        <v>0</v>
      </c>
      <c r="K3869">
        <v>0.45121951219512102</v>
      </c>
      <c r="L3869">
        <v>1.21951219512195E-2</v>
      </c>
      <c r="M3869">
        <v>0</v>
      </c>
      <c r="N3869">
        <v>0</v>
      </c>
      <c r="O3869">
        <v>0</v>
      </c>
      <c r="P3869">
        <v>0</v>
      </c>
      <c r="Q3869" t="str">
        <f t="shared" si="242"/>
        <v>low</v>
      </c>
      <c r="R3869" t="str">
        <f t="shared" si="243"/>
        <v>busy</v>
      </c>
    </row>
    <row r="3870" spans="1:18">
      <c r="A3870">
        <v>9534</v>
      </c>
      <c r="B3870" t="s">
        <v>7672</v>
      </c>
      <c r="C3870" s="1">
        <v>44197</v>
      </c>
      <c r="D3870">
        <v>72</v>
      </c>
      <c r="E3870">
        <f t="shared" si="240"/>
        <v>70</v>
      </c>
      <c r="F3870">
        <v>13.838663125</v>
      </c>
      <c r="G3870">
        <f t="shared" si="241"/>
        <v>10</v>
      </c>
      <c r="H3870">
        <v>0</v>
      </c>
      <c r="I3870">
        <v>0</v>
      </c>
      <c r="J3870">
        <v>0</v>
      </c>
      <c r="K3870">
        <v>9.7222222222222196E-2</v>
      </c>
      <c r="L3870">
        <v>2.77777777777777E-2</v>
      </c>
      <c r="M3870">
        <v>5</v>
      </c>
      <c r="N3870">
        <v>33</v>
      </c>
      <c r="O3870">
        <v>0</v>
      </c>
      <c r="P3870">
        <v>0</v>
      </c>
      <c r="Q3870" t="str">
        <f t="shared" si="242"/>
        <v>low</v>
      </c>
      <c r="R3870" t="str">
        <f t="shared" si="243"/>
        <v>busy</v>
      </c>
    </row>
    <row r="3871" spans="1:18">
      <c r="A3871">
        <v>41467</v>
      </c>
      <c r="B3871" t="s">
        <v>31820</v>
      </c>
      <c r="C3871" s="1">
        <v>44197</v>
      </c>
      <c r="D3871">
        <v>91</v>
      </c>
      <c r="E3871">
        <f t="shared" si="240"/>
        <v>90</v>
      </c>
      <c r="F3871">
        <v>22.508878461538401</v>
      </c>
      <c r="G3871">
        <f t="shared" si="241"/>
        <v>20</v>
      </c>
      <c r="H3871">
        <v>0</v>
      </c>
      <c r="I3871">
        <v>0</v>
      </c>
      <c r="J3871">
        <v>1.09890109890109E-2</v>
      </c>
      <c r="K3871">
        <v>2.19780219780219E-2</v>
      </c>
      <c r="L3871">
        <v>0</v>
      </c>
      <c r="M3871">
        <v>19</v>
      </c>
      <c r="N3871">
        <v>24</v>
      </c>
      <c r="O3871">
        <v>0</v>
      </c>
      <c r="P3871">
        <v>2.60416666666666E-3</v>
      </c>
      <c r="Q3871" t="str">
        <f t="shared" si="242"/>
        <v>low</v>
      </c>
      <c r="R3871" t="str">
        <f t="shared" si="243"/>
        <v>busy</v>
      </c>
    </row>
    <row r="3872" spans="1:18">
      <c r="A3872">
        <v>21689</v>
      </c>
      <c r="B3872" t="s">
        <v>16236</v>
      </c>
      <c r="C3872" s="1">
        <v>44197</v>
      </c>
      <c r="D3872">
        <v>70</v>
      </c>
      <c r="E3872">
        <f t="shared" si="240"/>
        <v>70</v>
      </c>
      <c r="F3872">
        <v>25.389069514285701</v>
      </c>
      <c r="G3872">
        <f t="shared" si="241"/>
        <v>20</v>
      </c>
      <c r="H3872">
        <v>1.42857142857142E-2</v>
      </c>
      <c r="I3872">
        <v>0</v>
      </c>
      <c r="J3872">
        <v>0</v>
      </c>
      <c r="K3872">
        <v>1.42857142857142E-2</v>
      </c>
      <c r="L3872">
        <v>0</v>
      </c>
      <c r="M3872">
        <v>2</v>
      </c>
      <c r="N3872">
        <v>40</v>
      </c>
      <c r="O3872">
        <v>0</v>
      </c>
      <c r="P3872">
        <v>4.8333324999999899E-2</v>
      </c>
      <c r="Q3872" t="str">
        <f t="shared" si="242"/>
        <v>low</v>
      </c>
      <c r="R3872" t="str">
        <f t="shared" si="243"/>
        <v>busy</v>
      </c>
    </row>
    <row r="3873" spans="1:18">
      <c r="A3873">
        <v>23906</v>
      </c>
      <c r="B3873" t="s">
        <v>18341</v>
      </c>
      <c r="C3873" s="1">
        <v>44197</v>
      </c>
      <c r="D3873">
        <v>119</v>
      </c>
      <c r="E3873">
        <f t="shared" si="240"/>
        <v>110</v>
      </c>
      <c r="F3873">
        <v>29.4464802016806</v>
      </c>
      <c r="G3873">
        <f t="shared" si="241"/>
        <v>20</v>
      </c>
      <c r="H3873">
        <v>0</v>
      </c>
      <c r="I3873">
        <v>0</v>
      </c>
      <c r="J3873">
        <v>0</v>
      </c>
      <c r="K3873">
        <v>0.27731092436974702</v>
      </c>
      <c r="L3873">
        <v>0</v>
      </c>
      <c r="M3873">
        <v>0</v>
      </c>
      <c r="N3873">
        <v>0</v>
      </c>
      <c r="O3873">
        <v>0</v>
      </c>
      <c r="P3873">
        <v>0</v>
      </c>
      <c r="Q3873" t="str">
        <f t="shared" si="242"/>
        <v>low</v>
      </c>
      <c r="R3873" t="str">
        <f t="shared" si="243"/>
        <v>busy</v>
      </c>
    </row>
    <row r="3874" spans="1:18">
      <c r="A3874">
        <v>10492</v>
      </c>
      <c r="B3874" t="s">
        <v>8605</v>
      </c>
      <c r="C3874" s="1">
        <v>44197</v>
      </c>
      <c r="D3874">
        <v>59</v>
      </c>
      <c r="E3874">
        <f t="shared" si="240"/>
        <v>50</v>
      </c>
      <c r="F3874">
        <v>30.145915711864401</v>
      </c>
      <c r="G3874">
        <f t="shared" si="241"/>
        <v>30</v>
      </c>
      <c r="H3874">
        <v>0</v>
      </c>
      <c r="I3874">
        <v>0</v>
      </c>
      <c r="J3874">
        <v>0</v>
      </c>
      <c r="K3874">
        <v>1.6949152542372801E-2</v>
      </c>
      <c r="L3874">
        <v>0</v>
      </c>
      <c r="M3874">
        <v>3</v>
      </c>
      <c r="N3874">
        <v>48</v>
      </c>
      <c r="O3874">
        <v>0</v>
      </c>
      <c r="P3874">
        <v>2.0833333333333301E-2</v>
      </c>
      <c r="Q3874" t="str">
        <f t="shared" si="242"/>
        <v>low</v>
      </c>
      <c r="R3874" t="str">
        <f t="shared" si="243"/>
        <v>busy</v>
      </c>
    </row>
    <row r="3875" spans="1:18">
      <c r="A3875">
        <v>17152</v>
      </c>
      <c r="B3875" t="s">
        <v>13207</v>
      </c>
      <c r="C3875" s="1">
        <v>44197</v>
      </c>
      <c r="D3875">
        <v>148</v>
      </c>
      <c r="E3875">
        <f t="shared" si="240"/>
        <v>140</v>
      </c>
      <c r="F3875">
        <v>62.383740668918897</v>
      </c>
      <c r="G3875">
        <f t="shared" si="241"/>
        <v>60</v>
      </c>
      <c r="H3875">
        <v>0</v>
      </c>
      <c r="I3875">
        <v>0</v>
      </c>
      <c r="J3875">
        <v>0</v>
      </c>
      <c r="K3875">
        <v>0</v>
      </c>
      <c r="L3875">
        <v>0</v>
      </c>
      <c r="M3875">
        <v>11</v>
      </c>
      <c r="N3875">
        <v>133</v>
      </c>
      <c r="O3875">
        <v>0</v>
      </c>
      <c r="P3875">
        <v>0.13552739849623999</v>
      </c>
      <c r="Q3875" t="str">
        <f t="shared" si="242"/>
        <v>high</v>
      </c>
      <c r="R3875" t="str">
        <f t="shared" si="243"/>
        <v>empty</v>
      </c>
    </row>
    <row r="3876" spans="1:18">
      <c r="A3876">
        <v>31265</v>
      </c>
      <c r="B3876" t="s">
        <v>24111</v>
      </c>
      <c r="C3876" s="1">
        <v>44197</v>
      </c>
      <c r="D3876">
        <v>93</v>
      </c>
      <c r="E3876">
        <f t="shared" si="240"/>
        <v>90</v>
      </c>
      <c r="F3876">
        <v>25.396225107526799</v>
      </c>
      <c r="G3876">
        <f t="shared" si="241"/>
        <v>20</v>
      </c>
      <c r="H3876">
        <v>0</v>
      </c>
      <c r="I3876">
        <v>0</v>
      </c>
      <c r="J3876">
        <v>0</v>
      </c>
      <c r="K3876">
        <v>0</v>
      </c>
      <c r="L3876">
        <v>0</v>
      </c>
      <c r="M3876">
        <v>3</v>
      </c>
      <c r="N3876">
        <v>83</v>
      </c>
      <c r="O3876">
        <v>0</v>
      </c>
      <c r="P3876">
        <v>8.91566265060241E-2</v>
      </c>
      <c r="Q3876" t="str">
        <f t="shared" si="242"/>
        <v>low</v>
      </c>
      <c r="R3876" t="str">
        <f t="shared" si="243"/>
        <v>empty</v>
      </c>
    </row>
    <row r="3877" spans="1:18">
      <c r="A3877">
        <v>10793</v>
      </c>
      <c r="B3877" t="s">
        <v>8900</v>
      </c>
      <c r="C3877" s="1">
        <v>44197</v>
      </c>
      <c r="D3877">
        <v>60</v>
      </c>
      <c r="E3877">
        <f t="shared" si="240"/>
        <v>60</v>
      </c>
      <c r="F3877">
        <v>19.533104900000001</v>
      </c>
      <c r="G3877">
        <f t="shared" si="241"/>
        <v>10</v>
      </c>
      <c r="H3877">
        <v>0</v>
      </c>
      <c r="I3877">
        <v>0</v>
      </c>
      <c r="J3877">
        <v>0</v>
      </c>
      <c r="K3877">
        <v>0.15</v>
      </c>
      <c r="L3877">
        <v>0</v>
      </c>
      <c r="M3877">
        <v>2</v>
      </c>
      <c r="N3877">
        <v>7</v>
      </c>
      <c r="O3877">
        <v>0</v>
      </c>
      <c r="P3877">
        <v>0</v>
      </c>
      <c r="Q3877" t="str">
        <f t="shared" si="242"/>
        <v>low</v>
      </c>
      <c r="R3877" t="str">
        <f t="shared" si="243"/>
        <v>busy</v>
      </c>
    </row>
    <row r="3878" spans="1:18">
      <c r="A3878">
        <v>31077</v>
      </c>
      <c r="B3878" t="s">
        <v>23975</v>
      </c>
      <c r="C3878" s="1">
        <v>44197</v>
      </c>
      <c r="D3878">
        <v>180</v>
      </c>
      <c r="E3878">
        <f t="shared" si="240"/>
        <v>180</v>
      </c>
      <c r="F3878">
        <v>61.829040466666598</v>
      </c>
      <c r="G3878">
        <f t="shared" si="241"/>
        <v>60</v>
      </c>
      <c r="H3878">
        <v>0</v>
      </c>
      <c r="I3878">
        <v>0</v>
      </c>
      <c r="J3878">
        <v>0</v>
      </c>
      <c r="K3878">
        <v>0</v>
      </c>
      <c r="L3878">
        <v>0</v>
      </c>
      <c r="M3878">
        <v>9</v>
      </c>
      <c r="N3878">
        <v>143</v>
      </c>
      <c r="O3878">
        <v>0</v>
      </c>
      <c r="P3878">
        <v>0</v>
      </c>
      <c r="Q3878" t="str">
        <f t="shared" si="242"/>
        <v>high</v>
      </c>
      <c r="R3878" t="str">
        <f t="shared" si="243"/>
        <v>empty</v>
      </c>
    </row>
    <row r="3879" spans="1:18">
      <c r="A3879">
        <v>25948</v>
      </c>
      <c r="B3879" t="s">
        <v>19806</v>
      </c>
      <c r="C3879" s="1">
        <v>44197</v>
      </c>
      <c r="D3879">
        <v>99</v>
      </c>
      <c r="E3879">
        <f t="shared" si="240"/>
        <v>90</v>
      </c>
      <c r="F3879">
        <v>24.9315683434343</v>
      </c>
      <c r="G3879">
        <f t="shared" si="241"/>
        <v>20</v>
      </c>
      <c r="H3879">
        <v>2.02020202020202E-2</v>
      </c>
      <c r="I3879">
        <v>0</v>
      </c>
      <c r="J3879">
        <v>2.02020202020202E-2</v>
      </c>
      <c r="K3879">
        <v>1.01010101010101E-2</v>
      </c>
      <c r="L3879">
        <v>0</v>
      </c>
      <c r="M3879">
        <v>4</v>
      </c>
      <c r="N3879">
        <v>64</v>
      </c>
      <c r="O3879">
        <v>0</v>
      </c>
      <c r="P3879">
        <v>1.7578125E-2</v>
      </c>
      <c r="Q3879" t="str">
        <f t="shared" si="242"/>
        <v>low</v>
      </c>
      <c r="R3879" t="str">
        <f t="shared" si="243"/>
        <v>busy</v>
      </c>
    </row>
    <row r="3880" spans="1:18">
      <c r="A3880">
        <v>31266</v>
      </c>
      <c r="B3880" t="s">
        <v>24112</v>
      </c>
      <c r="C3880" s="1">
        <v>44197</v>
      </c>
      <c r="D3880">
        <v>97</v>
      </c>
      <c r="E3880">
        <f t="shared" si="240"/>
        <v>90</v>
      </c>
      <c r="F3880">
        <v>25.856562371134</v>
      </c>
      <c r="G3880">
        <f t="shared" si="241"/>
        <v>20</v>
      </c>
      <c r="H3880">
        <v>0</v>
      </c>
      <c r="I3880">
        <v>0</v>
      </c>
      <c r="J3880">
        <v>0</v>
      </c>
      <c r="K3880">
        <v>1.03092783505154E-2</v>
      </c>
      <c r="L3880">
        <v>0</v>
      </c>
      <c r="M3880">
        <v>3</v>
      </c>
      <c r="N3880">
        <v>82</v>
      </c>
      <c r="O3880">
        <v>0</v>
      </c>
      <c r="P3880">
        <v>9.7560975609756101E-2</v>
      </c>
      <c r="Q3880" t="str">
        <f t="shared" si="242"/>
        <v>low</v>
      </c>
      <c r="R3880" t="str">
        <f t="shared" si="243"/>
        <v>busy</v>
      </c>
    </row>
    <row r="3881" spans="1:18">
      <c r="A3881">
        <v>16983</v>
      </c>
      <c r="B3881" t="s">
        <v>13092</v>
      </c>
      <c r="C3881" s="1">
        <v>44197</v>
      </c>
      <c r="D3881">
        <v>68</v>
      </c>
      <c r="E3881">
        <f t="shared" si="240"/>
        <v>60</v>
      </c>
      <c r="F3881">
        <v>29.668229</v>
      </c>
      <c r="G3881">
        <f t="shared" si="241"/>
        <v>20</v>
      </c>
      <c r="H3881">
        <v>0</v>
      </c>
      <c r="I3881">
        <v>0</v>
      </c>
      <c r="J3881">
        <v>0</v>
      </c>
      <c r="K3881">
        <v>1.47058823529411E-2</v>
      </c>
      <c r="L3881">
        <v>0</v>
      </c>
      <c r="M3881">
        <v>3</v>
      </c>
      <c r="N3881">
        <v>58</v>
      </c>
      <c r="O3881">
        <v>0</v>
      </c>
      <c r="P3881">
        <v>4.8275862068965503E-2</v>
      </c>
      <c r="Q3881" t="str">
        <f t="shared" si="242"/>
        <v>low</v>
      </c>
      <c r="R3881" t="str">
        <f t="shared" si="243"/>
        <v>busy</v>
      </c>
    </row>
    <row r="3882" spans="1:18">
      <c r="A3882">
        <v>749</v>
      </c>
      <c r="B3882" t="s">
        <v>660</v>
      </c>
      <c r="C3882" s="1">
        <v>44197</v>
      </c>
      <c r="D3882">
        <v>204</v>
      </c>
      <c r="E3882">
        <f t="shared" si="240"/>
        <v>200</v>
      </c>
      <c r="F3882">
        <v>23.472930401960699</v>
      </c>
      <c r="G3882">
        <f t="shared" si="241"/>
        <v>20</v>
      </c>
      <c r="H3882">
        <v>0</v>
      </c>
      <c r="I3882">
        <v>0</v>
      </c>
      <c r="J3882">
        <v>0</v>
      </c>
      <c r="K3882">
        <v>2.4509803921568599E-2</v>
      </c>
      <c r="L3882">
        <v>0</v>
      </c>
      <c r="M3882">
        <v>3</v>
      </c>
      <c r="N3882">
        <v>128</v>
      </c>
      <c r="O3882">
        <v>0</v>
      </c>
      <c r="P3882">
        <v>0.13117559374999899</v>
      </c>
      <c r="Q3882" t="str">
        <f t="shared" si="242"/>
        <v>low</v>
      </c>
      <c r="R3882" t="str">
        <f t="shared" si="243"/>
        <v>busy</v>
      </c>
    </row>
    <row r="3883" spans="1:18">
      <c r="A3883">
        <v>1019</v>
      </c>
      <c r="B3883" t="s">
        <v>872</v>
      </c>
      <c r="C3883" s="1">
        <v>44197</v>
      </c>
      <c r="D3883">
        <v>60</v>
      </c>
      <c r="E3883">
        <f t="shared" si="240"/>
        <v>60</v>
      </c>
      <c r="F3883">
        <v>17.425393783333298</v>
      </c>
      <c r="G3883">
        <f t="shared" si="241"/>
        <v>10</v>
      </c>
      <c r="H3883">
        <v>0</v>
      </c>
      <c r="I3883">
        <v>0</v>
      </c>
      <c r="J3883">
        <v>1.6666666666666601E-2</v>
      </c>
      <c r="K3883">
        <v>0</v>
      </c>
      <c r="L3883">
        <v>0</v>
      </c>
      <c r="M3883">
        <v>5</v>
      </c>
      <c r="N3883">
        <v>34</v>
      </c>
      <c r="O3883">
        <v>0</v>
      </c>
      <c r="P3883">
        <v>0</v>
      </c>
      <c r="Q3883" t="str">
        <f t="shared" si="242"/>
        <v>low</v>
      </c>
      <c r="R3883" t="str">
        <f t="shared" si="243"/>
        <v>empty</v>
      </c>
    </row>
    <row r="3884" spans="1:18">
      <c r="A3884">
        <v>6665</v>
      </c>
      <c r="B3884" t="s">
        <v>5103</v>
      </c>
      <c r="C3884" s="1">
        <v>44197</v>
      </c>
      <c r="D3884">
        <v>183</v>
      </c>
      <c r="E3884">
        <f t="shared" si="240"/>
        <v>180</v>
      </c>
      <c r="F3884">
        <v>24.2476813005464</v>
      </c>
      <c r="G3884">
        <f t="shared" si="241"/>
        <v>20</v>
      </c>
      <c r="H3884">
        <v>0</v>
      </c>
      <c r="I3884">
        <v>0</v>
      </c>
      <c r="J3884">
        <v>0</v>
      </c>
      <c r="K3884">
        <v>2.1857923497267701E-2</v>
      </c>
      <c r="L3884">
        <v>0</v>
      </c>
      <c r="M3884">
        <v>2</v>
      </c>
      <c r="N3884">
        <v>129</v>
      </c>
      <c r="O3884">
        <v>0</v>
      </c>
      <c r="P3884">
        <v>0.16434108527131699</v>
      </c>
      <c r="Q3884" t="str">
        <f t="shared" si="242"/>
        <v>low</v>
      </c>
      <c r="R3884" t="str">
        <f t="shared" si="243"/>
        <v>busy</v>
      </c>
    </row>
    <row r="3885" spans="1:18">
      <c r="A3885">
        <v>31641</v>
      </c>
      <c r="B3885" t="s">
        <v>24374</v>
      </c>
      <c r="C3885" s="1">
        <v>44197</v>
      </c>
      <c r="D3885">
        <v>134</v>
      </c>
      <c r="E3885">
        <f t="shared" si="240"/>
        <v>130</v>
      </c>
      <c r="F3885">
        <v>75.235453955223804</v>
      </c>
      <c r="G3885">
        <f t="shared" si="241"/>
        <v>70</v>
      </c>
      <c r="H3885">
        <v>0</v>
      </c>
      <c r="I3885">
        <v>0</v>
      </c>
      <c r="J3885">
        <v>0</v>
      </c>
      <c r="K3885">
        <v>0</v>
      </c>
      <c r="L3885">
        <v>0</v>
      </c>
      <c r="M3885">
        <v>75</v>
      </c>
      <c r="N3885">
        <v>75</v>
      </c>
      <c r="O3885">
        <v>0</v>
      </c>
      <c r="P3885">
        <v>0</v>
      </c>
      <c r="Q3885" t="str">
        <f t="shared" si="242"/>
        <v>high</v>
      </c>
      <c r="R3885" t="str">
        <f t="shared" si="243"/>
        <v>empty</v>
      </c>
    </row>
    <row r="3886" spans="1:18">
      <c r="A3886">
        <v>14651</v>
      </c>
      <c r="B3886" t="s">
        <v>11303</v>
      </c>
      <c r="C3886" s="1">
        <v>44197</v>
      </c>
      <c r="D3886">
        <v>190</v>
      </c>
      <c r="E3886">
        <f t="shared" si="240"/>
        <v>190</v>
      </c>
      <c r="F3886">
        <v>22.7776007473684</v>
      </c>
      <c r="G3886">
        <f t="shared" si="241"/>
        <v>20</v>
      </c>
      <c r="H3886">
        <v>0</v>
      </c>
      <c r="I3886">
        <v>0</v>
      </c>
      <c r="J3886">
        <v>0</v>
      </c>
      <c r="K3886">
        <v>5.2631578947368403E-3</v>
      </c>
      <c r="L3886">
        <v>0</v>
      </c>
      <c r="M3886">
        <v>4</v>
      </c>
      <c r="N3886">
        <v>128</v>
      </c>
      <c r="O3886">
        <v>0</v>
      </c>
      <c r="P3886">
        <v>0.123139882812499</v>
      </c>
      <c r="Q3886" t="str">
        <f t="shared" si="242"/>
        <v>low</v>
      </c>
      <c r="R3886" t="str">
        <f t="shared" si="243"/>
        <v>busy</v>
      </c>
    </row>
    <row r="3887" spans="1:18">
      <c r="A3887">
        <v>750</v>
      </c>
      <c r="B3887" t="s">
        <v>661</v>
      </c>
      <c r="C3887" s="1">
        <v>44197</v>
      </c>
      <c r="D3887">
        <v>191</v>
      </c>
      <c r="E3887">
        <f t="shared" si="240"/>
        <v>190</v>
      </c>
      <c r="F3887">
        <v>25.134890780104701</v>
      </c>
      <c r="G3887">
        <f t="shared" si="241"/>
        <v>20</v>
      </c>
      <c r="H3887">
        <v>0</v>
      </c>
      <c r="I3887">
        <v>0</v>
      </c>
      <c r="J3887">
        <v>0</v>
      </c>
      <c r="K3887">
        <v>2.6178010471204102E-2</v>
      </c>
      <c r="L3887">
        <v>0</v>
      </c>
      <c r="M3887">
        <v>3</v>
      </c>
      <c r="N3887">
        <v>129</v>
      </c>
      <c r="O3887">
        <v>0</v>
      </c>
      <c r="P3887">
        <v>0.10610003100775101</v>
      </c>
      <c r="Q3887" t="str">
        <f t="shared" si="242"/>
        <v>low</v>
      </c>
      <c r="R3887" t="str">
        <f t="shared" si="243"/>
        <v>busy</v>
      </c>
    </row>
    <row r="3888" spans="1:18">
      <c r="A3888">
        <v>31267</v>
      </c>
      <c r="B3888" t="s">
        <v>24113</v>
      </c>
      <c r="C3888" s="1">
        <v>44197</v>
      </c>
      <c r="D3888">
        <v>98</v>
      </c>
      <c r="E3888">
        <f t="shared" si="240"/>
        <v>90</v>
      </c>
      <c r="F3888">
        <v>26.071565683673398</v>
      </c>
      <c r="G3888">
        <f t="shared" si="241"/>
        <v>20</v>
      </c>
      <c r="H3888">
        <v>0</v>
      </c>
      <c r="I3888">
        <v>0</v>
      </c>
      <c r="J3888">
        <v>0</v>
      </c>
      <c r="K3888">
        <v>1.0204081632653E-2</v>
      </c>
      <c r="L3888">
        <v>1.0204081632653E-2</v>
      </c>
      <c r="M3888">
        <v>4</v>
      </c>
      <c r="N3888">
        <v>84</v>
      </c>
      <c r="O3888">
        <v>0</v>
      </c>
      <c r="P3888">
        <v>9.5238095238095205E-2</v>
      </c>
      <c r="Q3888" t="str">
        <f t="shared" si="242"/>
        <v>low</v>
      </c>
      <c r="R3888" t="str">
        <f t="shared" si="243"/>
        <v>busy</v>
      </c>
    </row>
    <row r="3889" spans="1:18">
      <c r="A3889">
        <v>27682</v>
      </c>
      <c r="B3889" t="s">
        <v>21289</v>
      </c>
      <c r="C3889" s="1">
        <v>44197</v>
      </c>
      <c r="D3889">
        <v>54</v>
      </c>
      <c r="E3889">
        <f t="shared" si="240"/>
        <v>50</v>
      </c>
      <c r="F3889">
        <v>17.5096754629629</v>
      </c>
      <c r="G3889">
        <f t="shared" si="241"/>
        <v>10</v>
      </c>
      <c r="H3889">
        <v>0</v>
      </c>
      <c r="I3889">
        <v>0</v>
      </c>
      <c r="J3889">
        <v>0</v>
      </c>
      <c r="K3889">
        <v>0</v>
      </c>
      <c r="L3889">
        <v>0</v>
      </c>
      <c r="M3889">
        <v>4</v>
      </c>
      <c r="N3889">
        <v>25</v>
      </c>
      <c r="O3889">
        <v>0</v>
      </c>
      <c r="P3889">
        <v>0</v>
      </c>
      <c r="Q3889" t="str">
        <f t="shared" si="242"/>
        <v>low</v>
      </c>
      <c r="R3889" t="str">
        <f t="shared" si="243"/>
        <v>empty</v>
      </c>
    </row>
    <row r="3890" spans="1:18">
      <c r="A3890">
        <v>2948</v>
      </c>
      <c r="B3890" t="s">
        <v>2355</v>
      </c>
      <c r="C3890" s="1">
        <v>44197</v>
      </c>
      <c r="D3890">
        <v>59</v>
      </c>
      <c r="E3890">
        <f t="shared" si="240"/>
        <v>50</v>
      </c>
      <c r="F3890">
        <v>24.439805745762701</v>
      </c>
      <c r="G3890">
        <f t="shared" si="241"/>
        <v>20</v>
      </c>
      <c r="H3890">
        <v>0</v>
      </c>
      <c r="I3890">
        <v>0</v>
      </c>
      <c r="J3890">
        <v>0</v>
      </c>
      <c r="K3890">
        <v>1.6949152542372801E-2</v>
      </c>
      <c r="L3890">
        <v>0</v>
      </c>
      <c r="M3890">
        <v>2</v>
      </c>
      <c r="N3890">
        <v>46</v>
      </c>
      <c r="O3890">
        <v>0</v>
      </c>
      <c r="P3890">
        <v>6.5217391304347797E-2</v>
      </c>
      <c r="Q3890" t="str">
        <f t="shared" si="242"/>
        <v>low</v>
      </c>
      <c r="R3890" t="str">
        <f t="shared" si="243"/>
        <v>busy</v>
      </c>
    </row>
    <row r="3891" spans="1:18">
      <c r="A3891">
        <v>27676</v>
      </c>
      <c r="B3891" t="s">
        <v>21283</v>
      </c>
      <c r="C3891" s="1">
        <v>44197</v>
      </c>
      <c r="D3891">
        <v>68</v>
      </c>
      <c r="E3891">
        <f t="shared" si="240"/>
        <v>60</v>
      </c>
      <c r="F3891">
        <v>17.965896191176402</v>
      </c>
      <c r="G3891">
        <f t="shared" si="241"/>
        <v>10</v>
      </c>
      <c r="H3891">
        <v>0</v>
      </c>
      <c r="I3891">
        <v>0</v>
      </c>
      <c r="J3891">
        <v>1.47058823529411E-2</v>
      </c>
      <c r="K3891">
        <v>0</v>
      </c>
      <c r="L3891">
        <v>0</v>
      </c>
      <c r="M3891">
        <v>7</v>
      </c>
      <c r="N3891">
        <v>22</v>
      </c>
      <c r="O3891">
        <v>0</v>
      </c>
      <c r="P3891">
        <v>0</v>
      </c>
      <c r="Q3891" t="str">
        <f t="shared" si="242"/>
        <v>low</v>
      </c>
      <c r="R3891" t="str">
        <f t="shared" si="243"/>
        <v>empty</v>
      </c>
    </row>
    <row r="3892" spans="1:18">
      <c r="A3892">
        <v>13025</v>
      </c>
      <c r="B3892" t="s">
        <v>10486</v>
      </c>
      <c r="C3892" s="1">
        <v>44197</v>
      </c>
      <c r="D3892">
        <v>66</v>
      </c>
      <c r="E3892">
        <f t="shared" si="240"/>
        <v>60</v>
      </c>
      <c r="F3892">
        <v>68.949545454545401</v>
      </c>
      <c r="G3892">
        <f t="shared" si="241"/>
        <v>60</v>
      </c>
      <c r="H3892">
        <v>0</v>
      </c>
      <c r="I3892">
        <v>0</v>
      </c>
      <c r="J3892">
        <v>0</v>
      </c>
      <c r="K3892">
        <v>0</v>
      </c>
      <c r="L3892">
        <v>0</v>
      </c>
      <c r="M3892">
        <v>1</v>
      </c>
      <c r="N3892">
        <v>58</v>
      </c>
      <c r="O3892">
        <v>0</v>
      </c>
      <c r="P3892">
        <v>3.17118103448275E-2</v>
      </c>
      <c r="Q3892" t="str">
        <f t="shared" si="242"/>
        <v>high</v>
      </c>
      <c r="R3892" t="str">
        <f t="shared" si="243"/>
        <v>empty</v>
      </c>
    </row>
    <row r="3893" spans="1:18">
      <c r="A3893">
        <v>32490</v>
      </c>
      <c r="B3893" t="s">
        <v>25042</v>
      </c>
      <c r="C3893" s="1">
        <v>44197</v>
      </c>
      <c r="D3893">
        <v>72</v>
      </c>
      <c r="E3893">
        <f t="shared" si="240"/>
        <v>70</v>
      </c>
      <c r="F3893">
        <v>29.776022861111102</v>
      </c>
      <c r="G3893">
        <f t="shared" si="241"/>
        <v>20</v>
      </c>
      <c r="H3893">
        <v>0</v>
      </c>
      <c r="I3893">
        <v>0</v>
      </c>
      <c r="J3893">
        <v>0</v>
      </c>
      <c r="K3893">
        <v>0</v>
      </c>
      <c r="L3893">
        <v>0</v>
      </c>
      <c r="M3893">
        <v>3</v>
      </c>
      <c r="N3893">
        <v>14</v>
      </c>
      <c r="O3893">
        <v>0</v>
      </c>
      <c r="P3893">
        <v>0</v>
      </c>
      <c r="Q3893" t="str">
        <f t="shared" si="242"/>
        <v>low</v>
      </c>
      <c r="R3893" t="str">
        <f t="shared" si="243"/>
        <v>empty</v>
      </c>
    </row>
    <row r="3894" spans="1:18">
      <c r="A3894">
        <v>29768</v>
      </c>
      <c r="B3894" t="s">
        <v>22987</v>
      </c>
      <c r="C3894" s="1">
        <v>44197</v>
      </c>
      <c r="D3894">
        <v>96</v>
      </c>
      <c r="E3894">
        <f t="shared" si="240"/>
        <v>90</v>
      </c>
      <c r="F3894">
        <v>18.144000364583299</v>
      </c>
      <c r="G3894">
        <f t="shared" si="241"/>
        <v>10</v>
      </c>
      <c r="H3894">
        <v>0</v>
      </c>
      <c r="I3894">
        <v>0</v>
      </c>
      <c r="J3894">
        <v>1.04166666666666E-2</v>
      </c>
      <c r="K3894">
        <v>1.04166666666666E-2</v>
      </c>
      <c r="L3894">
        <v>1.04166666666666E-2</v>
      </c>
      <c r="M3894">
        <v>13</v>
      </c>
      <c r="N3894">
        <v>56</v>
      </c>
      <c r="O3894">
        <v>0</v>
      </c>
      <c r="P3894">
        <v>2.80612321428571E-2</v>
      </c>
      <c r="Q3894" t="str">
        <f t="shared" si="242"/>
        <v>low</v>
      </c>
      <c r="R3894" t="str">
        <f t="shared" si="243"/>
        <v>busy</v>
      </c>
    </row>
    <row r="3895" spans="1:18">
      <c r="A3895">
        <v>22028</v>
      </c>
      <c r="B3895" t="s">
        <v>16571</v>
      </c>
      <c r="C3895" s="1">
        <v>44197</v>
      </c>
      <c r="D3895">
        <v>88</v>
      </c>
      <c r="E3895">
        <f t="shared" si="240"/>
        <v>80</v>
      </c>
      <c r="F3895">
        <v>26.8536822045454</v>
      </c>
      <c r="G3895">
        <f t="shared" si="241"/>
        <v>20</v>
      </c>
      <c r="H3895">
        <v>0</v>
      </c>
      <c r="I3895">
        <v>0</v>
      </c>
      <c r="J3895">
        <v>0</v>
      </c>
      <c r="K3895">
        <v>7.9545454545454503E-2</v>
      </c>
      <c r="L3895">
        <v>0</v>
      </c>
      <c r="M3895">
        <v>12</v>
      </c>
      <c r="N3895">
        <v>31</v>
      </c>
      <c r="O3895">
        <v>0</v>
      </c>
      <c r="P3895">
        <v>0</v>
      </c>
      <c r="Q3895" t="str">
        <f t="shared" si="242"/>
        <v>low</v>
      </c>
      <c r="R3895" t="str">
        <f t="shared" si="243"/>
        <v>busy</v>
      </c>
    </row>
    <row r="3896" spans="1:18">
      <c r="A3896">
        <v>3984</v>
      </c>
      <c r="B3896" t="s">
        <v>3104</v>
      </c>
      <c r="C3896" s="1">
        <v>44197</v>
      </c>
      <c r="D3896">
        <v>180</v>
      </c>
      <c r="E3896">
        <f t="shared" si="240"/>
        <v>180</v>
      </c>
      <c r="F3896">
        <v>22.229313533333301</v>
      </c>
      <c r="G3896">
        <f t="shared" si="241"/>
        <v>20</v>
      </c>
      <c r="H3896">
        <v>0</v>
      </c>
      <c r="I3896">
        <v>0</v>
      </c>
      <c r="J3896">
        <v>0</v>
      </c>
      <c r="K3896">
        <v>5.5555555555555497E-3</v>
      </c>
      <c r="L3896">
        <v>0</v>
      </c>
      <c r="M3896">
        <v>2</v>
      </c>
      <c r="N3896">
        <v>128</v>
      </c>
      <c r="O3896">
        <v>0</v>
      </c>
      <c r="P3896">
        <v>8.3209328124999996E-2</v>
      </c>
      <c r="Q3896" t="str">
        <f t="shared" si="242"/>
        <v>low</v>
      </c>
      <c r="R3896" t="str">
        <f t="shared" si="243"/>
        <v>busy</v>
      </c>
    </row>
    <row r="3897" spans="1:18">
      <c r="A3897">
        <v>6125</v>
      </c>
      <c r="B3897" t="s">
        <v>4639</v>
      </c>
      <c r="C3897" s="1">
        <v>44197</v>
      </c>
      <c r="D3897">
        <v>55</v>
      </c>
      <c r="E3897">
        <f t="shared" si="240"/>
        <v>50</v>
      </c>
      <c r="F3897">
        <v>17.183726781818098</v>
      </c>
      <c r="G3897">
        <f t="shared" si="241"/>
        <v>10</v>
      </c>
      <c r="H3897">
        <v>0</v>
      </c>
      <c r="I3897">
        <v>0</v>
      </c>
      <c r="J3897">
        <v>0</v>
      </c>
      <c r="K3897">
        <v>0</v>
      </c>
      <c r="L3897">
        <v>0</v>
      </c>
      <c r="M3897">
        <v>11</v>
      </c>
      <c r="N3897">
        <v>28</v>
      </c>
      <c r="O3897">
        <v>0</v>
      </c>
      <c r="P3897">
        <v>0</v>
      </c>
      <c r="Q3897" t="str">
        <f t="shared" si="242"/>
        <v>low</v>
      </c>
      <c r="R3897" t="str">
        <f t="shared" si="243"/>
        <v>empty</v>
      </c>
    </row>
    <row r="3898" spans="1:18">
      <c r="A3898">
        <v>25974</v>
      </c>
      <c r="B3898" t="s">
        <v>19831</v>
      </c>
      <c r="C3898" s="1">
        <v>44197</v>
      </c>
      <c r="D3898">
        <v>85</v>
      </c>
      <c r="E3898">
        <f t="shared" si="240"/>
        <v>80</v>
      </c>
      <c r="F3898">
        <v>25.162826576470501</v>
      </c>
      <c r="G3898">
        <f t="shared" si="241"/>
        <v>20</v>
      </c>
      <c r="H3898">
        <v>0</v>
      </c>
      <c r="I3898">
        <v>0</v>
      </c>
      <c r="J3898">
        <v>0</v>
      </c>
      <c r="K3898">
        <v>1.1764705882352899E-2</v>
      </c>
      <c r="L3898">
        <v>0</v>
      </c>
      <c r="M3898">
        <v>3</v>
      </c>
      <c r="N3898">
        <v>64</v>
      </c>
      <c r="O3898">
        <v>0</v>
      </c>
      <c r="P3898">
        <v>4.1193187499999999E-2</v>
      </c>
      <c r="Q3898" t="str">
        <f t="shared" si="242"/>
        <v>low</v>
      </c>
      <c r="R3898" t="str">
        <f t="shared" si="243"/>
        <v>busy</v>
      </c>
    </row>
    <row r="3899" spans="1:18">
      <c r="A3899">
        <v>6623</v>
      </c>
      <c r="B3899" t="s">
        <v>5064</v>
      </c>
      <c r="C3899" s="1">
        <v>44197</v>
      </c>
      <c r="D3899">
        <v>87</v>
      </c>
      <c r="E3899">
        <f t="shared" si="240"/>
        <v>80</v>
      </c>
      <c r="F3899">
        <v>30.1489670114942</v>
      </c>
      <c r="G3899">
        <f t="shared" si="241"/>
        <v>30</v>
      </c>
      <c r="H3899">
        <v>0</v>
      </c>
      <c r="I3899">
        <v>0</v>
      </c>
      <c r="J3899">
        <v>0</v>
      </c>
      <c r="K3899">
        <v>0</v>
      </c>
      <c r="L3899">
        <v>0</v>
      </c>
      <c r="M3899">
        <v>4</v>
      </c>
      <c r="N3899">
        <v>69</v>
      </c>
      <c r="O3899">
        <v>0</v>
      </c>
      <c r="P3899">
        <v>1.4492753623188401E-2</v>
      </c>
      <c r="Q3899" t="str">
        <f t="shared" si="242"/>
        <v>low</v>
      </c>
      <c r="R3899" t="str">
        <f t="shared" si="243"/>
        <v>empty</v>
      </c>
    </row>
    <row r="3900" spans="1:18">
      <c r="A3900">
        <v>22492</v>
      </c>
      <c r="B3900" t="s">
        <v>17025</v>
      </c>
      <c r="C3900" s="1">
        <v>44197</v>
      </c>
      <c r="D3900">
        <v>144</v>
      </c>
      <c r="E3900">
        <f t="shared" si="240"/>
        <v>140</v>
      </c>
      <c r="F3900">
        <v>74.811595430555499</v>
      </c>
      <c r="G3900">
        <f t="shared" si="241"/>
        <v>70</v>
      </c>
      <c r="H3900">
        <v>0</v>
      </c>
      <c r="I3900">
        <v>0</v>
      </c>
      <c r="J3900">
        <v>0</v>
      </c>
      <c r="K3900">
        <v>0</v>
      </c>
      <c r="L3900">
        <v>0</v>
      </c>
      <c r="M3900">
        <v>8</v>
      </c>
      <c r="N3900">
        <v>111</v>
      </c>
      <c r="O3900">
        <v>0</v>
      </c>
      <c r="P3900">
        <v>1.5958810810810801E-2</v>
      </c>
      <c r="Q3900" t="str">
        <f t="shared" si="242"/>
        <v>high</v>
      </c>
      <c r="R3900" t="str">
        <f t="shared" si="243"/>
        <v>empty</v>
      </c>
    </row>
    <row r="3901" spans="1:18">
      <c r="A3901">
        <v>41677</v>
      </c>
      <c r="B3901" t="s">
        <v>32000</v>
      </c>
      <c r="C3901" s="1">
        <v>44197</v>
      </c>
      <c r="D3901">
        <v>201</v>
      </c>
      <c r="E3901">
        <f t="shared" si="240"/>
        <v>200</v>
      </c>
      <c r="F3901">
        <v>59.351037860696501</v>
      </c>
      <c r="G3901">
        <f t="shared" si="241"/>
        <v>50</v>
      </c>
      <c r="H3901">
        <v>0</v>
      </c>
      <c r="I3901">
        <v>0</v>
      </c>
      <c r="J3901">
        <v>4.97512437810945E-3</v>
      </c>
      <c r="K3901">
        <v>0</v>
      </c>
      <c r="L3901">
        <v>0</v>
      </c>
      <c r="M3901">
        <v>8</v>
      </c>
      <c r="N3901">
        <v>150</v>
      </c>
      <c r="O3901">
        <v>0</v>
      </c>
      <c r="P3901">
        <v>0</v>
      </c>
      <c r="Q3901" t="str">
        <f t="shared" si="242"/>
        <v>high</v>
      </c>
      <c r="R3901" t="str">
        <f t="shared" si="243"/>
        <v>empty</v>
      </c>
    </row>
    <row r="3902" spans="1:18">
      <c r="A3902">
        <v>23360</v>
      </c>
      <c r="B3902" t="s">
        <v>17869</v>
      </c>
      <c r="C3902" s="1">
        <v>44197</v>
      </c>
      <c r="D3902">
        <v>86</v>
      </c>
      <c r="E3902">
        <f t="shared" si="240"/>
        <v>80</v>
      </c>
      <c r="F3902">
        <v>72.415006255813907</v>
      </c>
      <c r="G3902">
        <f t="shared" si="241"/>
        <v>70</v>
      </c>
      <c r="H3902">
        <v>0</v>
      </c>
      <c r="I3902">
        <v>0</v>
      </c>
      <c r="J3902">
        <v>0</v>
      </c>
      <c r="K3902">
        <v>0</v>
      </c>
      <c r="L3902">
        <v>0</v>
      </c>
      <c r="M3902">
        <v>4</v>
      </c>
      <c r="N3902">
        <v>60</v>
      </c>
      <c r="O3902">
        <v>0</v>
      </c>
      <c r="P3902">
        <v>0</v>
      </c>
      <c r="Q3902" t="str">
        <f t="shared" si="242"/>
        <v>high</v>
      </c>
      <c r="R3902" t="str">
        <f t="shared" si="243"/>
        <v>empty</v>
      </c>
    </row>
    <row r="3903" spans="1:18">
      <c r="A3903">
        <v>32622</v>
      </c>
      <c r="B3903" t="s">
        <v>25135</v>
      </c>
      <c r="C3903" s="1">
        <v>44197</v>
      </c>
      <c r="D3903">
        <v>264</v>
      </c>
      <c r="E3903">
        <f t="shared" si="240"/>
        <v>260</v>
      </c>
      <c r="F3903">
        <v>24.4074160643939</v>
      </c>
      <c r="G3903">
        <f t="shared" si="241"/>
        <v>20</v>
      </c>
      <c r="H3903">
        <v>0</v>
      </c>
      <c r="I3903">
        <v>0</v>
      </c>
      <c r="J3903">
        <v>0</v>
      </c>
      <c r="K3903">
        <v>3.7878787878787797E-2</v>
      </c>
      <c r="L3903">
        <v>0</v>
      </c>
      <c r="M3903">
        <v>8</v>
      </c>
      <c r="N3903">
        <v>164</v>
      </c>
      <c r="O3903">
        <v>0</v>
      </c>
      <c r="P3903">
        <v>5.4936121951219503E-2</v>
      </c>
      <c r="Q3903" t="str">
        <f t="shared" si="242"/>
        <v>low</v>
      </c>
      <c r="R3903" t="str">
        <f t="shared" si="243"/>
        <v>busy</v>
      </c>
    </row>
    <row r="3904" spans="1:18">
      <c r="A3904">
        <v>8346</v>
      </c>
      <c r="B3904" t="s">
        <v>6518</v>
      </c>
      <c r="C3904" s="1">
        <v>44197</v>
      </c>
      <c r="D3904">
        <v>63</v>
      </c>
      <c r="E3904">
        <f t="shared" si="240"/>
        <v>60</v>
      </c>
      <c r="F3904">
        <v>21.3865405396825</v>
      </c>
      <c r="G3904">
        <f t="shared" si="241"/>
        <v>20</v>
      </c>
      <c r="H3904">
        <v>0</v>
      </c>
      <c r="I3904">
        <v>0</v>
      </c>
      <c r="J3904">
        <v>0</v>
      </c>
      <c r="K3904">
        <v>3.1746031746031703E-2</v>
      </c>
      <c r="L3904">
        <v>0</v>
      </c>
      <c r="M3904">
        <v>15</v>
      </c>
      <c r="N3904">
        <v>30</v>
      </c>
      <c r="O3904">
        <v>0</v>
      </c>
      <c r="P3904">
        <v>0</v>
      </c>
      <c r="Q3904" t="str">
        <f t="shared" si="242"/>
        <v>low</v>
      </c>
      <c r="R3904" t="str">
        <f t="shared" si="243"/>
        <v>busy</v>
      </c>
    </row>
    <row r="3905" spans="1:18">
      <c r="A3905">
        <v>22323</v>
      </c>
      <c r="B3905" t="s">
        <v>16860</v>
      </c>
      <c r="C3905" s="1">
        <v>44197</v>
      </c>
      <c r="D3905">
        <v>55</v>
      </c>
      <c r="E3905">
        <f t="shared" si="240"/>
        <v>50</v>
      </c>
      <c r="F3905">
        <v>29.000259163636301</v>
      </c>
      <c r="G3905">
        <f t="shared" si="241"/>
        <v>20</v>
      </c>
      <c r="H3905">
        <v>0</v>
      </c>
      <c r="I3905">
        <v>0</v>
      </c>
      <c r="J3905">
        <v>3.6363636363636299E-2</v>
      </c>
      <c r="K3905">
        <v>0.145454545454545</v>
      </c>
      <c r="L3905">
        <v>0</v>
      </c>
      <c r="M3905">
        <v>6</v>
      </c>
      <c r="N3905">
        <v>20</v>
      </c>
      <c r="O3905">
        <v>0</v>
      </c>
      <c r="P3905">
        <v>0</v>
      </c>
      <c r="Q3905" t="str">
        <f t="shared" si="242"/>
        <v>low</v>
      </c>
      <c r="R3905" t="str">
        <f t="shared" si="243"/>
        <v>busy</v>
      </c>
    </row>
    <row r="3906" spans="1:18">
      <c r="A3906">
        <v>41406</v>
      </c>
      <c r="B3906" t="s">
        <v>31767</v>
      </c>
      <c r="C3906" s="1">
        <v>44197</v>
      </c>
      <c r="D3906">
        <v>97</v>
      </c>
      <c r="E3906">
        <f t="shared" ref="E3906:E3969" si="244">D3906-MOD(D3906,10)</f>
        <v>90</v>
      </c>
      <c r="F3906">
        <v>26.750237175257698</v>
      </c>
      <c r="G3906">
        <f t="shared" ref="G3906:G3969" si="245">F3906-MOD(F3906,10)</f>
        <v>20</v>
      </c>
      <c r="H3906">
        <v>0</v>
      </c>
      <c r="I3906">
        <v>0</v>
      </c>
      <c r="J3906">
        <v>0</v>
      </c>
      <c r="K3906">
        <v>3.0927835051546299E-2</v>
      </c>
      <c r="L3906">
        <v>0</v>
      </c>
      <c r="M3906">
        <v>4</v>
      </c>
      <c r="N3906">
        <v>83</v>
      </c>
      <c r="O3906">
        <v>0</v>
      </c>
      <c r="P3906">
        <v>9.1164662650602399E-2</v>
      </c>
      <c r="Q3906" t="str">
        <f t="shared" ref="Q3906:Q3969" si="246">IF(F3906&gt;50,"high","low")</f>
        <v>low</v>
      </c>
      <c r="R3906" t="str">
        <f t="shared" ref="R3906:R3969" si="247">IF(AND(K3906=0,L3906=0),"empty", "busy")</f>
        <v>busy</v>
      </c>
    </row>
    <row r="3907" spans="1:18">
      <c r="A3907">
        <v>6070</v>
      </c>
      <c r="B3907" t="s">
        <v>4588</v>
      </c>
      <c r="C3907" s="1">
        <v>44197</v>
      </c>
      <c r="D3907">
        <v>102</v>
      </c>
      <c r="E3907">
        <f t="shared" si="244"/>
        <v>100</v>
      </c>
      <c r="F3907">
        <v>38.293737176470501</v>
      </c>
      <c r="G3907">
        <f t="shared" si="245"/>
        <v>30</v>
      </c>
      <c r="H3907">
        <v>0</v>
      </c>
      <c r="I3907">
        <v>0</v>
      </c>
      <c r="J3907">
        <v>0</v>
      </c>
      <c r="K3907">
        <v>1.9607843137254902E-2</v>
      </c>
      <c r="L3907">
        <v>0</v>
      </c>
      <c r="M3907">
        <v>11</v>
      </c>
      <c r="N3907">
        <v>50</v>
      </c>
      <c r="O3907">
        <v>0</v>
      </c>
      <c r="P3907">
        <v>0</v>
      </c>
      <c r="Q3907" t="str">
        <f t="shared" si="246"/>
        <v>low</v>
      </c>
      <c r="R3907" t="str">
        <f t="shared" si="247"/>
        <v>busy</v>
      </c>
    </row>
    <row r="3908" spans="1:18">
      <c r="A3908">
        <v>8448</v>
      </c>
      <c r="B3908" t="s">
        <v>6600</v>
      </c>
      <c r="C3908" s="1">
        <v>44197</v>
      </c>
      <c r="D3908">
        <v>122</v>
      </c>
      <c r="E3908">
        <f t="shared" si="244"/>
        <v>120</v>
      </c>
      <c r="F3908">
        <v>21.8134205409836</v>
      </c>
      <c r="G3908">
        <f t="shared" si="245"/>
        <v>20</v>
      </c>
      <c r="H3908">
        <v>0</v>
      </c>
      <c r="I3908">
        <v>0</v>
      </c>
      <c r="J3908">
        <v>6.5573770491803199E-2</v>
      </c>
      <c r="K3908">
        <v>2.4590163934426201E-2</v>
      </c>
      <c r="L3908">
        <v>0</v>
      </c>
      <c r="M3908">
        <v>22</v>
      </c>
      <c r="N3908">
        <v>27</v>
      </c>
      <c r="O3908">
        <v>0</v>
      </c>
      <c r="P3908">
        <v>0</v>
      </c>
      <c r="Q3908" t="str">
        <f t="shared" si="246"/>
        <v>low</v>
      </c>
      <c r="R3908" t="str">
        <f t="shared" si="247"/>
        <v>busy</v>
      </c>
    </row>
    <row r="3909" spans="1:18">
      <c r="A3909">
        <v>22763</v>
      </c>
      <c r="B3909" t="s">
        <v>17284</v>
      </c>
      <c r="C3909" s="1">
        <v>44197</v>
      </c>
      <c r="D3909">
        <v>53</v>
      </c>
      <c r="E3909">
        <f t="shared" si="244"/>
        <v>50</v>
      </c>
      <c r="F3909">
        <v>34.349037886792402</v>
      </c>
      <c r="G3909">
        <f t="shared" si="245"/>
        <v>30</v>
      </c>
      <c r="H3909">
        <v>0</v>
      </c>
      <c r="I3909">
        <v>0</v>
      </c>
      <c r="J3909">
        <v>3.7735849056603703E-2</v>
      </c>
      <c r="K3909">
        <v>0</v>
      </c>
      <c r="L3909">
        <v>0</v>
      </c>
      <c r="M3909">
        <v>11</v>
      </c>
      <c r="N3909">
        <v>18</v>
      </c>
      <c r="O3909">
        <v>0</v>
      </c>
      <c r="P3909">
        <v>0</v>
      </c>
      <c r="Q3909" t="str">
        <f t="shared" si="246"/>
        <v>low</v>
      </c>
      <c r="R3909" t="str">
        <f t="shared" si="247"/>
        <v>empty</v>
      </c>
    </row>
    <row r="3910" spans="1:18">
      <c r="A3910">
        <v>6124</v>
      </c>
      <c r="B3910" t="s">
        <v>4638</v>
      </c>
      <c r="C3910" s="1">
        <v>44197</v>
      </c>
      <c r="D3910">
        <v>117</v>
      </c>
      <c r="E3910">
        <f t="shared" si="244"/>
        <v>110</v>
      </c>
      <c r="F3910">
        <v>21.273005017094</v>
      </c>
      <c r="G3910">
        <f t="shared" si="245"/>
        <v>20</v>
      </c>
      <c r="H3910">
        <v>0</v>
      </c>
      <c r="I3910">
        <v>0</v>
      </c>
      <c r="J3910">
        <v>0</v>
      </c>
      <c r="K3910">
        <v>8.5470085470085392E-3</v>
      </c>
      <c r="L3910">
        <v>0</v>
      </c>
      <c r="M3910">
        <v>5</v>
      </c>
      <c r="N3910">
        <v>85</v>
      </c>
      <c r="O3910">
        <v>0</v>
      </c>
      <c r="P3910">
        <v>8.0902941176470601E-3</v>
      </c>
      <c r="Q3910" t="str">
        <f t="shared" si="246"/>
        <v>low</v>
      </c>
      <c r="R3910" t="str">
        <f t="shared" si="247"/>
        <v>busy</v>
      </c>
    </row>
    <row r="3911" spans="1:18">
      <c r="A3911">
        <v>14653</v>
      </c>
      <c r="B3911" t="s">
        <v>11305</v>
      </c>
      <c r="C3911" s="1">
        <v>44197</v>
      </c>
      <c r="D3911">
        <v>205</v>
      </c>
      <c r="E3911">
        <f t="shared" si="244"/>
        <v>200</v>
      </c>
      <c r="F3911">
        <v>22.6729453609756</v>
      </c>
      <c r="G3911">
        <f t="shared" si="245"/>
        <v>20</v>
      </c>
      <c r="H3911">
        <v>0</v>
      </c>
      <c r="I3911">
        <v>0</v>
      </c>
      <c r="J3911">
        <v>0</v>
      </c>
      <c r="K3911">
        <v>0</v>
      </c>
      <c r="L3911">
        <v>0</v>
      </c>
      <c r="M3911">
        <v>8</v>
      </c>
      <c r="N3911">
        <v>154</v>
      </c>
      <c r="O3911">
        <v>0</v>
      </c>
      <c r="P3911">
        <v>3.7337662337662302E-2</v>
      </c>
      <c r="Q3911" t="str">
        <f t="shared" si="246"/>
        <v>low</v>
      </c>
      <c r="R3911" t="str">
        <f t="shared" si="247"/>
        <v>empty</v>
      </c>
    </row>
    <row r="3912" spans="1:18">
      <c r="A3912">
        <v>41407</v>
      </c>
      <c r="B3912" t="s">
        <v>31768</v>
      </c>
      <c r="C3912" s="1">
        <v>44197</v>
      </c>
      <c r="D3912">
        <v>143</v>
      </c>
      <c r="E3912">
        <f t="shared" si="244"/>
        <v>140</v>
      </c>
      <c r="F3912">
        <v>25.066389496503401</v>
      </c>
      <c r="G3912">
        <f t="shared" si="245"/>
        <v>20</v>
      </c>
      <c r="H3912">
        <v>6.9930069930069904E-3</v>
      </c>
      <c r="I3912">
        <v>0</v>
      </c>
      <c r="J3912">
        <v>0</v>
      </c>
      <c r="K3912">
        <v>6.9930069930069904E-3</v>
      </c>
      <c r="L3912">
        <v>0</v>
      </c>
      <c r="M3912">
        <v>9</v>
      </c>
      <c r="N3912">
        <v>126</v>
      </c>
      <c r="O3912">
        <v>0</v>
      </c>
      <c r="P3912">
        <v>3.4722222222222203E-2</v>
      </c>
      <c r="Q3912" t="str">
        <f t="shared" si="246"/>
        <v>low</v>
      </c>
      <c r="R3912" t="str">
        <f t="shared" si="247"/>
        <v>busy</v>
      </c>
    </row>
    <row r="3913" spans="1:18">
      <c r="A3913">
        <v>2964</v>
      </c>
      <c r="B3913" t="s">
        <v>2365</v>
      </c>
      <c r="C3913" s="1">
        <v>44197</v>
      </c>
      <c r="D3913">
        <v>137</v>
      </c>
      <c r="E3913">
        <f t="shared" si="244"/>
        <v>130</v>
      </c>
      <c r="F3913">
        <v>32.673118547445199</v>
      </c>
      <c r="G3913">
        <f t="shared" si="245"/>
        <v>30</v>
      </c>
      <c r="H3913">
        <v>0</v>
      </c>
      <c r="I3913">
        <v>0</v>
      </c>
      <c r="J3913">
        <v>0</v>
      </c>
      <c r="K3913">
        <v>6.5693430656934296E-2</v>
      </c>
      <c r="L3913">
        <v>0</v>
      </c>
      <c r="M3913">
        <v>16</v>
      </c>
      <c r="N3913">
        <v>101</v>
      </c>
      <c r="O3913">
        <v>0</v>
      </c>
      <c r="P3913">
        <v>3.3567425742574201E-2</v>
      </c>
      <c r="Q3913" t="str">
        <f t="shared" si="246"/>
        <v>low</v>
      </c>
      <c r="R3913" t="str">
        <f t="shared" si="247"/>
        <v>busy</v>
      </c>
    </row>
    <row r="3914" spans="1:18">
      <c r="A3914">
        <v>18261</v>
      </c>
      <c r="B3914" t="s">
        <v>14067</v>
      </c>
      <c r="C3914" s="1">
        <v>44197</v>
      </c>
      <c r="D3914">
        <v>90</v>
      </c>
      <c r="E3914">
        <f t="shared" si="244"/>
        <v>90</v>
      </c>
      <c r="F3914">
        <v>15.225963333333301</v>
      </c>
      <c r="G3914">
        <f t="shared" si="245"/>
        <v>10</v>
      </c>
      <c r="H3914">
        <v>1.1111111111111099E-2</v>
      </c>
      <c r="I3914">
        <v>0</v>
      </c>
      <c r="J3914">
        <v>0.211111111111111</v>
      </c>
      <c r="K3914">
        <v>2.2222222222222199E-2</v>
      </c>
      <c r="L3914">
        <v>0</v>
      </c>
      <c r="M3914">
        <v>8</v>
      </c>
      <c r="N3914">
        <v>16</v>
      </c>
      <c r="O3914">
        <v>0</v>
      </c>
      <c r="P3914">
        <v>2.3584999999999999E-3</v>
      </c>
      <c r="Q3914" t="str">
        <f t="shared" si="246"/>
        <v>low</v>
      </c>
      <c r="R3914" t="str">
        <f t="shared" si="247"/>
        <v>busy</v>
      </c>
    </row>
    <row r="3915" spans="1:18">
      <c r="A3915">
        <v>18340</v>
      </c>
      <c r="B3915" t="s">
        <v>14132</v>
      </c>
      <c r="C3915" s="1">
        <v>44197</v>
      </c>
      <c r="D3915">
        <v>219</v>
      </c>
      <c r="E3915">
        <f t="shared" si="244"/>
        <v>210</v>
      </c>
      <c r="F3915">
        <v>24.877939684931501</v>
      </c>
      <c r="G3915">
        <f t="shared" si="245"/>
        <v>20</v>
      </c>
      <c r="H3915">
        <v>0</v>
      </c>
      <c r="I3915">
        <v>0</v>
      </c>
      <c r="J3915">
        <v>4.5662100456621002E-3</v>
      </c>
      <c r="K3915">
        <v>2.2831050228310501E-2</v>
      </c>
      <c r="L3915">
        <v>0</v>
      </c>
      <c r="M3915">
        <v>11</v>
      </c>
      <c r="N3915">
        <v>166</v>
      </c>
      <c r="O3915">
        <v>0</v>
      </c>
      <c r="P3915">
        <v>5.3129180722891502E-2</v>
      </c>
      <c r="Q3915" t="str">
        <f t="shared" si="246"/>
        <v>low</v>
      </c>
      <c r="R3915" t="str">
        <f t="shared" si="247"/>
        <v>busy</v>
      </c>
    </row>
    <row r="3916" spans="1:18">
      <c r="A3916">
        <v>40582</v>
      </c>
      <c r="B3916" t="s">
        <v>31073</v>
      </c>
      <c r="C3916" s="1">
        <v>44197</v>
      </c>
      <c r="D3916">
        <v>72</v>
      </c>
      <c r="E3916">
        <f t="shared" si="244"/>
        <v>70</v>
      </c>
      <c r="F3916">
        <v>24.620151249999999</v>
      </c>
      <c r="G3916">
        <f t="shared" si="245"/>
        <v>20</v>
      </c>
      <c r="H3916">
        <v>0</v>
      </c>
      <c r="I3916">
        <v>0</v>
      </c>
      <c r="J3916">
        <v>4.1666666666666602E-2</v>
      </c>
      <c r="K3916">
        <v>2.77777777777777E-2</v>
      </c>
      <c r="L3916">
        <v>0</v>
      </c>
      <c r="M3916">
        <v>17</v>
      </c>
      <c r="N3916">
        <v>30</v>
      </c>
      <c r="O3916">
        <v>0</v>
      </c>
      <c r="P3916">
        <v>0</v>
      </c>
      <c r="Q3916" t="str">
        <f t="shared" si="246"/>
        <v>low</v>
      </c>
      <c r="R3916" t="str">
        <f t="shared" si="247"/>
        <v>busy</v>
      </c>
    </row>
    <row r="3917" spans="1:18">
      <c r="A3917">
        <v>31115</v>
      </c>
      <c r="B3917" t="s">
        <v>24006</v>
      </c>
      <c r="C3917" s="1">
        <v>44197</v>
      </c>
      <c r="D3917">
        <v>135</v>
      </c>
      <c r="E3917">
        <f t="shared" si="244"/>
        <v>130</v>
      </c>
      <c r="F3917">
        <v>33.656314140740697</v>
      </c>
      <c r="G3917">
        <f t="shared" si="245"/>
        <v>30</v>
      </c>
      <c r="H3917">
        <v>2.96296296296296E-2</v>
      </c>
      <c r="I3917">
        <v>0</v>
      </c>
      <c r="J3917">
        <v>0</v>
      </c>
      <c r="K3917">
        <v>2.96296296296296E-2</v>
      </c>
      <c r="L3917">
        <v>0</v>
      </c>
      <c r="M3917">
        <v>50</v>
      </c>
      <c r="N3917">
        <v>59</v>
      </c>
      <c r="O3917">
        <v>0</v>
      </c>
      <c r="P3917">
        <v>1.7238881355932201E-2</v>
      </c>
      <c r="Q3917" t="str">
        <f t="shared" si="246"/>
        <v>low</v>
      </c>
      <c r="R3917" t="str">
        <f t="shared" si="247"/>
        <v>busy</v>
      </c>
    </row>
    <row r="3918" spans="1:18">
      <c r="A3918">
        <v>26545</v>
      </c>
      <c r="B3918" t="s">
        <v>20303</v>
      </c>
      <c r="C3918" s="1">
        <v>44197</v>
      </c>
      <c r="D3918">
        <v>100</v>
      </c>
      <c r="E3918">
        <f t="shared" si="244"/>
        <v>100</v>
      </c>
      <c r="F3918">
        <v>22.24131199</v>
      </c>
      <c r="G3918">
        <f t="shared" si="245"/>
        <v>20</v>
      </c>
      <c r="H3918">
        <v>0</v>
      </c>
      <c r="I3918">
        <v>0</v>
      </c>
      <c r="J3918">
        <v>0.01</v>
      </c>
      <c r="K3918">
        <v>0.03</v>
      </c>
      <c r="L3918">
        <v>0</v>
      </c>
      <c r="M3918">
        <v>5</v>
      </c>
      <c r="N3918">
        <v>70</v>
      </c>
      <c r="O3918">
        <v>0</v>
      </c>
      <c r="P3918">
        <v>6.3571428571428501E-2</v>
      </c>
      <c r="Q3918" t="str">
        <f t="shared" si="246"/>
        <v>low</v>
      </c>
      <c r="R3918" t="str">
        <f t="shared" si="247"/>
        <v>busy</v>
      </c>
    </row>
    <row r="3919" spans="1:18">
      <c r="A3919">
        <v>32094</v>
      </c>
      <c r="B3919" t="s">
        <v>24769</v>
      </c>
      <c r="C3919" s="1">
        <v>44197</v>
      </c>
      <c r="D3919">
        <v>105</v>
      </c>
      <c r="E3919">
        <f t="shared" si="244"/>
        <v>100</v>
      </c>
      <c r="F3919">
        <v>38.200571428571401</v>
      </c>
      <c r="G3919">
        <f t="shared" si="245"/>
        <v>30</v>
      </c>
      <c r="H3919">
        <v>0</v>
      </c>
      <c r="I3919">
        <v>0</v>
      </c>
      <c r="J3919">
        <v>0</v>
      </c>
      <c r="K3919">
        <v>0</v>
      </c>
      <c r="L3919">
        <v>0</v>
      </c>
      <c r="M3919">
        <v>4</v>
      </c>
      <c r="N3919">
        <v>97</v>
      </c>
      <c r="O3919">
        <v>0</v>
      </c>
      <c r="P3919">
        <v>0.29089347422680401</v>
      </c>
      <c r="Q3919" t="str">
        <f t="shared" si="246"/>
        <v>low</v>
      </c>
      <c r="R3919" t="str">
        <f t="shared" si="247"/>
        <v>empty</v>
      </c>
    </row>
    <row r="3920" spans="1:18">
      <c r="A3920">
        <v>32870</v>
      </c>
      <c r="B3920" t="s">
        <v>25302</v>
      </c>
      <c r="C3920" s="1">
        <v>44197</v>
      </c>
      <c r="D3920">
        <v>77</v>
      </c>
      <c r="E3920">
        <f t="shared" si="244"/>
        <v>70</v>
      </c>
      <c r="F3920">
        <v>38.063854311688303</v>
      </c>
      <c r="G3920">
        <f t="shared" si="245"/>
        <v>30</v>
      </c>
      <c r="H3920">
        <v>0</v>
      </c>
      <c r="I3920">
        <v>0</v>
      </c>
      <c r="J3920">
        <v>0</v>
      </c>
      <c r="K3920">
        <v>0</v>
      </c>
      <c r="L3920">
        <v>2.5974025974025899E-2</v>
      </c>
      <c r="M3920">
        <v>4</v>
      </c>
      <c r="N3920">
        <v>67</v>
      </c>
      <c r="O3920">
        <v>0</v>
      </c>
      <c r="P3920">
        <v>0.20803944776119401</v>
      </c>
      <c r="Q3920" t="str">
        <f t="shared" si="246"/>
        <v>low</v>
      </c>
      <c r="R3920" t="str">
        <f t="shared" si="247"/>
        <v>busy</v>
      </c>
    </row>
    <row r="3921" spans="1:18">
      <c r="A3921">
        <v>39476</v>
      </c>
      <c r="B3921" t="s">
        <v>30285</v>
      </c>
      <c r="C3921" s="1">
        <v>44197</v>
      </c>
      <c r="D3921">
        <v>73</v>
      </c>
      <c r="E3921">
        <f t="shared" si="244"/>
        <v>70</v>
      </c>
      <c r="F3921">
        <v>37.315205479451997</v>
      </c>
      <c r="G3921">
        <f t="shared" si="245"/>
        <v>30</v>
      </c>
      <c r="H3921">
        <v>0</v>
      </c>
      <c r="I3921">
        <v>0</v>
      </c>
      <c r="J3921">
        <v>0</v>
      </c>
      <c r="K3921">
        <v>0</v>
      </c>
      <c r="L3921">
        <v>0</v>
      </c>
      <c r="M3921">
        <v>3</v>
      </c>
      <c r="N3921">
        <v>68</v>
      </c>
      <c r="O3921">
        <v>0</v>
      </c>
      <c r="P3921">
        <v>0.31624649999999999</v>
      </c>
      <c r="Q3921" t="str">
        <f t="shared" si="246"/>
        <v>low</v>
      </c>
      <c r="R3921" t="str">
        <f t="shared" si="247"/>
        <v>empty</v>
      </c>
    </row>
    <row r="3922" spans="1:18">
      <c r="A3922">
        <v>33184</v>
      </c>
      <c r="B3922" t="s">
        <v>25485</v>
      </c>
      <c r="C3922" s="1">
        <v>44197</v>
      </c>
      <c r="D3922">
        <v>111</v>
      </c>
      <c r="E3922">
        <f t="shared" si="244"/>
        <v>110</v>
      </c>
      <c r="F3922">
        <v>37.652162783783702</v>
      </c>
      <c r="G3922">
        <f t="shared" si="245"/>
        <v>30</v>
      </c>
      <c r="H3922">
        <v>0</v>
      </c>
      <c r="I3922">
        <v>0</v>
      </c>
      <c r="J3922">
        <v>0</v>
      </c>
      <c r="K3922">
        <v>0</v>
      </c>
      <c r="L3922">
        <v>0</v>
      </c>
      <c r="M3922">
        <v>2</v>
      </c>
      <c r="N3922">
        <v>97</v>
      </c>
      <c r="O3922">
        <v>0</v>
      </c>
      <c r="P3922">
        <v>0.34536082474226798</v>
      </c>
      <c r="Q3922" t="str">
        <f t="shared" si="246"/>
        <v>low</v>
      </c>
      <c r="R3922" t="str">
        <f t="shared" si="247"/>
        <v>empty</v>
      </c>
    </row>
    <row r="3923" spans="1:18">
      <c r="A3923">
        <v>7138</v>
      </c>
      <c r="B3923" t="s">
        <v>5514</v>
      </c>
      <c r="C3923" s="1">
        <v>44197</v>
      </c>
      <c r="D3923">
        <v>63</v>
      </c>
      <c r="E3923">
        <f t="shared" si="244"/>
        <v>60</v>
      </c>
      <c r="F3923">
        <v>20.879042873015798</v>
      </c>
      <c r="G3923">
        <f t="shared" si="245"/>
        <v>20</v>
      </c>
      <c r="H3923">
        <v>0</v>
      </c>
      <c r="I3923">
        <v>0</v>
      </c>
      <c r="J3923">
        <v>0</v>
      </c>
      <c r="K3923">
        <v>4.7619047619047603E-2</v>
      </c>
      <c r="L3923">
        <v>0</v>
      </c>
      <c r="M3923">
        <v>2</v>
      </c>
      <c r="N3923">
        <v>40</v>
      </c>
      <c r="O3923">
        <v>0</v>
      </c>
      <c r="P3923">
        <v>0.104217175</v>
      </c>
      <c r="Q3923" t="str">
        <f t="shared" si="246"/>
        <v>low</v>
      </c>
      <c r="R3923" t="str">
        <f t="shared" si="247"/>
        <v>busy</v>
      </c>
    </row>
    <row r="3924" spans="1:18">
      <c r="A3924">
        <v>14652</v>
      </c>
      <c r="B3924" t="s">
        <v>11304</v>
      </c>
      <c r="C3924" s="1">
        <v>44197</v>
      </c>
      <c r="D3924">
        <v>88</v>
      </c>
      <c r="E3924">
        <f t="shared" si="244"/>
        <v>80</v>
      </c>
      <c r="F3924">
        <v>22.572429534090901</v>
      </c>
      <c r="G3924">
        <f t="shared" si="245"/>
        <v>20</v>
      </c>
      <c r="H3924">
        <v>0</v>
      </c>
      <c r="I3924">
        <v>0</v>
      </c>
      <c r="J3924">
        <v>0</v>
      </c>
      <c r="K3924">
        <v>1.13636363636363E-2</v>
      </c>
      <c r="L3924">
        <v>0</v>
      </c>
      <c r="M3924">
        <v>6</v>
      </c>
      <c r="N3924">
        <v>69</v>
      </c>
      <c r="O3924">
        <v>0</v>
      </c>
      <c r="P3924">
        <v>5.5072463768115899E-2</v>
      </c>
      <c r="Q3924" t="str">
        <f t="shared" si="246"/>
        <v>low</v>
      </c>
      <c r="R3924" t="str">
        <f t="shared" si="247"/>
        <v>busy</v>
      </c>
    </row>
    <row r="3925" spans="1:18">
      <c r="A3925">
        <v>28276</v>
      </c>
      <c r="B3925" t="s">
        <v>21742</v>
      </c>
      <c r="C3925" s="1">
        <v>44197</v>
      </c>
      <c r="D3925">
        <v>64</v>
      </c>
      <c r="E3925">
        <f t="shared" si="244"/>
        <v>60</v>
      </c>
      <c r="F3925">
        <v>27.042255843749999</v>
      </c>
      <c r="G3925">
        <f t="shared" si="245"/>
        <v>20</v>
      </c>
      <c r="H3925">
        <v>1.5625E-2</v>
      </c>
      <c r="I3925">
        <v>0</v>
      </c>
      <c r="J3925">
        <v>0</v>
      </c>
      <c r="K3925">
        <v>0</v>
      </c>
      <c r="L3925">
        <v>0</v>
      </c>
      <c r="M3925">
        <v>9</v>
      </c>
      <c r="N3925">
        <v>29</v>
      </c>
      <c r="O3925">
        <v>0</v>
      </c>
      <c r="P3925">
        <v>0</v>
      </c>
      <c r="Q3925" t="str">
        <f t="shared" si="246"/>
        <v>low</v>
      </c>
      <c r="R3925" t="str">
        <f t="shared" si="247"/>
        <v>empty</v>
      </c>
    </row>
    <row r="3926" spans="1:18">
      <c r="A3926">
        <v>5285</v>
      </c>
      <c r="B3926" t="s">
        <v>4058</v>
      </c>
      <c r="C3926" s="1">
        <v>44197</v>
      </c>
      <c r="D3926">
        <v>74</v>
      </c>
      <c r="E3926">
        <f t="shared" si="244"/>
        <v>70</v>
      </c>
      <c r="F3926">
        <v>37.1370544189189</v>
      </c>
      <c r="G3926">
        <f t="shared" si="245"/>
        <v>30</v>
      </c>
      <c r="H3926">
        <v>0</v>
      </c>
      <c r="I3926">
        <v>0</v>
      </c>
      <c r="J3926">
        <v>0</v>
      </c>
      <c r="K3926">
        <v>0</v>
      </c>
      <c r="L3926">
        <v>0</v>
      </c>
      <c r="M3926">
        <v>2</v>
      </c>
      <c r="N3926">
        <v>67</v>
      </c>
      <c r="O3926">
        <v>0</v>
      </c>
      <c r="P3926">
        <v>0.313503895522388</v>
      </c>
      <c r="Q3926" t="str">
        <f t="shared" si="246"/>
        <v>low</v>
      </c>
      <c r="R3926" t="str">
        <f t="shared" si="247"/>
        <v>empty</v>
      </c>
    </row>
    <row r="3927" spans="1:18">
      <c r="A3927">
        <v>17811</v>
      </c>
      <c r="B3927" t="s">
        <v>13746</v>
      </c>
      <c r="C3927" s="1">
        <v>44197</v>
      </c>
      <c r="D3927">
        <v>105</v>
      </c>
      <c r="E3927">
        <f t="shared" si="244"/>
        <v>100</v>
      </c>
      <c r="F3927">
        <v>37.994</v>
      </c>
      <c r="G3927">
        <f t="shared" si="245"/>
        <v>30</v>
      </c>
      <c r="H3927">
        <v>0</v>
      </c>
      <c r="I3927">
        <v>0</v>
      </c>
      <c r="J3927">
        <v>0</v>
      </c>
      <c r="K3927">
        <v>0</v>
      </c>
      <c r="L3927">
        <v>0</v>
      </c>
      <c r="M3927">
        <v>5</v>
      </c>
      <c r="N3927">
        <v>97</v>
      </c>
      <c r="O3927">
        <v>0</v>
      </c>
      <c r="P3927">
        <v>0.31436746391752501</v>
      </c>
      <c r="Q3927" t="str">
        <f t="shared" si="246"/>
        <v>low</v>
      </c>
      <c r="R3927" t="str">
        <f t="shared" si="247"/>
        <v>empty</v>
      </c>
    </row>
    <row r="3928" spans="1:18">
      <c r="A3928">
        <v>17817</v>
      </c>
      <c r="B3928" t="s">
        <v>13752</v>
      </c>
      <c r="C3928" s="1">
        <v>44197</v>
      </c>
      <c r="D3928">
        <v>116</v>
      </c>
      <c r="E3928">
        <f t="shared" si="244"/>
        <v>110</v>
      </c>
      <c r="F3928">
        <v>38.208322534482697</v>
      </c>
      <c r="G3928">
        <f t="shared" si="245"/>
        <v>30</v>
      </c>
      <c r="H3928">
        <v>0</v>
      </c>
      <c r="I3928">
        <v>0</v>
      </c>
      <c r="J3928">
        <v>0</v>
      </c>
      <c r="K3928">
        <v>0</v>
      </c>
      <c r="L3928">
        <v>3.4482758620689599E-2</v>
      </c>
      <c r="M3928">
        <v>12</v>
      </c>
      <c r="N3928">
        <v>99</v>
      </c>
      <c r="O3928">
        <v>0</v>
      </c>
      <c r="P3928">
        <v>0.13707997979797901</v>
      </c>
      <c r="Q3928" t="str">
        <f t="shared" si="246"/>
        <v>low</v>
      </c>
      <c r="R3928" t="str">
        <f t="shared" si="247"/>
        <v>busy</v>
      </c>
    </row>
    <row r="3929" spans="1:18">
      <c r="A3929">
        <v>32871</v>
      </c>
      <c r="B3929" t="s">
        <v>25303</v>
      </c>
      <c r="C3929" s="1">
        <v>44197</v>
      </c>
      <c r="D3929">
        <v>75</v>
      </c>
      <c r="E3929">
        <f t="shared" si="244"/>
        <v>70</v>
      </c>
      <c r="F3929">
        <v>38.383093866666599</v>
      </c>
      <c r="G3929">
        <f t="shared" si="245"/>
        <v>30</v>
      </c>
      <c r="H3929">
        <v>0</v>
      </c>
      <c r="I3929">
        <v>0</v>
      </c>
      <c r="J3929">
        <v>0</v>
      </c>
      <c r="K3929">
        <v>0</v>
      </c>
      <c r="L3929">
        <v>1.3333333333333299E-2</v>
      </c>
      <c r="M3929">
        <v>5</v>
      </c>
      <c r="N3929">
        <v>68</v>
      </c>
      <c r="O3929">
        <v>0</v>
      </c>
      <c r="P3929">
        <v>0.10184691176470501</v>
      </c>
      <c r="Q3929" t="str">
        <f t="shared" si="246"/>
        <v>low</v>
      </c>
      <c r="R3929" t="str">
        <f t="shared" si="247"/>
        <v>busy</v>
      </c>
    </row>
    <row r="3930" spans="1:18">
      <c r="A3930">
        <v>8747</v>
      </c>
      <c r="B3930" t="s">
        <v>6889</v>
      </c>
      <c r="C3930" s="1">
        <v>44197</v>
      </c>
      <c r="D3930">
        <v>58</v>
      </c>
      <c r="E3930">
        <f t="shared" si="244"/>
        <v>50</v>
      </c>
      <c r="F3930">
        <v>35.945953448275802</v>
      </c>
      <c r="G3930">
        <f t="shared" si="245"/>
        <v>30</v>
      </c>
      <c r="H3930">
        <v>0</v>
      </c>
      <c r="I3930">
        <v>0</v>
      </c>
      <c r="J3930">
        <v>0</v>
      </c>
      <c r="K3930">
        <v>1.72413793103448E-2</v>
      </c>
      <c r="L3930">
        <v>0</v>
      </c>
      <c r="M3930">
        <v>0</v>
      </c>
      <c r="N3930">
        <v>43</v>
      </c>
      <c r="O3930">
        <v>0</v>
      </c>
      <c r="P3930">
        <v>9.30232558139534E-3</v>
      </c>
      <c r="Q3930" t="str">
        <f t="shared" si="246"/>
        <v>low</v>
      </c>
      <c r="R3930" t="str">
        <f t="shared" si="247"/>
        <v>busy</v>
      </c>
    </row>
    <row r="3931" spans="1:18">
      <c r="A3931">
        <v>4563</v>
      </c>
      <c r="B3931" t="s">
        <v>3542</v>
      </c>
      <c r="C3931" s="1">
        <v>44197</v>
      </c>
      <c r="D3931">
        <v>58</v>
      </c>
      <c r="E3931">
        <f t="shared" si="244"/>
        <v>50</v>
      </c>
      <c r="F3931">
        <v>32.966002034482699</v>
      </c>
      <c r="G3931">
        <f t="shared" si="245"/>
        <v>30</v>
      </c>
      <c r="H3931">
        <v>0</v>
      </c>
      <c r="I3931">
        <v>0</v>
      </c>
      <c r="J3931">
        <v>0</v>
      </c>
      <c r="K3931">
        <v>1.72413793103448E-2</v>
      </c>
      <c r="L3931">
        <v>0</v>
      </c>
      <c r="M3931">
        <v>1</v>
      </c>
      <c r="N3931">
        <v>44</v>
      </c>
      <c r="O3931">
        <v>0</v>
      </c>
      <c r="P3931">
        <v>1.13636363636363E-2</v>
      </c>
      <c r="Q3931" t="str">
        <f t="shared" si="246"/>
        <v>low</v>
      </c>
      <c r="R3931" t="str">
        <f t="shared" si="247"/>
        <v>busy</v>
      </c>
    </row>
    <row r="3932" spans="1:18">
      <c r="A3932">
        <v>1204</v>
      </c>
      <c r="B3932" t="s">
        <v>1029</v>
      </c>
      <c r="C3932" s="1">
        <v>44197</v>
      </c>
      <c r="D3932">
        <v>53</v>
      </c>
      <c r="E3932">
        <f t="shared" si="244"/>
        <v>50</v>
      </c>
      <c r="F3932">
        <v>36.134935754716899</v>
      </c>
      <c r="G3932">
        <f t="shared" si="245"/>
        <v>30</v>
      </c>
      <c r="H3932">
        <v>0</v>
      </c>
      <c r="I3932">
        <v>0</v>
      </c>
      <c r="J3932">
        <v>0</v>
      </c>
      <c r="K3932">
        <v>1.8867924528301799E-2</v>
      </c>
      <c r="L3932">
        <v>0</v>
      </c>
      <c r="M3932">
        <v>0</v>
      </c>
      <c r="N3932">
        <v>42</v>
      </c>
      <c r="O3932">
        <v>0</v>
      </c>
      <c r="P3932">
        <v>6.80271428571428E-3</v>
      </c>
      <c r="Q3932" t="str">
        <f t="shared" si="246"/>
        <v>low</v>
      </c>
      <c r="R3932" t="str">
        <f t="shared" si="247"/>
        <v>busy</v>
      </c>
    </row>
    <row r="3933" spans="1:18">
      <c r="A3933">
        <v>21218</v>
      </c>
      <c r="B3933" t="s">
        <v>15766</v>
      </c>
      <c r="C3933" s="1">
        <v>44197</v>
      </c>
      <c r="D3933">
        <v>51</v>
      </c>
      <c r="E3933">
        <f t="shared" si="244"/>
        <v>50</v>
      </c>
      <c r="F3933">
        <v>39.395025294117602</v>
      </c>
      <c r="G3933">
        <f t="shared" si="245"/>
        <v>30</v>
      </c>
      <c r="H3933">
        <v>0</v>
      </c>
      <c r="I3933">
        <v>0</v>
      </c>
      <c r="J3933">
        <v>0</v>
      </c>
      <c r="K3933">
        <v>1.9607843137254902E-2</v>
      </c>
      <c r="L3933">
        <v>0</v>
      </c>
      <c r="M3933">
        <v>2</v>
      </c>
      <c r="N3933">
        <v>43</v>
      </c>
      <c r="O3933">
        <v>0</v>
      </c>
      <c r="P3933">
        <v>2.6603209302325501E-2</v>
      </c>
      <c r="Q3933" t="str">
        <f t="shared" si="246"/>
        <v>low</v>
      </c>
      <c r="R3933" t="str">
        <f t="shared" si="247"/>
        <v>busy</v>
      </c>
    </row>
    <row r="3934" spans="1:18">
      <c r="A3934">
        <v>25934</v>
      </c>
      <c r="B3934" t="s">
        <v>19794</v>
      </c>
      <c r="C3934" s="1">
        <v>44197</v>
      </c>
      <c r="D3934">
        <v>65</v>
      </c>
      <c r="E3934">
        <f t="shared" si="244"/>
        <v>60</v>
      </c>
      <c r="F3934">
        <v>31.7923786461538</v>
      </c>
      <c r="G3934">
        <f t="shared" si="245"/>
        <v>30</v>
      </c>
      <c r="H3934">
        <v>0</v>
      </c>
      <c r="I3934">
        <v>0</v>
      </c>
      <c r="J3934">
        <v>0</v>
      </c>
      <c r="K3934">
        <v>1.53846153846153E-2</v>
      </c>
      <c r="L3934">
        <v>0</v>
      </c>
      <c r="M3934">
        <v>1</v>
      </c>
      <c r="N3934">
        <v>42</v>
      </c>
      <c r="O3934">
        <v>0</v>
      </c>
      <c r="P3934">
        <v>1.0204071428571399E-2</v>
      </c>
      <c r="Q3934" t="str">
        <f t="shared" si="246"/>
        <v>low</v>
      </c>
      <c r="R3934" t="str">
        <f t="shared" si="247"/>
        <v>busy</v>
      </c>
    </row>
    <row r="3935" spans="1:18">
      <c r="A3935">
        <v>16873</v>
      </c>
      <c r="B3935" t="s">
        <v>13019</v>
      </c>
      <c r="C3935" s="1">
        <v>44197</v>
      </c>
      <c r="D3935">
        <v>251</v>
      </c>
      <c r="E3935">
        <f t="shared" si="244"/>
        <v>250</v>
      </c>
      <c r="F3935">
        <v>72.029518342629402</v>
      </c>
      <c r="G3935">
        <f t="shared" si="245"/>
        <v>70</v>
      </c>
      <c r="H3935">
        <v>0</v>
      </c>
      <c r="I3935">
        <v>0</v>
      </c>
      <c r="J3935">
        <v>0</v>
      </c>
      <c r="K3935">
        <v>0</v>
      </c>
      <c r="L3935">
        <v>0</v>
      </c>
      <c r="M3935">
        <v>8</v>
      </c>
      <c r="N3935">
        <v>166</v>
      </c>
      <c r="O3935">
        <v>0</v>
      </c>
      <c r="P3935">
        <v>0</v>
      </c>
      <c r="Q3935" t="str">
        <f t="shared" si="246"/>
        <v>high</v>
      </c>
      <c r="R3935" t="str">
        <f t="shared" si="247"/>
        <v>empty</v>
      </c>
    </row>
    <row r="3936" spans="1:18">
      <c r="A3936">
        <v>16761</v>
      </c>
      <c r="B3936" t="s">
        <v>12934</v>
      </c>
      <c r="C3936" s="1">
        <v>44197</v>
      </c>
      <c r="D3936">
        <v>185</v>
      </c>
      <c r="E3936">
        <f t="shared" si="244"/>
        <v>180</v>
      </c>
      <c r="F3936">
        <v>62.610796232432399</v>
      </c>
      <c r="G3936">
        <f t="shared" si="245"/>
        <v>60</v>
      </c>
      <c r="H3936">
        <v>0</v>
      </c>
      <c r="I3936">
        <v>0</v>
      </c>
      <c r="J3936">
        <v>0</v>
      </c>
      <c r="K3936">
        <v>0</v>
      </c>
      <c r="L3936">
        <v>0</v>
      </c>
      <c r="M3936">
        <v>7</v>
      </c>
      <c r="N3936">
        <v>141</v>
      </c>
      <c r="O3936">
        <v>0</v>
      </c>
      <c r="P3936">
        <v>1.1820354609929E-3</v>
      </c>
      <c r="Q3936" t="str">
        <f t="shared" si="246"/>
        <v>high</v>
      </c>
      <c r="R3936" t="str">
        <f t="shared" si="247"/>
        <v>empty</v>
      </c>
    </row>
    <row r="3937" spans="1:18">
      <c r="A3937">
        <v>40832</v>
      </c>
      <c r="B3937" t="s">
        <v>31275</v>
      </c>
      <c r="C3937" s="1">
        <v>44197</v>
      </c>
      <c r="D3937">
        <v>95</v>
      </c>
      <c r="E3937">
        <f t="shared" si="244"/>
        <v>90</v>
      </c>
      <c r="F3937">
        <v>21.905691168421001</v>
      </c>
      <c r="G3937">
        <f t="shared" si="245"/>
        <v>20</v>
      </c>
      <c r="H3937">
        <v>0</v>
      </c>
      <c r="I3937">
        <v>0</v>
      </c>
      <c r="J3937">
        <v>0</v>
      </c>
      <c r="K3937">
        <v>0</v>
      </c>
      <c r="L3937">
        <v>0</v>
      </c>
      <c r="M3937">
        <v>5</v>
      </c>
      <c r="N3937">
        <v>67</v>
      </c>
      <c r="O3937">
        <v>0</v>
      </c>
      <c r="P3937">
        <v>8.4577119402984999E-2</v>
      </c>
      <c r="Q3937" t="str">
        <f t="shared" si="246"/>
        <v>low</v>
      </c>
      <c r="R3937" t="str">
        <f t="shared" si="247"/>
        <v>empty</v>
      </c>
    </row>
    <row r="3938" spans="1:18">
      <c r="A3938">
        <v>28750</v>
      </c>
      <c r="B3938" t="s">
        <v>22131</v>
      </c>
      <c r="C3938" s="1">
        <v>44197</v>
      </c>
      <c r="D3938">
        <v>88</v>
      </c>
      <c r="E3938">
        <f t="shared" si="244"/>
        <v>80</v>
      </c>
      <c r="F3938">
        <v>27.929204693181799</v>
      </c>
      <c r="G3938">
        <f t="shared" si="245"/>
        <v>20</v>
      </c>
      <c r="H3938">
        <v>0</v>
      </c>
      <c r="I3938">
        <v>0</v>
      </c>
      <c r="J3938">
        <v>1.13636363636363E-2</v>
      </c>
      <c r="K3938">
        <v>1.13636363636363E-2</v>
      </c>
      <c r="L3938">
        <v>1.13636363636363E-2</v>
      </c>
      <c r="M3938">
        <v>0</v>
      </c>
      <c r="N3938">
        <v>40</v>
      </c>
      <c r="O3938">
        <v>0</v>
      </c>
      <c r="P3938">
        <v>2.083325E-3</v>
      </c>
      <c r="Q3938" t="str">
        <f t="shared" si="246"/>
        <v>low</v>
      </c>
      <c r="R3938" t="str">
        <f t="shared" si="247"/>
        <v>busy</v>
      </c>
    </row>
    <row r="3939" spans="1:18">
      <c r="A3939">
        <v>3136</v>
      </c>
      <c r="B3939" t="s">
        <v>2485</v>
      </c>
      <c r="C3939" s="1">
        <v>44197</v>
      </c>
      <c r="D3939">
        <v>67</v>
      </c>
      <c r="E3939">
        <f t="shared" si="244"/>
        <v>60</v>
      </c>
      <c r="F3939">
        <v>68.909095716417895</v>
      </c>
      <c r="G3939">
        <f t="shared" si="245"/>
        <v>60</v>
      </c>
      <c r="H3939">
        <v>0</v>
      </c>
      <c r="I3939">
        <v>0</v>
      </c>
      <c r="J3939">
        <v>0</v>
      </c>
      <c r="K3939">
        <v>0</v>
      </c>
      <c r="L3939">
        <v>0</v>
      </c>
      <c r="M3939">
        <v>1</v>
      </c>
      <c r="N3939">
        <v>61</v>
      </c>
      <c r="O3939">
        <v>0</v>
      </c>
      <c r="P3939">
        <v>4.6220393442622902E-2</v>
      </c>
      <c r="Q3939" t="str">
        <f t="shared" si="246"/>
        <v>high</v>
      </c>
      <c r="R3939" t="str">
        <f t="shared" si="247"/>
        <v>empty</v>
      </c>
    </row>
    <row r="3940" spans="1:18">
      <c r="A3940">
        <v>18878</v>
      </c>
      <c r="B3940" t="s">
        <v>14480</v>
      </c>
      <c r="C3940" s="1">
        <v>44197</v>
      </c>
      <c r="D3940">
        <v>114</v>
      </c>
      <c r="E3940">
        <f t="shared" si="244"/>
        <v>110</v>
      </c>
      <c r="F3940">
        <v>38.591821271929803</v>
      </c>
      <c r="G3940">
        <f t="shared" si="245"/>
        <v>30</v>
      </c>
      <c r="H3940">
        <v>0</v>
      </c>
      <c r="I3940">
        <v>0</v>
      </c>
      <c r="J3940">
        <v>0</v>
      </c>
      <c r="K3940">
        <v>0</v>
      </c>
      <c r="L3940">
        <v>1.7543859649122799E-2</v>
      </c>
      <c r="M3940">
        <v>7</v>
      </c>
      <c r="N3940">
        <v>102</v>
      </c>
      <c r="O3940">
        <v>0</v>
      </c>
      <c r="P3940">
        <v>0.25088887254901898</v>
      </c>
      <c r="Q3940" t="str">
        <f t="shared" si="246"/>
        <v>low</v>
      </c>
      <c r="R3940" t="str">
        <f t="shared" si="247"/>
        <v>busy</v>
      </c>
    </row>
    <row r="3941" spans="1:18">
      <c r="A3941">
        <v>18579</v>
      </c>
      <c r="B3941" t="s">
        <v>14284</v>
      </c>
      <c r="C3941" s="1">
        <v>44197</v>
      </c>
      <c r="D3941">
        <v>73</v>
      </c>
      <c r="E3941">
        <f t="shared" si="244"/>
        <v>70</v>
      </c>
      <c r="F3941">
        <v>38.663919013698603</v>
      </c>
      <c r="G3941">
        <f t="shared" si="245"/>
        <v>30</v>
      </c>
      <c r="H3941">
        <v>0</v>
      </c>
      <c r="I3941">
        <v>0</v>
      </c>
      <c r="J3941">
        <v>0</v>
      </c>
      <c r="K3941">
        <v>0</v>
      </c>
      <c r="L3941">
        <v>1.3698630136986301E-2</v>
      </c>
      <c r="M3941">
        <v>6</v>
      </c>
      <c r="N3941">
        <v>70</v>
      </c>
      <c r="O3941">
        <v>0</v>
      </c>
      <c r="P3941">
        <v>0.185941042857142</v>
      </c>
      <c r="Q3941" t="str">
        <f t="shared" si="246"/>
        <v>low</v>
      </c>
      <c r="R3941" t="str">
        <f t="shared" si="247"/>
        <v>busy</v>
      </c>
    </row>
    <row r="3942" spans="1:18">
      <c r="A3942">
        <v>8748</v>
      </c>
      <c r="B3942" t="s">
        <v>6890</v>
      </c>
      <c r="C3942" s="1">
        <v>44197</v>
      </c>
      <c r="D3942">
        <v>50</v>
      </c>
      <c r="E3942">
        <f t="shared" si="244"/>
        <v>50</v>
      </c>
      <c r="F3942">
        <v>41.950855259999997</v>
      </c>
      <c r="G3942">
        <f t="shared" si="245"/>
        <v>40</v>
      </c>
      <c r="H3942">
        <v>0</v>
      </c>
      <c r="I3942">
        <v>0</v>
      </c>
      <c r="J3942">
        <v>0</v>
      </c>
      <c r="K3942">
        <v>0</v>
      </c>
      <c r="L3942">
        <v>0</v>
      </c>
      <c r="M3942">
        <v>2</v>
      </c>
      <c r="N3942">
        <v>44</v>
      </c>
      <c r="O3942">
        <v>0</v>
      </c>
      <c r="P3942">
        <v>1.2337659090909E-2</v>
      </c>
      <c r="Q3942" t="str">
        <f t="shared" si="246"/>
        <v>low</v>
      </c>
      <c r="R3942" t="str">
        <f t="shared" si="247"/>
        <v>empty</v>
      </c>
    </row>
    <row r="3943" spans="1:18">
      <c r="A3943">
        <v>9917</v>
      </c>
      <c r="B3943" t="s">
        <v>8048</v>
      </c>
      <c r="C3943" s="1">
        <v>44197</v>
      </c>
      <c r="D3943">
        <v>72</v>
      </c>
      <c r="E3943">
        <f t="shared" si="244"/>
        <v>70</v>
      </c>
      <c r="F3943">
        <v>55.181822097222202</v>
      </c>
      <c r="G3943">
        <f t="shared" si="245"/>
        <v>50</v>
      </c>
      <c r="H3943">
        <v>0</v>
      </c>
      <c r="I3943">
        <v>0</v>
      </c>
      <c r="J3943">
        <v>0</v>
      </c>
      <c r="K3943">
        <v>0</v>
      </c>
      <c r="L3943">
        <v>0</v>
      </c>
      <c r="M3943">
        <v>10</v>
      </c>
      <c r="N3943">
        <v>59</v>
      </c>
      <c r="O3943">
        <v>0</v>
      </c>
      <c r="P3943">
        <v>0</v>
      </c>
      <c r="Q3943" t="str">
        <f t="shared" si="246"/>
        <v>high</v>
      </c>
      <c r="R3943" t="str">
        <f t="shared" si="247"/>
        <v>empty</v>
      </c>
    </row>
    <row r="3944" spans="1:18">
      <c r="A3944">
        <v>8231</v>
      </c>
      <c r="B3944" t="s">
        <v>6434</v>
      </c>
      <c r="C3944" s="1">
        <v>44197</v>
      </c>
      <c r="D3944">
        <v>168</v>
      </c>
      <c r="E3944">
        <f t="shared" si="244"/>
        <v>160</v>
      </c>
      <c r="F3944">
        <v>21.329759166666602</v>
      </c>
      <c r="G3944">
        <f t="shared" si="245"/>
        <v>20</v>
      </c>
      <c r="H3944">
        <v>0</v>
      </c>
      <c r="I3944">
        <v>0</v>
      </c>
      <c r="J3944">
        <v>5.9523809523809503E-3</v>
      </c>
      <c r="K3944">
        <v>0</v>
      </c>
      <c r="L3944">
        <v>0</v>
      </c>
      <c r="M3944">
        <v>11</v>
      </c>
      <c r="N3944">
        <v>135</v>
      </c>
      <c r="O3944">
        <v>0</v>
      </c>
      <c r="P3944">
        <v>6.0370370370370303E-2</v>
      </c>
      <c r="Q3944" t="str">
        <f t="shared" si="246"/>
        <v>low</v>
      </c>
      <c r="R3944" t="str">
        <f t="shared" si="247"/>
        <v>empty</v>
      </c>
    </row>
    <row r="3945" spans="1:18">
      <c r="A3945">
        <v>40218</v>
      </c>
      <c r="B3945" t="s">
        <v>30765</v>
      </c>
      <c r="C3945" s="1">
        <v>44197</v>
      </c>
      <c r="D3945">
        <v>50</v>
      </c>
      <c r="E3945">
        <f t="shared" si="244"/>
        <v>50</v>
      </c>
      <c r="F3945">
        <v>20.502976479999901</v>
      </c>
      <c r="G3945">
        <f t="shared" si="245"/>
        <v>20</v>
      </c>
      <c r="H3945">
        <v>0</v>
      </c>
      <c r="I3945">
        <v>0</v>
      </c>
      <c r="J3945">
        <v>0.04</v>
      </c>
      <c r="K3945">
        <v>0</v>
      </c>
      <c r="L3945">
        <v>0</v>
      </c>
      <c r="M3945">
        <v>15</v>
      </c>
      <c r="N3945">
        <v>16</v>
      </c>
      <c r="O3945">
        <v>0</v>
      </c>
      <c r="P3945">
        <v>0</v>
      </c>
      <c r="Q3945" t="str">
        <f t="shared" si="246"/>
        <v>low</v>
      </c>
      <c r="R3945" t="str">
        <f t="shared" si="247"/>
        <v>empty</v>
      </c>
    </row>
    <row r="3946" spans="1:18">
      <c r="A3946">
        <v>3834</v>
      </c>
      <c r="B3946" t="s">
        <v>2995</v>
      </c>
      <c r="C3946" s="1">
        <v>44197</v>
      </c>
      <c r="D3946">
        <v>168</v>
      </c>
      <c r="E3946">
        <f t="shared" si="244"/>
        <v>160</v>
      </c>
      <c r="F3946">
        <v>21.204293398809501</v>
      </c>
      <c r="G3946">
        <f t="shared" si="245"/>
        <v>20</v>
      </c>
      <c r="H3946">
        <v>0</v>
      </c>
      <c r="I3946">
        <v>0</v>
      </c>
      <c r="J3946">
        <v>0</v>
      </c>
      <c r="K3946">
        <v>2.9761904761904701E-2</v>
      </c>
      <c r="L3946">
        <v>0</v>
      </c>
      <c r="M3946">
        <v>5</v>
      </c>
      <c r="N3946">
        <v>126</v>
      </c>
      <c r="O3946">
        <v>0</v>
      </c>
      <c r="P3946">
        <v>3.1746031746031703E-2</v>
      </c>
      <c r="Q3946" t="str">
        <f t="shared" si="246"/>
        <v>low</v>
      </c>
      <c r="R3946" t="str">
        <f t="shared" si="247"/>
        <v>busy</v>
      </c>
    </row>
    <row r="3947" spans="1:18">
      <c r="A3947">
        <v>5376</v>
      </c>
      <c r="B3947" t="s">
        <v>4119</v>
      </c>
      <c r="C3947" s="1">
        <v>44197</v>
      </c>
      <c r="D3947">
        <v>75</v>
      </c>
      <c r="E3947">
        <f t="shared" si="244"/>
        <v>70</v>
      </c>
      <c r="F3947">
        <v>38.7579409599999</v>
      </c>
      <c r="G3947">
        <f t="shared" si="245"/>
        <v>30</v>
      </c>
      <c r="H3947">
        <v>0</v>
      </c>
      <c r="I3947">
        <v>0</v>
      </c>
      <c r="J3947">
        <v>2.6666666666666599E-2</v>
      </c>
      <c r="K3947">
        <v>0</v>
      </c>
      <c r="L3947">
        <v>0</v>
      </c>
      <c r="M3947">
        <v>21</v>
      </c>
      <c r="N3947">
        <v>55</v>
      </c>
      <c r="O3947">
        <v>0</v>
      </c>
      <c r="P3947">
        <v>0</v>
      </c>
      <c r="Q3947" t="str">
        <f t="shared" si="246"/>
        <v>low</v>
      </c>
      <c r="R3947" t="str">
        <f t="shared" si="247"/>
        <v>empty</v>
      </c>
    </row>
    <row r="3948" spans="1:18">
      <c r="A3948">
        <v>14654</v>
      </c>
      <c r="B3948" t="s">
        <v>11306</v>
      </c>
      <c r="C3948" s="1">
        <v>44197</v>
      </c>
      <c r="D3948">
        <v>159</v>
      </c>
      <c r="E3948">
        <f t="shared" si="244"/>
        <v>150</v>
      </c>
      <c r="F3948">
        <v>23.3776258050314</v>
      </c>
      <c r="G3948">
        <f t="shared" si="245"/>
        <v>20</v>
      </c>
      <c r="H3948">
        <v>0</v>
      </c>
      <c r="I3948">
        <v>0</v>
      </c>
      <c r="J3948">
        <v>0</v>
      </c>
      <c r="K3948">
        <v>0</v>
      </c>
      <c r="L3948">
        <v>6.2893081761006197E-3</v>
      </c>
      <c r="M3948">
        <v>11</v>
      </c>
      <c r="N3948">
        <v>108</v>
      </c>
      <c r="O3948">
        <v>0</v>
      </c>
      <c r="P3948">
        <v>4.3440361111111103E-2</v>
      </c>
      <c r="Q3948" t="str">
        <f t="shared" si="246"/>
        <v>low</v>
      </c>
      <c r="R3948" t="str">
        <f t="shared" si="247"/>
        <v>busy</v>
      </c>
    </row>
    <row r="3949" spans="1:18">
      <c r="A3949">
        <v>13395</v>
      </c>
      <c r="B3949" t="s">
        <v>10661</v>
      </c>
      <c r="C3949" s="1">
        <v>44197</v>
      </c>
      <c r="D3949">
        <v>74</v>
      </c>
      <c r="E3949">
        <f t="shared" si="244"/>
        <v>70</v>
      </c>
      <c r="F3949">
        <v>37.021941824324301</v>
      </c>
      <c r="G3949">
        <f t="shared" si="245"/>
        <v>30</v>
      </c>
      <c r="H3949">
        <v>0</v>
      </c>
      <c r="I3949">
        <v>0</v>
      </c>
      <c r="J3949">
        <v>0</v>
      </c>
      <c r="K3949">
        <v>0</v>
      </c>
      <c r="L3949">
        <v>0</v>
      </c>
      <c r="M3949">
        <v>2</v>
      </c>
      <c r="N3949">
        <v>64</v>
      </c>
      <c r="O3949">
        <v>0</v>
      </c>
      <c r="P3949">
        <v>0.16051343749999999</v>
      </c>
      <c r="Q3949" t="str">
        <f t="shared" si="246"/>
        <v>low</v>
      </c>
      <c r="R3949" t="str">
        <f t="shared" si="247"/>
        <v>empty</v>
      </c>
    </row>
    <row r="3950" spans="1:18">
      <c r="A3950">
        <v>12275</v>
      </c>
      <c r="B3950" t="s">
        <v>10055</v>
      </c>
      <c r="C3950" s="1">
        <v>44197</v>
      </c>
      <c r="D3950">
        <v>108</v>
      </c>
      <c r="E3950">
        <f t="shared" si="244"/>
        <v>100</v>
      </c>
      <c r="F3950">
        <v>37.157212648148104</v>
      </c>
      <c r="G3950">
        <f t="shared" si="245"/>
        <v>30</v>
      </c>
      <c r="H3950">
        <v>0</v>
      </c>
      <c r="I3950">
        <v>0</v>
      </c>
      <c r="J3950">
        <v>0</v>
      </c>
      <c r="K3950">
        <v>0</v>
      </c>
      <c r="L3950">
        <v>0</v>
      </c>
      <c r="M3950">
        <v>6</v>
      </c>
      <c r="N3950">
        <v>98</v>
      </c>
      <c r="O3950">
        <v>0</v>
      </c>
      <c r="P3950">
        <v>0.16990126530612201</v>
      </c>
      <c r="Q3950" t="str">
        <f t="shared" si="246"/>
        <v>low</v>
      </c>
      <c r="R3950" t="str">
        <f t="shared" si="247"/>
        <v>empty</v>
      </c>
    </row>
    <row r="3951" spans="1:18">
      <c r="A3951">
        <v>24557</v>
      </c>
      <c r="B3951" t="s">
        <v>18849</v>
      </c>
      <c r="C3951" s="1">
        <v>44197</v>
      </c>
      <c r="D3951">
        <v>53</v>
      </c>
      <c r="E3951">
        <f t="shared" si="244"/>
        <v>50</v>
      </c>
      <c r="F3951">
        <v>23.370681528301802</v>
      </c>
      <c r="G3951">
        <f t="shared" si="245"/>
        <v>20</v>
      </c>
      <c r="H3951">
        <v>0</v>
      </c>
      <c r="I3951">
        <v>0</v>
      </c>
      <c r="J3951">
        <v>0</v>
      </c>
      <c r="K3951">
        <v>0.13207547169811301</v>
      </c>
      <c r="L3951">
        <v>1.8867924528301799E-2</v>
      </c>
      <c r="M3951">
        <v>10</v>
      </c>
      <c r="N3951">
        <v>12</v>
      </c>
      <c r="O3951">
        <v>0</v>
      </c>
      <c r="P3951">
        <v>0</v>
      </c>
      <c r="Q3951" t="str">
        <f t="shared" si="246"/>
        <v>low</v>
      </c>
      <c r="R3951" t="str">
        <f t="shared" si="247"/>
        <v>busy</v>
      </c>
    </row>
    <row r="3952" spans="1:18">
      <c r="A3952">
        <v>26319</v>
      </c>
      <c r="B3952" t="s">
        <v>20129</v>
      </c>
      <c r="C3952" s="1">
        <v>44197</v>
      </c>
      <c r="D3952">
        <v>188</v>
      </c>
      <c r="E3952">
        <f t="shared" si="244"/>
        <v>180</v>
      </c>
      <c r="F3952">
        <v>21.436101686170201</v>
      </c>
      <c r="G3952">
        <f t="shared" si="245"/>
        <v>20</v>
      </c>
      <c r="H3952">
        <v>0</v>
      </c>
      <c r="I3952">
        <v>0</v>
      </c>
      <c r="J3952">
        <v>0</v>
      </c>
      <c r="K3952">
        <v>0</v>
      </c>
      <c r="L3952">
        <v>0</v>
      </c>
      <c r="M3952">
        <v>8</v>
      </c>
      <c r="N3952">
        <v>137</v>
      </c>
      <c r="O3952">
        <v>0</v>
      </c>
      <c r="P3952">
        <v>6.2043795620437901E-2</v>
      </c>
      <c r="Q3952" t="str">
        <f t="shared" si="246"/>
        <v>low</v>
      </c>
      <c r="R3952" t="str">
        <f t="shared" si="247"/>
        <v>empty</v>
      </c>
    </row>
    <row r="3953" spans="1:18">
      <c r="A3953">
        <v>18877</v>
      </c>
      <c r="B3953" t="s">
        <v>14479</v>
      </c>
      <c r="C3953" s="1">
        <v>44197</v>
      </c>
      <c r="D3953">
        <v>114</v>
      </c>
      <c r="E3953">
        <f t="shared" si="244"/>
        <v>110</v>
      </c>
      <c r="F3953">
        <v>38.563658622806997</v>
      </c>
      <c r="G3953">
        <f t="shared" si="245"/>
        <v>30</v>
      </c>
      <c r="H3953">
        <v>0</v>
      </c>
      <c r="I3953">
        <v>0</v>
      </c>
      <c r="J3953">
        <v>0</v>
      </c>
      <c r="K3953">
        <v>0</v>
      </c>
      <c r="L3953">
        <v>8.7719298245613996E-3</v>
      </c>
      <c r="M3953">
        <v>4</v>
      </c>
      <c r="N3953">
        <v>100</v>
      </c>
      <c r="O3953">
        <v>0</v>
      </c>
      <c r="P3953">
        <v>0.25996428999999999</v>
      </c>
      <c r="Q3953" t="str">
        <f t="shared" si="246"/>
        <v>low</v>
      </c>
      <c r="R3953" t="str">
        <f t="shared" si="247"/>
        <v>busy</v>
      </c>
    </row>
    <row r="3954" spans="1:18">
      <c r="A3954">
        <v>19948</v>
      </c>
      <c r="B3954" t="s">
        <v>15065</v>
      </c>
      <c r="C3954" s="1">
        <v>44197</v>
      </c>
      <c r="D3954">
        <v>72</v>
      </c>
      <c r="E3954">
        <f t="shared" si="244"/>
        <v>70</v>
      </c>
      <c r="F3954">
        <v>38.368472222222202</v>
      </c>
      <c r="G3954">
        <f t="shared" si="245"/>
        <v>30</v>
      </c>
      <c r="H3954">
        <v>0</v>
      </c>
      <c r="I3954">
        <v>0</v>
      </c>
      <c r="J3954">
        <v>0</v>
      </c>
      <c r="K3954">
        <v>0</v>
      </c>
      <c r="L3954">
        <v>0</v>
      </c>
      <c r="M3954">
        <v>8</v>
      </c>
      <c r="N3954">
        <v>69</v>
      </c>
      <c r="O3954">
        <v>0</v>
      </c>
      <c r="P3954">
        <v>0.21995055072463701</v>
      </c>
      <c r="Q3954" t="str">
        <f t="shared" si="246"/>
        <v>low</v>
      </c>
      <c r="R3954" t="str">
        <f t="shared" si="247"/>
        <v>empty</v>
      </c>
    </row>
    <row r="3955" spans="1:18">
      <c r="A3955">
        <v>36519</v>
      </c>
      <c r="B3955" t="s">
        <v>27780</v>
      </c>
      <c r="C3955" s="1">
        <v>44197</v>
      </c>
      <c r="D3955">
        <v>82</v>
      </c>
      <c r="E3955">
        <f t="shared" si="244"/>
        <v>80</v>
      </c>
      <c r="F3955">
        <v>28.942555170731701</v>
      </c>
      <c r="G3955">
        <f t="shared" si="245"/>
        <v>20</v>
      </c>
      <c r="H3955">
        <v>0</v>
      </c>
      <c r="I3955">
        <v>0</v>
      </c>
      <c r="J3955">
        <v>0</v>
      </c>
      <c r="K3955">
        <v>0.18292682926829201</v>
      </c>
      <c r="L3955">
        <v>0</v>
      </c>
      <c r="M3955">
        <v>0</v>
      </c>
      <c r="N3955">
        <v>0</v>
      </c>
      <c r="O3955">
        <v>0</v>
      </c>
      <c r="P3955">
        <v>0</v>
      </c>
      <c r="Q3955" t="str">
        <f t="shared" si="246"/>
        <v>low</v>
      </c>
      <c r="R3955" t="str">
        <f t="shared" si="247"/>
        <v>busy</v>
      </c>
    </row>
    <row r="3956" spans="1:18">
      <c r="A3956">
        <v>752</v>
      </c>
      <c r="B3956" t="s">
        <v>663</v>
      </c>
      <c r="C3956" s="1">
        <v>44197</v>
      </c>
      <c r="D3956">
        <v>226</v>
      </c>
      <c r="E3956">
        <f t="shared" si="244"/>
        <v>220</v>
      </c>
      <c r="F3956">
        <v>41.380390668141601</v>
      </c>
      <c r="G3956">
        <f t="shared" si="245"/>
        <v>40</v>
      </c>
      <c r="H3956">
        <v>0</v>
      </c>
      <c r="I3956">
        <v>0</v>
      </c>
      <c r="J3956">
        <v>0</v>
      </c>
      <c r="K3956">
        <v>8.8495575221238902E-3</v>
      </c>
      <c r="L3956">
        <v>0</v>
      </c>
      <c r="M3956">
        <v>27</v>
      </c>
      <c r="N3956">
        <v>112</v>
      </c>
      <c r="O3956">
        <v>0</v>
      </c>
      <c r="P3956">
        <v>0</v>
      </c>
      <c r="Q3956" t="str">
        <f t="shared" si="246"/>
        <v>low</v>
      </c>
      <c r="R3956" t="str">
        <f t="shared" si="247"/>
        <v>busy</v>
      </c>
    </row>
    <row r="3957" spans="1:18">
      <c r="A3957">
        <v>18338</v>
      </c>
      <c r="B3957" t="s">
        <v>14131</v>
      </c>
      <c r="C3957" s="1">
        <v>44197</v>
      </c>
      <c r="D3957">
        <v>150</v>
      </c>
      <c r="E3957">
        <f t="shared" si="244"/>
        <v>150</v>
      </c>
      <c r="F3957">
        <v>23.8806775466666</v>
      </c>
      <c r="G3957">
        <f t="shared" si="245"/>
        <v>20</v>
      </c>
      <c r="H3957">
        <v>0</v>
      </c>
      <c r="I3957">
        <v>0</v>
      </c>
      <c r="J3957">
        <v>0</v>
      </c>
      <c r="K3957">
        <v>0</v>
      </c>
      <c r="L3957">
        <v>0</v>
      </c>
      <c r="M3957">
        <v>12</v>
      </c>
      <c r="N3957">
        <v>112</v>
      </c>
      <c r="O3957">
        <v>0</v>
      </c>
      <c r="P3957">
        <v>5.2295919642857097E-2</v>
      </c>
      <c r="Q3957" t="str">
        <f t="shared" si="246"/>
        <v>low</v>
      </c>
      <c r="R3957" t="str">
        <f t="shared" si="247"/>
        <v>empty</v>
      </c>
    </row>
    <row r="3958" spans="1:18">
      <c r="A3958">
        <v>42356</v>
      </c>
      <c r="B3958" t="s">
        <v>32558</v>
      </c>
      <c r="C3958" s="1">
        <v>44197</v>
      </c>
      <c r="D3958">
        <v>174</v>
      </c>
      <c r="E3958">
        <f t="shared" si="244"/>
        <v>170</v>
      </c>
      <c r="F3958">
        <v>21.992062247126398</v>
      </c>
      <c r="G3958">
        <f t="shared" si="245"/>
        <v>20</v>
      </c>
      <c r="H3958">
        <v>0</v>
      </c>
      <c r="I3958">
        <v>0</v>
      </c>
      <c r="J3958">
        <v>0</v>
      </c>
      <c r="K3958">
        <v>0</v>
      </c>
      <c r="L3958">
        <v>0</v>
      </c>
      <c r="M3958">
        <v>6</v>
      </c>
      <c r="N3958">
        <v>140</v>
      </c>
      <c r="O3958">
        <v>0</v>
      </c>
      <c r="P3958">
        <v>6.4285714285714196E-2</v>
      </c>
      <c r="Q3958" t="str">
        <f t="shared" si="246"/>
        <v>low</v>
      </c>
      <c r="R3958" t="str">
        <f t="shared" si="247"/>
        <v>empty</v>
      </c>
    </row>
    <row r="3959" spans="1:18">
      <c r="A3959">
        <v>8493</v>
      </c>
      <c r="B3959" t="s">
        <v>6642</v>
      </c>
      <c r="C3959" s="1">
        <v>44197</v>
      </c>
      <c r="D3959">
        <v>105</v>
      </c>
      <c r="E3959">
        <f t="shared" si="244"/>
        <v>100</v>
      </c>
      <c r="F3959">
        <v>36.1971768571428</v>
      </c>
      <c r="G3959">
        <f t="shared" si="245"/>
        <v>30</v>
      </c>
      <c r="H3959">
        <v>0</v>
      </c>
      <c r="I3959">
        <v>0</v>
      </c>
      <c r="J3959">
        <v>0</v>
      </c>
      <c r="K3959">
        <v>9.5238095238095195E-3</v>
      </c>
      <c r="L3959">
        <v>9.5238095238095195E-3</v>
      </c>
      <c r="M3959">
        <v>20</v>
      </c>
      <c r="N3959">
        <v>54</v>
      </c>
      <c r="O3959">
        <v>0</v>
      </c>
      <c r="P3959">
        <v>0</v>
      </c>
      <c r="Q3959" t="str">
        <f t="shared" si="246"/>
        <v>low</v>
      </c>
      <c r="R3959" t="str">
        <f t="shared" si="247"/>
        <v>busy</v>
      </c>
    </row>
    <row r="3960" spans="1:18">
      <c r="A3960">
        <v>39475</v>
      </c>
      <c r="B3960" t="s">
        <v>30284</v>
      </c>
      <c r="C3960" s="1">
        <v>44197</v>
      </c>
      <c r="D3960">
        <v>77</v>
      </c>
      <c r="E3960">
        <f t="shared" si="244"/>
        <v>70</v>
      </c>
      <c r="F3960">
        <v>36.630374350649298</v>
      </c>
      <c r="G3960">
        <f t="shared" si="245"/>
        <v>30</v>
      </c>
      <c r="H3960">
        <v>0</v>
      </c>
      <c r="I3960">
        <v>0</v>
      </c>
      <c r="J3960">
        <v>0</v>
      </c>
      <c r="K3960">
        <v>0</v>
      </c>
      <c r="L3960">
        <v>1.2987012987012899E-2</v>
      </c>
      <c r="M3960">
        <v>5</v>
      </c>
      <c r="N3960">
        <v>72</v>
      </c>
      <c r="O3960">
        <v>0</v>
      </c>
      <c r="P3960">
        <v>0.26536500000000002</v>
      </c>
      <c r="Q3960" t="str">
        <f t="shared" si="246"/>
        <v>low</v>
      </c>
      <c r="R3960" t="str">
        <f t="shared" si="247"/>
        <v>busy</v>
      </c>
    </row>
    <row r="3961" spans="1:18">
      <c r="A3961">
        <v>3393</v>
      </c>
      <c r="B3961" t="s">
        <v>2674</v>
      </c>
      <c r="C3961" s="1">
        <v>44197</v>
      </c>
      <c r="D3961">
        <v>107</v>
      </c>
      <c r="E3961">
        <f t="shared" si="244"/>
        <v>100</v>
      </c>
      <c r="F3961">
        <v>35.963716299065403</v>
      </c>
      <c r="G3961">
        <f t="shared" si="245"/>
        <v>30</v>
      </c>
      <c r="H3961">
        <v>0</v>
      </c>
      <c r="I3961">
        <v>0</v>
      </c>
      <c r="J3961">
        <v>0</v>
      </c>
      <c r="K3961">
        <v>0</v>
      </c>
      <c r="L3961">
        <v>9.3457943925233603E-3</v>
      </c>
      <c r="M3961">
        <v>6</v>
      </c>
      <c r="N3961">
        <v>95</v>
      </c>
      <c r="O3961">
        <v>0</v>
      </c>
      <c r="P3961">
        <v>0.27439015789473598</v>
      </c>
      <c r="Q3961" t="str">
        <f t="shared" si="246"/>
        <v>low</v>
      </c>
      <c r="R3961" t="str">
        <f t="shared" si="247"/>
        <v>busy</v>
      </c>
    </row>
    <row r="3962" spans="1:18">
      <c r="A3962">
        <v>5854</v>
      </c>
      <c r="B3962" t="s">
        <v>4391</v>
      </c>
      <c r="C3962" s="1">
        <v>44197</v>
      </c>
      <c r="D3962">
        <v>71</v>
      </c>
      <c r="E3962">
        <f t="shared" si="244"/>
        <v>70</v>
      </c>
      <c r="F3962">
        <v>51.225003957746402</v>
      </c>
      <c r="G3962">
        <f t="shared" si="245"/>
        <v>50</v>
      </c>
      <c r="H3962">
        <v>0</v>
      </c>
      <c r="I3962">
        <v>0</v>
      </c>
      <c r="J3962">
        <v>1.4084507042253501E-2</v>
      </c>
      <c r="K3962">
        <v>0</v>
      </c>
      <c r="L3962">
        <v>0</v>
      </c>
      <c r="M3962">
        <v>2</v>
      </c>
      <c r="N3962">
        <v>43</v>
      </c>
      <c r="O3962">
        <v>0</v>
      </c>
      <c r="P3962">
        <v>0</v>
      </c>
      <c r="Q3962" t="str">
        <f t="shared" si="246"/>
        <v>high</v>
      </c>
      <c r="R3962" t="str">
        <f t="shared" si="247"/>
        <v>empty</v>
      </c>
    </row>
    <row r="3963" spans="1:18">
      <c r="A3963">
        <v>37493</v>
      </c>
      <c r="B3963" t="s">
        <v>28726</v>
      </c>
      <c r="C3963" s="1">
        <v>44197</v>
      </c>
      <c r="D3963">
        <v>76</v>
      </c>
      <c r="E3963">
        <f t="shared" si="244"/>
        <v>70</v>
      </c>
      <c r="F3963">
        <v>45.085191763157802</v>
      </c>
      <c r="G3963">
        <f t="shared" si="245"/>
        <v>40</v>
      </c>
      <c r="H3963">
        <v>0</v>
      </c>
      <c r="I3963">
        <v>0</v>
      </c>
      <c r="J3963">
        <v>0</v>
      </c>
      <c r="K3963">
        <v>0</v>
      </c>
      <c r="L3963">
        <v>0</v>
      </c>
      <c r="M3963">
        <v>26</v>
      </c>
      <c r="N3963">
        <v>48</v>
      </c>
      <c r="O3963">
        <v>0</v>
      </c>
      <c r="P3963">
        <v>4.5662083333333301E-3</v>
      </c>
      <c r="Q3963" t="str">
        <f t="shared" si="246"/>
        <v>low</v>
      </c>
      <c r="R3963" t="str">
        <f t="shared" si="247"/>
        <v>empty</v>
      </c>
    </row>
    <row r="3964" spans="1:18">
      <c r="A3964">
        <v>32621</v>
      </c>
      <c r="B3964" t="s">
        <v>25134</v>
      </c>
      <c r="C3964" s="1">
        <v>44197</v>
      </c>
      <c r="D3964">
        <v>148</v>
      </c>
      <c r="E3964">
        <f t="shared" si="244"/>
        <v>140</v>
      </c>
      <c r="F3964">
        <v>22.894272810810801</v>
      </c>
      <c r="G3964">
        <f t="shared" si="245"/>
        <v>20</v>
      </c>
      <c r="H3964">
        <v>0</v>
      </c>
      <c r="I3964">
        <v>0</v>
      </c>
      <c r="J3964">
        <v>0</v>
      </c>
      <c r="K3964">
        <v>6.7567567567567502E-3</v>
      </c>
      <c r="L3964">
        <v>0</v>
      </c>
      <c r="M3964">
        <v>10</v>
      </c>
      <c r="N3964">
        <v>110</v>
      </c>
      <c r="O3964">
        <v>0</v>
      </c>
      <c r="P3964">
        <v>6.4772727272727204E-2</v>
      </c>
      <c r="Q3964" t="str">
        <f t="shared" si="246"/>
        <v>low</v>
      </c>
      <c r="R3964" t="str">
        <f t="shared" si="247"/>
        <v>busy</v>
      </c>
    </row>
    <row r="3965" spans="1:18">
      <c r="A3965">
        <v>3832</v>
      </c>
      <c r="B3965" t="s">
        <v>2993</v>
      </c>
      <c r="C3965" s="1">
        <v>44197</v>
      </c>
      <c r="D3965">
        <v>106</v>
      </c>
      <c r="E3965">
        <f t="shared" si="244"/>
        <v>100</v>
      </c>
      <c r="F3965">
        <v>19.785276330188601</v>
      </c>
      <c r="G3965">
        <f t="shared" si="245"/>
        <v>10</v>
      </c>
      <c r="H3965">
        <v>9.4339622641509396E-3</v>
      </c>
      <c r="I3965">
        <v>0</v>
      </c>
      <c r="J3965">
        <v>0</v>
      </c>
      <c r="K3965">
        <v>1.8867924528301799E-2</v>
      </c>
      <c r="L3965">
        <v>0</v>
      </c>
      <c r="M3965">
        <v>3</v>
      </c>
      <c r="N3965">
        <v>70</v>
      </c>
      <c r="O3965">
        <v>0</v>
      </c>
      <c r="P3965">
        <v>4.2205242857142798E-2</v>
      </c>
      <c r="Q3965" t="str">
        <f t="shared" si="246"/>
        <v>low</v>
      </c>
      <c r="R3965" t="str">
        <f t="shared" si="247"/>
        <v>busy</v>
      </c>
    </row>
    <row r="3966" spans="1:18">
      <c r="A3966">
        <v>12278</v>
      </c>
      <c r="B3966" t="s">
        <v>10058</v>
      </c>
      <c r="C3966" s="1">
        <v>44197</v>
      </c>
      <c r="D3966">
        <v>106</v>
      </c>
      <c r="E3966">
        <f t="shared" si="244"/>
        <v>100</v>
      </c>
      <c r="F3966">
        <v>36.228146660377298</v>
      </c>
      <c r="G3966">
        <f t="shared" si="245"/>
        <v>30</v>
      </c>
      <c r="H3966">
        <v>0</v>
      </c>
      <c r="I3966">
        <v>0</v>
      </c>
      <c r="J3966">
        <v>0</v>
      </c>
      <c r="K3966">
        <v>0</v>
      </c>
      <c r="L3966">
        <v>9.4339622641509396E-3</v>
      </c>
      <c r="M3966">
        <v>16</v>
      </c>
      <c r="N3966">
        <v>99</v>
      </c>
      <c r="O3966">
        <v>0</v>
      </c>
      <c r="P3966">
        <v>0.318769606060606</v>
      </c>
      <c r="Q3966" t="str">
        <f t="shared" si="246"/>
        <v>low</v>
      </c>
      <c r="R3966" t="str">
        <f t="shared" si="247"/>
        <v>busy</v>
      </c>
    </row>
    <row r="3967" spans="1:18">
      <c r="A3967">
        <v>18570</v>
      </c>
      <c r="B3967" t="s">
        <v>14278</v>
      </c>
      <c r="C3967" s="1">
        <v>44197</v>
      </c>
      <c r="D3967">
        <v>79</v>
      </c>
      <c r="E3967">
        <f t="shared" si="244"/>
        <v>70</v>
      </c>
      <c r="F3967">
        <v>36.981875936708803</v>
      </c>
      <c r="G3967">
        <f t="shared" si="245"/>
        <v>30</v>
      </c>
      <c r="H3967">
        <v>0</v>
      </c>
      <c r="I3967">
        <v>0</v>
      </c>
      <c r="J3967">
        <v>0</v>
      </c>
      <c r="K3967">
        <v>0</v>
      </c>
      <c r="L3967">
        <v>1.26582278481012E-2</v>
      </c>
      <c r="M3967">
        <v>12</v>
      </c>
      <c r="N3967">
        <v>69</v>
      </c>
      <c r="O3967">
        <v>0</v>
      </c>
      <c r="P3967">
        <v>9.5286695652173903E-2</v>
      </c>
      <c r="Q3967" t="str">
        <f t="shared" si="246"/>
        <v>low</v>
      </c>
      <c r="R3967" t="str">
        <f t="shared" si="247"/>
        <v>busy</v>
      </c>
    </row>
    <row r="3968" spans="1:18">
      <c r="A3968">
        <v>38443</v>
      </c>
      <c r="B3968" t="s">
        <v>29520</v>
      </c>
      <c r="C3968" s="1">
        <v>44197</v>
      </c>
      <c r="D3968">
        <v>68</v>
      </c>
      <c r="E3968">
        <f t="shared" si="244"/>
        <v>60</v>
      </c>
      <c r="F3968">
        <v>29.1517210294117</v>
      </c>
      <c r="G3968">
        <f t="shared" si="245"/>
        <v>20</v>
      </c>
      <c r="H3968">
        <v>0</v>
      </c>
      <c r="I3968">
        <v>0</v>
      </c>
      <c r="J3968">
        <v>0</v>
      </c>
      <c r="K3968">
        <v>5.8823529411764698E-2</v>
      </c>
      <c r="L3968">
        <v>1.47058823529411E-2</v>
      </c>
      <c r="M3968">
        <v>5</v>
      </c>
      <c r="N3968">
        <v>20</v>
      </c>
      <c r="O3968">
        <v>0</v>
      </c>
      <c r="P3968">
        <v>0</v>
      </c>
      <c r="Q3968" t="str">
        <f t="shared" si="246"/>
        <v>low</v>
      </c>
      <c r="R3968" t="str">
        <f t="shared" si="247"/>
        <v>busy</v>
      </c>
    </row>
    <row r="3969" spans="1:18">
      <c r="A3969">
        <v>39474</v>
      </c>
      <c r="B3969" t="s">
        <v>30283</v>
      </c>
      <c r="C3969" s="1">
        <v>44197</v>
      </c>
      <c r="D3969">
        <v>75</v>
      </c>
      <c r="E3969">
        <f t="shared" si="244"/>
        <v>70</v>
      </c>
      <c r="F3969">
        <v>35.557599999999901</v>
      </c>
      <c r="G3969">
        <f t="shared" si="245"/>
        <v>30</v>
      </c>
      <c r="H3969">
        <v>0</v>
      </c>
      <c r="I3969">
        <v>0</v>
      </c>
      <c r="J3969">
        <v>0</v>
      </c>
      <c r="K3969">
        <v>0</v>
      </c>
      <c r="L3969">
        <v>0</v>
      </c>
      <c r="M3969">
        <v>0</v>
      </c>
      <c r="N3969">
        <v>72</v>
      </c>
      <c r="O3969">
        <v>0</v>
      </c>
      <c r="P3969">
        <v>0.33888888888888802</v>
      </c>
      <c r="Q3969" t="str">
        <f t="shared" si="246"/>
        <v>low</v>
      </c>
      <c r="R3969" t="str">
        <f t="shared" si="247"/>
        <v>empty</v>
      </c>
    </row>
    <row r="3970" spans="1:18">
      <c r="A3970">
        <v>5040</v>
      </c>
      <c r="B3970" t="s">
        <v>3884</v>
      </c>
      <c r="C3970" s="1">
        <v>44197</v>
      </c>
      <c r="D3970">
        <v>106</v>
      </c>
      <c r="E3970">
        <f t="shared" ref="E3970:E4033" si="248">D3970-MOD(D3970,10)</f>
        <v>100</v>
      </c>
      <c r="F3970">
        <v>36.024961622641499</v>
      </c>
      <c r="G3970">
        <f t="shared" ref="G3970:G4033" si="249">F3970-MOD(F3970,10)</f>
        <v>30</v>
      </c>
      <c r="H3970">
        <v>0</v>
      </c>
      <c r="I3970">
        <v>0</v>
      </c>
      <c r="J3970">
        <v>0</v>
      </c>
      <c r="K3970">
        <v>0</v>
      </c>
      <c r="L3970">
        <v>9.4339622641509396E-3</v>
      </c>
      <c r="M3970">
        <v>4</v>
      </c>
      <c r="N3970">
        <v>95</v>
      </c>
      <c r="O3970">
        <v>0</v>
      </c>
      <c r="P3970">
        <v>0.304035084210526</v>
      </c>
      <c r="Q3970" t="str">
        <f t="shared" ref="Q3970:Q4033" si="250">IF(F3970&gt;50,"high","low")</f>
        <v>low</v>
      </c>
      <c r="R3970" t="str">
        <f t="shared" ref="R3970:R4033" si="251">IF(AND(K3970=0,L3970=0),"empty", "busy")</f>
        <v>busy</v>
      </c>
    </row>
    <row r="3971" spans="1:18">
      <c r="A3971">
        <v>26302</v>
      </c>
      <c r="B3971" t="s">
        <v>20114</v>
      </c>
      <c r="C3971" s="1">
        <v>44197</v>
      </c>
      <c r="D3971">
        <v>109</v>
      </c>
      <c r="E3971">
        <f t="shared" si="248"/>
        <v>100</v>
      </c>
      <c r="F3971">
        <v>28.040154348623801</v>
      </c>
      <c r="G3971">
        <f t="shared" si="249"/>
        <v>20</v>
      </c>
      <c r="H3971">
        <v>0</v>
      </c>
      <c r="I3971">
        <v>0</v>
      </c>
      <c r="J3971">
        <v>9.1743119266054999E-3</v>
      </c>
      <c r="K3971">
        <v>1.8348623853211E-2</v>
      </c>
      <c r="L3971">
        <v>0</v>
      </c>
      <c r="M3971">
        <v>9</v>
      </c>
      <c r="N3971">
        <v>31</v>
      </c>
      <c r="O3971">
        <v>0</v>
      </c>
      <c r="P3971">
        <v>0</v>
      </c>
      <c r="Q3971" t="str">
        <f t="shared" si="250"/>
        <v>low</v>
      </c>
      <c r="R3971" t="str">
        <f t="shared" si="251"/>
        <v>busy</v>
      </c>
    </row>
    <row r="3972" spans="1:18">
      <c r="A3972">
        <v>2732</v>
      </c>
      <c r="B3972" t="s">
        <v>2197</v>
      </c>
      <c r="C3972" s="1">
        <v>44197</v>
      </c>
      <c r="D3972">
        <v>183</v>
      </c>
      <c r="E3972">
        <f t="shared" si="248"/>
        <v>180</v>
      </c>
      <c r="F3972">
        <v>62.675756338797797</v>
      </c>
      <c r="G3972">
        <f t="shared" si="249"/>
        <v>60</v>
      </c>
      <c r="H3972">
        <v>0</v>
      </c>
      <c r="I3972">
        <v>0</v>
      </c>
      <c r="J3972">
        <v>0</v>
      </c>
      <c r="K3972">
        <v>0</v>
      </c>
      <c r="L3972">
        <v>0</v>
      </c>
      <c r="M3972">
        <v>8</v>
      </c>
      <c r="N3972">
        <v>140</v>
      </c>
      <c r="O3972">
        <v>0</v>
      </c>
      <c r="P3972">
        <v>1.78571428571428E-3</v>
      </c>
      <c r="Q3972" t="str">
        <f t="shared" si="250"/>
        <v>high</v>
      </c>
      <c r="R3972" t="str">
        <f t="shared" si="251"/>
        <v>empty</v>
      </c>
    </row>
    <row r="3973" spans="1:18">
      <c r="A3973">
        <v>24970</v>
      </c>
      <c r="B3973" t="s">
        <v>19140</v>
      </c>
      <c r="C3973" s="1">
        <v>44197</v>
      </c>
      <c r="D3973">
        <v>112</v>
      </c>
      <c r="E3973">
        <f t="shared" si="248"/>
        <v>110</v>
      </c>
      <c r="F3973">
        <v>38.0357574553571</v>
      </c>
      <c r="G3973">
        <f t="shared" si="249"/>
        <v>30</v>
      </c>
      <c r="H3973">
        <v>0</v>
      </c>
      <c r="I3973">
        <v>0</v>
      </c>
      <c r="J3973">
        <v>0</v>
      </c>
      <c r="K3973">
        <v>0</v>
      </c>
      <c r="L3973">
        <v>1.7857142857142801E-2</v>
      </c>
      <c r="M3973">
        <v>4</v>
      </c>
      <c r="N3973">
        <v>98</v>
      </c>
      <c r="O3973">
        <v>0</v>
      </c>
      <c r="P3973">
        <v>0.23564176530612199</v>
      </c>
      <c r="Q3973" t="str">
        <f t="shared" si="250"/>
        <v>low</v>
      </c>
      <c r="R3973" t="str">
        <f t="shared" si="251"/>
        <v>busy</v>
      </c>
    </row>
    <row r="3974" spans="1:18">
      <c r="A3974">
        <v>25215</v>
      </c>
      <c r="B3974" t="s">
        <v>19314</v>
      </c>
      <c r="C3974" s="1">
        <v>44197</v>
      </c>
      <c r="D3974">
        <v>74</v>
      </c>
      <c r="E3974">
        <f t="shared" si="248"/>
        <v>70</v>
      </c>
      <c r="F3974">
        <v>37.966451851351302</v>
      </c>
      <c r="G3974">
        <f t="shared" si="249"/>
        <v>30</v>
      </c>
      <c r="H3974">
        <v>0</v>
      </c>
      <c r="I3974">
        <v>0</v>
      </c>
      <c r="J3974">
        <v>0</v>
      </c>
      <c r="K3974">
        <v>0</v>
      </c>
      <c r="L3974">
        <v>1.35135135135135E-2</v>
      </c>
      <c r="M3974">
        <v>11</v>
      </c>
      <c r="N3974">
        <v>71</v>
      </c>
      <c r="O3974">
        <v>0</v>
      </c>
      <c r="P3974">
        <v>0.26652092957746398</v>
      </c>
      <c r="Q3974" t="str">
        <f t="shared" si="250"/>
        <v>low</v>
      </c>
      <c r="R3974" t="str">
        <f t="shared" si="251"/>
        <v>busy</v>
      </c>
    </row>
    <row r="3975" spans="1:18">
      <c r="A3975">
        <v>32509</v>
      </c>
      <c r="B3975" t="s">
        <v>25058</v>
      </c>
      <c r="C3975" s="1">
        <v>44197</v>
      </c>
      <c r="D3975">
        <v>215</v>
      </c>
      <c r="E3975">
        <f t="shared" si="248"/>
        <v>210</v>
      </c>
      <c r="F3975">
        <v>24.386610679069701</v>
      </c>
      <c r="G3975">
        <f t="shared" si="249"/>
        <v>20</v>
      </c>
      <c r="H3975">
        <v>4.65116279069767E-3</v>
      </c>
      <c r="I3975">
        <v>0</v>
      </c>
      <c r="J3975">
        <v>3.7209302325581298E-2</v>
      </c>
      <c r="K3975">
        <v>3.7209302325581298E-2</v>
      </c>
      <c r="L3975">
        <v>2.7906976744186001E-2</v>
      </c>
      <c r="M3975">
        <v>85</v>
      </c>
      <c r="N3975">
        <v>110</v>
      </c>
      <c r="O3975">
        <v>0</v>
      </c>
      <c r="P3975">
        <v>0</v>
      </c>
      <c r="Q3975" t="str">
        <f t="shared" si="250"/>
        <v>low</v>
      </c>
      <c r="R3975" t="str">
        <f t="shared" si="251"/>
        <v>busy</v>
      </c>
    </row>
    <row r="3976" spans="1:18">
      <c r="A3976">
        <v>3525</v>
      </c>
      <c r="B3976" t="s">
        <v>2771</v>
      </c>
      <c r="C3976" s="1">
        <v>44197</v>
      </c>
      <c r="D3976">
        <v>105</v>
      </c>
      <c r="E3976">
        <f t="shared" si="248"/>
        <v>100</v>
      </c>
      <c r="F3976">
        <v>37.038476190476104</v>
      </c>
      <c r="G3976">
        <f t="shared" si="249"/>
        <v>30</v>
      </c>
      <c r="H3976">
        <v>0</v>
      </c>
      <c r="I3976">
        <v>0</v>
      </c>
      <c r="J3976">
        <v>0</v>
      </c>
      <c r="K3976">
        <v>0</v>
      </c>
      <c r="L3976">
        <v>0</v>
      </c>
      <c r="M3976">
        <v>15</v>
      </c>
      <c r="N3976">
        <v>101</v>
      </c>
      <c r="O3976">
        <v>0</v>
      </c>
      <c r="P3976">
        <v>0.27813595049504902</v>
      </c>
      <c r="Q3976" t="str">
        <f t="shared" si="250"/>
        <v>low</v>
      </c>
      <c r="R3976" t="str">
        <f t="shared" si="251"/>
        <v>empty</v>
      </c>
    </row>
    <row r="3977" spans="1:18">
      <c r="A3977">
        <v>5283</v>
      </c>
      <c r="B3977" t="s">
        <v>4056</v>
      </c>
      <c r="C3977" s="1">
        <v>44197</v>
      </c>
      <c r="D3977">
        <v>79</v>
      </c>
      <c r="E3977">
        <f t="shared" si="248"/>
        <v>70</v>
      </c>
      <c r="F3977">
        <v>36.437841443037897</v>
      </c>
      <c r="G3977">
        <f t="shared" si="249"/>
        <v>30</v>
      </c>
      <c r="H3977">
        <v>0</v>
      </c>
      <c r="I3977">
        <v>0</v>
      </c>
      <c r="J3977">
        <v>0</v>
      </c>
      <c r="K3977">
        <v>0</v>
      </c>
      <c r="L3977">
        <v>2.53164556962025E-2</v>
      </c>
      <c r="M3977">
        <v>15</v>
      </c>
      <c r="N3977">
        <v>70</v>
      </c>
      <c r="O3977">
        <v>0</v>
      </c>
      <c r="P3977">
        <v>0.10360218571428501</v>
      </c>
      <c r="Q3977" t="str">
        <f t="shared" si="250"/>
        <v>low</v>
      </c>
      <c r="R3977" t="str">
        <f t="shared" si="251"/>
        <v>busy</v>
      </c>
    </row>
    <row r="3978" spans="1:18">
      <c r="A3978">
        <v>25214</v>
      </c>
      <c r="B3978" t="s">
        <v>19313</v>
      </c>
      <c r="C3978" s="1">
        <v>44197</v>
      </c>
      <c r="D3978">
        <v>76</v>
      </c>
      <c r="E3978">
        <f t="shared" si="248"/>
        <v>70</v>
      </c>
      <c r="F3978">
        <v>35.134297302631502</v>
      </c>
      <c r="G3978">
        <f t="shared" si="249"/>
        <v>30</v>
      </c>
      <c r="H3978">
        <v>0</v>
      </c>
      <c r="I3978">
        <v>0</v>
      </c>
      <c r="J3978">
        <v>0</v>
      </c>
      <c r="K3978">
        <v>0</v>
      </c>
      <c r="L3978">
        <v>1.3157894736842099E-2</v>
      </c>
      <c r="M3978">
        <v>2</v>
      </c>
      <c r="N3978">
        <v>71</v>
      </c>
      <c r="O3978">
        <v>0</v>
      </c>
      <c r="P3978">
        <v>0.39196460563380198</v>
      </c>
      <c r="Q3978" t="str">
        <f t="shared" si="250"/>
        <v>low</v>
      </c>
      <c r="R3978" t="str">
        <f t="shared" si="251"/>
        <v>busy</v>
      </c>
    </row>
    <row r="3979" spans="1:18">
      <c r="A3979">
        <v>12279</v>
      </c>
      <c r="B3979" t="s">
        <v>10059</v>
      </c>
      <c r="C3979" s="1">
        <v>44197</v>
      </c>
      <c r="D3979">
        <v>105</v>
      </c>
      <c r="E3979">
        <f t="shared" si="248"/>
        <v>100</v>
      </c>
      <c r="F3979">
        <v>36.061333333333302</v>
      </c>
      <c r="G3979">
        <f t="shared" si="249"/>
        <v>30</v>
      </c>
      <c r="H3979">
        <v>0</v>
      </c>
      <c r="I3979">
        <v>0</v>
      </c>
      <c r="J3979">
        <v>0</v>
      </c>
      <c r="K3979">
        <v>0</v>
      </c>
      <c r="L3979">
        <v>0</v>
      </c>
      <c r="M3979">
        <v>7</v>
      </c>
      <c r="N3979">
        <v>94</v>
      </c>
      <c r="O3979">
        <v>0</v>
      </c>
      <c r="P3979">
        <v>0.30404845744680797</v>
      </c>
      <c r="Q3979" t="str">
        <f t="shared" si="250"/>
        <v>low</v>
      </c>
      <c r="R3979" t="str">
        <f t="shared" si="251"/>
        <v>empty</v>
      </c>
    </row>
    <row r="3980" spans="1:18">
      <c r="A3980">
        <v>37018</v>
      </c>
      <c r="B3980" t="s">
        <v>28264</v>
      </c>
      <c r="C3980" s="1">
        <v>44197</v>
      </c>
      <c r="D3980">
        <v>143</v>
      </c>
      <c r="E3980">
        <f t="shared" si="248"/>
        <v>140</v>
      </c>
      <c r="F3980">
        <v>74.167371006992994</v>
      </c>
      <c r="G3980">
        <f t="shared" si="249"/>
        <v>70</v>
      </c>
      <c r="H3980">
        <v>0</v>
      </c>
      <c r="I3980">
        <v>0</v>
      </c>
      <c r="J3980">
        <v>0</v>
      </c>
      <c r="K3980">
        <v>0</v>
      </c>
      <c r="L3980">
        <v>0</v>
      </c>
      <c r="M3980">
        <v>13</v>
      </c>
      <c r="N3980">
        <v>106</v>
      </c>
      <c r="O3980">
        <v>0</v>
      </c>
      <c r="P3980">
        <v>5.8026320754716899E-3</v>
      </c>
      <c r="Q3980" t="str">
        <f t="shared" si="250"/>
        <v>high</v>
      </c>
      <c r="R3980" t="str">
        <f t="shared" si="251"/>
        <v>empty</v>
      </c>
    </row>
    <row r="3981" spans="1:18">
      <c r="A3981">
        <v>18578</v>
      </c>
      <c r="B3981" t="s">
        <v>14283</v>
      </c>
      <c r="C3981" s="1">
        <v>44197</v>
      </c>
      <c r="D3981">
        <v>73</v>
      </c>
      <c r="E3981">
        <f t="shared" si="248"/>
        <v>70</v>
      </c>
      <c r="F3981">
        <v>37.426590109589</v>
      </c>
      <c r="G3981">
        <f t="shared" si="249"/>
        <v>30</v>
      </c>
      <c r="H3981">
        <v>0</v>
      </c>
      <c r="I3981">
        <v>0</v>
      </c>
      <c r="J3981">
        <v>0</v>
      </c>
      <c r="K3981">
        <v>0</v>
      </c>
      <c r="L3981">
        <v>1.3698630136986301E-2</v>
      </c>
      <c r="M3981">
        <v>3</v>
      </c>
      <c r="N3981">
        <v>67</v>
      </c>
      <c r="O3981">
        <v>0</v>
      </c>
      <c r="P3981">
        <v>0.17538276119402901</v>
      </c>
      <c r="Q3981" t="str">
        <f t="shared" si="250"/>
        <v>low</v>
      </c>
      <c r="R3981" t="str">
        <f t="shared" si="251"/>
        <v>busy</v>
      </c>
    </row>
    <row r="3982" spans="1:18">
      <c r="A3982">
        <v>12276</v>
      </c>
      <c r="B3982" t="s">
        <v>10056</v>
      </c>
      <c r="C3982" s="1">
        <v>44197</v>
      </c>
      <c r="D3982">
        <v>107</v>
      </c>
      <c r="E3982">
        <f t="shared" si="248"/>
        <v>100</v>
      </c>
      <c r="F3982">
        <v>37.1752850747663</v>
      </c>
      <c r="G3982">
        <f t="shared" si="249"/>
        <v>30</v>
      </c>
      <c r="H3982">
        <v>0</v>
      </c>
      <c r="I3982">
        <v>0</v>
      </c>
      <c r="J3982">
        <v>0</v>
      </c>
      <c r="K3982">
        <v>0</v>
      </c>
      <c r="L3982">
        <v>0</v>
      </c>
      <c r="M3982">
        <v>4</v>
      </c>
      <c r="N3982">
        <v>92</v>
      </c>
      <c r="O3982">
        <v>0</v>
      </c>
      <c r="P3982">
        <v>0.18064180434782601</v>
      </c>
      <c r="Q3982" t="str">
        <f t="shared" si="250"/>
        <v>low</v>
      </c>
      <c r="R3982" t="str">
        <f t="shared" si="251"/>
        <v>empty</v>
      </c>
    </row>
    <row r="3983" spans="1:18">
      <c r="A3983">
        <v>10671</v>
      </c>
      <c r="B3983" t="s">
        <v>8781</v>
      </c>
      <c r="C3983" s="1">
        <v>44197</v>
      </c>
      <c r="D3983">
        <v>81</v>
      </c>
      <c r="E3983">
        <f t="shared" si="248"/>
        <v>80</v>
      </c>
      <c r="F3983">
        <v>40.285861456790101</v>
      </c>
      <c r="G3983">
        <f t="shared" si="249"/>
        <v>40</v>
      </c>
      <c r="H3983">
        <v>0</v>
      </c>
      <c r="I3983">
        <v>0</v>
      </c>
      <c r="J3983">
        <v>0</v>
      </c>
      <c r="K3983">
        <v>1.23456790123456E-2</v>
      </c>
      <c r="L3983">
        <v>0</v>
      </c>
      <c r="M3983">
        <v>15</v>
      </c>
      <c r="N3983">
        <v>58</v>
      </c>
      <c r="O3983">
        <v>0</v>
      </c>
      <c r="P3983">
        <v>0</v>
      </c>
      <c r="Q3983" t="str">
        <f t="shared" si="250"/>
        <v>low</v>
      </c>
      <c r="R3983" t="str">
        <f t="shared" si="251"/>
        <v>busy</v>
      </c>
    </row>
    <row r="3984" spans="1:18">
      <c r="A3984">
        <v>23425</v>
      </c>
      <c r="B3984" t="s">
        <v>17933</v>
      </c>
      <c r="C3984" s="1">
        <v>44197</v>
      </c>
      <c r="D3984">
        <v>51</v>
      </c>
      <c r="E3984">
        <f t="shared" si="248"/>
        <v>50</v>
      </c>
      <c r="F3984">
        <v>28.462715450980301</v>
      </c>
      <c r="G3984">
        <f t="shared" si="249"/>
        <v>20</v>
      </c>
      <c r="H3984">
        <v>0</v>
      </c>
      <c r="I3984">
        <v>0</v>
      </c>
      <c r="J3984">
        <v>0</v>
      </c>
      <c r="K3984">
        <v>9.8039215686274495E-2</v>
      </c>
      <c r="L3984">
        <v>1.9607843137254902E-2</v>
      </c>
      <c r="M3984">
        <v>4</v>
      </c>
      <c r="N3984">
        <v>7</v>
      </c>
      <c r="O3984">
        <v>0</v>
      </c>
      <c r="P3984">
        <v>0</v>
      </c>
      <c r="Q3984" t="str">
        <f t="shared" si="250"/>
        <v>low</v>
      </c>
      <c r="R3984" t="str">
        <f t="shared" si="251"/>
        <v>busy</v>
      </c>
    </row>
    <row r="3985" spans="1:18">
      <c r="A3985">
        <v>18341</v>
      </c>
      <c r="B3985" t="s">
        <v>14133</v>
      </c>
      <c r="C3985" s="1">
        <v>44197</v>
      </c>
      <c r="D3985">
        <v>211</v>
      </c>
      <c r="E3985">
        <f t="shared" si="248"/>
        <v>210</v>
      </c>
      <c r="F3985">
        <v>29.121684118483401</v>
      </c>
      <c r="G3985">
        <f t="shared" si="249"/>
        <v>20</v>
      </c>
      <c r="H3985">
        <v>4.7393364928909904E-3</v>
      </c>
      <c r="I3985">
        <v>0</v>
      </c>
      <c r="J3985">
        <v>9.4786729857819895E-3</v>
      </c>
      <c r="K3985">
        <v>6.1611374407582901E-2</v>
      </c>
      <c r="L3985">
        <v>0</v>
      </c>
      <c r="M3985">
        <v>81</v>
      </c>
      <c r="N3985">
        <v>112</v>
      </c>
      <c r="O3985">
        <v>0</v>
      </c>
      <c r="P3985">
        <v>0</v>
      </c>
      <c r="Q3985" t="str">
        <f t="shared" si="250"/>
        <v>low</v>
      </c>
      <c r="R3985" t="str">
        <f t="shared" si="251"/>
        <v>busy</v>
      </c>
    </row>
    <row r="3986" spans="1:18">
      <c r="A3986">
        <v>13207</v>
      </c>
      <c r="B3986" t="s">
        <v>10571</v>
      </c>
      <c r="C3986" s="1">
        <v>44197</v>
      </c>
      <c r="D3986">
        <v>50</v>
      </c>
      <c r="E3986">
        <f t="shared" si="248"/>
        <v>50</v>
      </c>
      <c r="F3986">
        <v>48.65426764</v>
      </c>
      <c r="G3986">
        <f t="shared" si="249"/>
        <v>40</v>
      </c>
      <c r="H3986">
        <v>0</v>
      </c>
      <c r="I3986">
        <v>0</v>
      </c>
      <c r="J3986">
        <v>0</v>
      </c>
      <c r="K3986">
        <v>0</v>
      </c>
      <c r="L3986">
        <v>0</v>
      </c>
      <c r="M3986">
        <v>5</v>
      </c>
      <c r="N3986">
        <v>46</v>
      </c>
      <c r="O3986">
        <v>0</v>
      </c>
      <c r="P3986">
        <v>5.6852173913043398E-3</v>
      </c>
      <c r="Q3986" t="str">
        <f t="shared" si="250"/>
        <v>low</v>
      </c>
      <c r="R3986" t="str">
        <f t="shared" si="251"/>
        <v>empty</v>
      </c>
    </row>
    <row r="3987" spans="1:18">
      <c r="A3987">
        <v>3862</v>
      </c>
      <c r="B3987" t="s">
        <v>3010</v>
      </c>
      <c r="C3987" s="1">
        <v>44197</v>
      </c>
      <c r="D3987">
        <v>53</v>
      </c>
      <c r="E3987">
        <f t="shared" si="248"/>
        <v>50</v>
      </c>
      <c r="F3987">
        <v>20.6857695849056</v>
      </c>
      <c r="G3987">
        <f t="shared" si="249"/>
        <v>20</v>
      </c>
      <c r="H3987">
        <v>7.5471698113207503E-2</v>
      </c>
      <c r="I3987">
        <v>0</v>
      </c>
      <c r="J3987">
        <v>0</v>
      </c>
      <c r="K3987">
        <v>0.20754716981131999</v>
      </c>
      <c r="L3987">
        <v>0</v>
      </c>
      <c r="M3987">
        <v>11</v>
      </c>
      <c r="N3987">
        <v>15</v>
      </c>
      <c r="O3987">
        <v>0</v>
      </c>
      <c r="P3987">
        <v>1.4102533333333301E-2</v>
      </c>
      <c r="Q3987" t="str">
        <f t="shared" si="250"/>
        <v>low</v>
      </c>
      <c r="R3987" t="str">
        <f t="shared" si="251"/>
        <v>busy</v>
      </c>
    </row>
    <row r="3988" spans="1:18">
      <c r="A3988">
        <v>11652</v>
      </c>
      <c r="B3988" t="s">
        <v>9650</v>
      </c>
      <c r="C3988" s="1">
        <v>44197</v>
      </c>
      <c r="D3988">
        <v>68</v>
      </c>
      <c r="E3988">
        <f t="shared" si="248"/>
        <v>60</v>
      </c>
      <c r="F3988">
        <v>22.129028970588202</v>
      </c>
      <c r="G3988">
        <f t="shared" si="249"/>
        <v>20</v>
      </c>
      <c r="H3988">
        <v>1.47058823529411E-2</v>
      </c>
      <c r="I3988">
        <v>0</v>
      </c>
      <c r="J3988">
        <v>0</v>
      </c>
      <c r="K3988">
        <v>7.3529411764705802E-2</v>
      </c>
      <c r="L3988">
        <v>1.47058823529411E-2</v>
      </c>
      <c r="M3988">
        <v>4</v>
      </c>
      <c r="N3988">
        <v>11</v>
      </c>
      <c r="O3988">
        <v>0</v>
      </c>
      <c r="P3988">
        <v>7.3461818181818099E-3</v>
      </c>
      <c r="Q3988" t="str">
        <f t="shared" si="250"/>
        <v>low</v>
      </c>
      <c r="R3988" t="str">
        <f t="shared" si="251"/>
        <v>busy</v>
      </c>
    </row>
    <row r="3989" spans="1:18">
      <c r="A3989">
        <v>28428</v>
      </c>
      <c r="B3989" t="s">
        <v>21858</v>
      </c>
      <c r="C3989" s="1">
        <v>44197</v>
      </c>
      <c r="D3989">
        <v>65</v>
      </c>
      <c r="E3989">
        <f t="shared" si="248"/>
        <v>60</v>
      </c>
      <c r="F3989">
        <v>23.864350969230699</v>
      </c>
      <c r="G3989">
        <f t="shared" si="249"/>
        <v>20</v>
      </c>
      <c r="H3989">
        <v>4.6153846153846101E-2</v>
      </c>
      <c r="I3989">
        <v>0</v>
      </c>
      <c r="J3989">
        <v>0</v>
      </c>
      <c r="K3989">
        <v>4.6153846153846101E-2</v>
      </c>
      <c r="L3989">
        <v>1.53846153846153E-2</v>
      </c>
      <c r="M3989">
        <v>4</v>
      </c>
      <c r="N3989">
        <v>18</v>
      </c>
      <c r="O3989">
        <v>0</v>
      </c>
      <c r="P3989">
        <v>0</v>
      </c>
      <c r="Q3989" t="str">
        <f t="shared" si="250"/>
        <v>low</v>
      </c>
      <c r="R3989" t="str">
        <f t="shared" si="251"/>
        <v>busy</v>
      </c>
    </row>
    <row r="3990" spans="1:18">
      <c r="A3990">
        <v>3985</v>
      </c>
      <c r="B3990" t="s">
        <v>3105</v>
      </c>
      <c r="C3990" s="1">
        <v>44197</v>
      </c>
      <c r="D3990">
        <v>80</v>
      </c>
      <c r="E3990">
        <f t="shared" si="248"/>
        <v>80</v>
      </c>
      <c r="F3990">
        <v>19.361591324999999</v>
      </c>
      <c r="G3990">
        <f t="shared" si="249"/>
        <v>10</v>
      </c>
      <c r="H3990">
        <v>0</v>
      </c>
      <c r="I3990">
        <v>0</v>
      </c>
      <c r="J3990">
        <v>2.5000000000000001E-2</v>
      </c>
      <c r="K3990">
        <v>8.7499999999999994E-2</v>
      </c>
      <c r="L3990">
        <v>0</v>
      </c>
      <c r="M3990">
        <v>13</v>
      </c>
      <c r="N3990">
        <v>35</v>
      </c>
      <c r="O3990">
        <v>0</v>
      </c>
      <c r="P3990">
        <v>0</v>
      </c>
      <c r="Q3990" t="str">
        <f t="shared" si="250"/>
        <v>low</v>
      </c>
      <c r="R3990" t="str">
        <f t="shared" si="251"/>
        <v>busy</v>
      </c>
    </row>
    <row r="3991" spans="1:18">
      <c r="A3991">
        <v>3833</v>
      </c>
      <c r="B3991" t="s">
        <v>2994</v>
      </c>
      <c r="C3991" s="1">
        <v>44197</v>
      </c>
      <c r="D3991">
        <v>107</v>
      </c>
      <c r="E3991">
        <f t="shared" si="248"/>
        <v>100</v>
      </c>
      <c r="F3991">
        <v>22.261912214953199</v>
      </c>
      <c r="G3991">
        <f t="shared" si="249"/>
        <v>20</v>
      </c>
      <c r="H3991">
        <v>0</v>
      </c>
      <c r="I3991">
        <v>0</v>
      </c>
      <c r="J3991">
        <v>0</v>
      </c>
      <c r="K3991">
        <v>0</v>
      </c>
      <c r="L3991">
        <v>0</v>
      </c>
      <c r="M3991">
        <v>5</v>
      </c>
      <c r="N3991">
        <v>71</v>
      </c>
      <c r="O3991">
        <v>0</v>
      </c>
      <c r="P3991">
        <v>5.2596394366197098E-2</v>
      </c>
      <c r="Q3991" t="str">
        <f t="shared" si="250"/>
        <v>low</v>
      </c>
      <c r="R3991" t="str">
        <f t="shared" si="251"/>
        <v>empty</v>
      </c>
    </row>
    <row r="3992" spans="1:18">
      <c r="A3992">
        <v>12277</v>
      </c>
      <c r="B3992" t="s">
        <v>10057</v>
      </c>
      <c r="C3992" s="1">
        <v>44197</v>
      </c>
      <c r="D3992">
        <v>109</v>
      </c>
      <c r="E3992">
        <f t="shared" si="248"/>
        <v>100</v>
      </c>
      <c r="F3992">
        <v>37.361193045871502</v>
      </c>
      <c r="G3992">
        <f t="shared" si="249"/>
        <v>30</v>
      </c>
      <c r="H3992">
        <v>0</v>
      </c>
      <c r="I3992">
        <v>0</v>
      </c>
      <c r="J3992">
        <v>0</v>
      </c>
      <c r="K3992">
        <v>0</v>
      </c>
      <c r="L3992">
        <v>0</v>
      </c>
      <c r="M3992">
        <v>9</v>
      </c>
      <c r="N3992">
        <v>98</v>
      </c>
      <c r="O3992">
        <v>0</v>
      </c>
      <c r="P3992">
        <v>0.20040366326530601</v>
      </c>
      <c r="Q3992" t="str">
        <f t="shared" si="250"/>
        <v>low</v>
      </c>
      <c r="R3992" t="str">
        <f t="shared" si="251"/>
        <v>empty</v>
      </c>
    </row>
    <row r="3993" spans="1:18">
      <c r="A3993">
        <v>18571</v>
      </c>
      <c r="B3993" t="s">
        <v>14279</v>
      </c>
      <c r="C3993" s="1">
        <v>44197</v>
      </c>
      <c r="D3993">
        <v>74</v>
      </c>
      <c r="E3993">
        <f t="shared" si="248"/>
        <v>70</v>
      </c>
      <c r="F3993">
        <v>35.847297297297203</v>
      </c>
      <c r="G3993">
        <f t="shared" si="249"/>
        <v>30</v>
      </c>
      <c r="H3993">
        <v>0</v>
      </c>
      <c r="I3993">
        <v>0</v>
      </c>
      <c r="J3993">
        <v>0</v>
      </c>
      <c r="K3993">
        <v>0</v>
      </c>
      <c r="L3993">
        <v>0</v>
      </c>
      <c r="M3993">
        <v>5</v>
      </c>
      <c r="N3993">
        <v>69</v>
      </c>
      <c r="O3993">
        <v>0</v>
      </c>
      <c r="P3993">
        <v>0.21660917391304299</v>
      </c>
      <c r="Q3993" t="str">
        <f t="shared" si="250"/>
        <v>low</v>
      </c>
      <c r="R3993" t="str">
        <f t="shared" si="251"/>
        <v>empty</v>
      </c>
    </row>
    <row r="3994" spans="1:18">
      <c r="A3994">
        <v>5284</v>
      </c>
      <c r="B3994" t="s">
        <v>4057</v>
      </c>
      <c r="C3994" s="1">
        <v>44197</v>
      </c>
      <c r="D3994">
        <v>78</v>
      </c>
      <c r="E3994">
        <f t="shared" si="248"/>
        <v>70</v>
      </c>
      <c r="F3994">
        <v>35.744647653846101</v>
      </c>
      <c r="G3994">
        <f t="shared" si="249"/>
        <v>30</v>
      </c>
      <c r="H3994">
        <v>0</v>
      </c>
      <c r="I3994">
        <v>0</v>
      </c>
      <c r="J3994">
        <v>0</v>
      </c>
      <c r="K3994">
        <v>0</v>
      </c>
      <c r="L3994">
        <v>1.2820512820512799E-2</v>
      </c>
      <c r="M3994">
        <v>4</v>
      </c>
      <c r="N3994">
        <v>70</v>
      </c>
      <c r="O3994">
        <v>0</v>
      </c>
      <c r="P3994">
        <v>0.24511904285714201</v>
      </c>
      <c r="Q3994" t="str">
        <f t="shared" si="250"/>
        <v>low</v>
      </c>
      <c r="R3994" t="str">
        <f t="shared" si="251"/>
        <v>busy</v>
      </c>
    </row>
    <row r="3995" spans="1:18">
      <c r="A3995">
        <v>3392</v>
      </c>
      <c r="B3995" t="s">
        <v>2673</v>
      </c>
      <c r="C3995" s="1">
        <v>44197</v>
      </c>
      <c r="D3995">
        <v>107</v>
      </c>
      <c r="E3995">
        <f t="shared" si="248"/>
        <v>100</v>
      </c>
      <c r="F3995">
        <v>37.081700074766303</v>
      </c>
      <c r="G3995">
        <f t="shared" si="249"/>
        <v>30</v>
      </c>
      <c r="H3995">
        <v>0</v>
      </c>
      <c r="I3995">
        <v>0</v>
      </c>
      <c r="J3995">
        <v>0</v>
      </c>
      <c r="K3995">
        <v>0</v>
      </c>
      <c r="L3995">
        <v>9.3457943925233603E-3</v>
      </c>
      <c r="M3995">
        <v>5</v>
      </c>
      <c r="N3995">
        <v>93</v>
      </c>
      <c r="O3995">
        <v>0</v>
      </c>
      <c r="P3995">
        <v>0.18458781720430101</v>
      </c>
      <c r="Q3995" t="str">
        <f t="shared" si="250"/>
        <v>low</v>
      </c>
      <c r="R3995" t="str">
        <f t="shared" si="251"/>
        <v>busy</v>
      </c>
    </row>
    <row r="3996" spans="1:18">
      <c r="A3996">
        <v>19572</v>
      </c>
      <c r="B3996" t="s">
        <v>14892</v>
      </c>
      <c r="C3996" s="1">
        <v>44197</v>
      </c>
      <c r="D3996">
        <v>66</v>
      </c>
      <c r="E3996">
        <f t="shared" si="248"/>
        <v>60</v>
      </c>
      <c r="F3996">
        <v>68.843484848484806</v>
      </c>
      <c r="G3996">
        <f t="shared" si="249"/>
        <v>60</v>
      </c>
      <c r="H3996">
        <v>0</v>
      </c>
      <c r="I3996">
        <v>0</v>
      </c>
      <c r="J3996">
        <v>0</v>
      </c>
      <c r="K3996">
        <v>0</v>
      </c>
      <c r="L3996">
        <v>0</v>
      </c>
      <c r="M3996">
        <v>0</v>
      </c>
      <c r="N3996">
        <v>59</v>
      </c>
      <c r="O3996">
        <v>0</v>
      </c>
      <c r="P3996">
        <v>5.0141237288135597E-2</v>
      </c>
      <c r="Q3996" t="str">
        <f t="shared" si="250"/>
        <v>high</v>
      </c>
      <c r="R3996" t="str">
        <f t="shared" si="251"/>
        <v>empty</v>
      </c>
    </row>
    <row r="3997" spans="1:18">
      <c r="A3997">
        <v>8232</v>
      </c>
      <c r="B3997" t="s">
        <v>6435</v>
      </c>
      <c r="C3997" s="1">
        <v>44197</v>
      </c>
      <c r="D3997">
        <v>228</v>
      </c>
      <c r="E3997">
        <f t="shared" si="248"/>
        <v>220</v>
      </c>
      <c r="F3997">
        <v>34.290488754385898</v>
      </c>
      <c r="G3997">
        <f t="shared" si="249"/>
        <v>30</v>
      </c>
      <c r="H3997">
        <v>0</v>
      </c>
      <c r="I3997">
        <v>0</v>
      </c>
      <c r="J3997">
        <v>0</v>
      </c>
      <c r="K3997">
        <v>8.7719298245613996E-3</v>
      </c>
      <c r="L3997">
        <v>4.3859649122806998E-3</v>
      </c>
      <c r="M3997">
        <v>57</v>
      </c>
      <c r="N3997">
        <v>112</v>
      </c>
      <c r="O3997">
        <v>0</v>
      </c>
      <c r="P3997">
        <v>0</v>
      </c>
      <c r="Q3997" t="str">
        <f t="shared" si="250"/>
        <v>low</v>
      </c>
      <c r="R3997" t="str">
        <f t="shared" si="251"/>
        <v>busy</v>
      </c>
    </row>
    <row r="3998" spans="1:18">
      <c r="A3998">
        <v>5282</v>
      </c>
      <c r="B3998" t="s">
        <v>4055</v>
      </c>
      <c r="C3998" s="1">
        <v>44197</v>
      </c>
      <c r="D3998">
        <v>76</v>
      </c>
      <c r="E3998">
        <f t="shared" si="248"/>
        <v>70</v>
      </c>
      <c r="F3998">
        <v>35.232789868421001</v>
      </c>
      <c r="G3998">
        <f t="shared" si="249"/>
        <v>30</v>
      </c>
      <c r="H3998">
        <v>0</v>
      </c>
      <c r="I3998">
        <v>0</v>
      </c>
      <c r="J3998">
        <v>0</v>
      </c>
      <c r="K3998">
        <v>0</v>
      </c>
      <c r="L3998">
        <v>1.3157894736842099E-2</v>
      </c>
      <c r="M3998">
        <v>5</v>
      </c>
      <c r="N3998">
        <v>71</v>
      </c>
      <c r="O3998">
        <v>0</v>
      </c>
      <c r="P3998">
        <v>0.30518670422535199</v>
      </c>
      <c r="Q3998" t="str">
        <f t="shared" si="250"/>
        <v>low</v>
      </c>
      <c r="R3998" t="str">
        <f t="shared" si="251"/>
        <v>busy</v>
      </c>
    </row>
    <row r="3999" spans="1:18">
      <c r="A3999">
        <v>12280</v>
      </c>
      <c r="B3999" t="s">
        <v>10060</v>
      </c>
      <c r="C3999" s="1">
        <v>44197</v>
      </c>
      <c r="D3999">
        <v>110</v>
      </c>
      <c r="E3999">
        <f t="shared" si="248"/>
        <v>110</v>
      </c>
      <c r="F3999">
        <v>35.8885657454545</v>
      </c>
      <c r="G3999">
        <f t="shared" si="249"/>
        <v>30</v>
      </c>
      <c r="H3999">
        <v>0</v>
      </c>
      <c r="I3999">
        <v>0</v>
      </c>
      <c r="J3999">
        <v>0</v>
      </c>
      <c r="K3999">
        <v>0</v>
      </c>
      <c r="L3999">
        <v>2.7272727272727199E-2</v>
      </c>
      <c r="M3999">
        <v>5</v>
      </c>
      <c r="N3999">
        <v>95</v>
      </c>
      <c r="O3999">
        <v>0</v>
      </c>
      <c r="P3999">
        <v>0.25991295789473601</v>
      </c>
      <c r="Q3999" t="str">
        <f t="shared" si="250"/>
        <v>low</v>
      </c>
      <c r="R3999" t="str">
        <f t="shared" si="251"/>
        <v>busy</v>
      </c>
    </row>
    <row r="4000" spans="1:18">
      <c r="A4000">
        <v>39554</v>
      </c>
      <c r="B4000" t="s">
        <v>30336</v>
      </c>
      <c r="C4000" s="1">
        <v>44197</v>
      </c>
      <c r="D4000">
        <v>79</v>
      </c>
      <c r="E4000">
        <f t="shared" si="248"/>
        <v>70</v>
      </c>
      <c r="F4000">
        <v>40.059590784810098</v>
      </c>
      <c r="G4000">
        <f t="shared" si="249"/>
        <v>40</v>
      </c>
      <c r="H4000">
        <v>0</v>
      </c>
      <c r="I4000">
        <v>0</v>
      </c>
      <c r="J4000">
        <v>0</v>
      </c>
      <c r="K4000">
        <v>1.26582278481012E-2</v>
      </c>
      <c r="L4000">
        <v>0</v>
      </c>
      <c r="M4000">
        <v>10</v>
      </c>
      <c r="N4000">
        <v>50</v>
      </c>
      <c r="O4000">
        <v>0</v>
      </c>
      <c r="P4000">
        <v>0</v>
      </c>
      <c r="Q4000" t="str">
        <f t="shared" si="250"/>
        <v>low</v>
      </c>
      <c r="R4000" t="str">
        <f t="shared" si="251"/>
        <v>busy</v>
      </c>
    </row>
    <row r="4001" spans="1:18">
      <c r="A4001">
        <v>293</v>
      </c>
      <c r="B4001" t="s">
        <v>253</v>
      </c>
      <c r="C4001" s="1">
        <v>44197</v>
      </c>
      <c r="D4001">
        <v>81</v>
      </c>
      <c r="E4001">
        <f t="shared" si="248"/>
        <v>80</v>
      </c>
      <c r="F4001">
        <v>51.125418716049303</v>
      </c>
      <c r="G4001">
        <f t="shared" si="249"/>
        <v>50</v>
      </c>
      <c r="H4001">
        <v>0</v>
      </c>
      <c r="I4001">
        <v>0</v>
      </c>
      <c r="J4001">
        <v>0</v>
      </c>
      <c r="K4001">
        <v>0</v>
      </c>
      <c r="L4001">
        <v>1.23456790123456E-2</v>
      </c>
      <c r="M4001">
        <v>29</v>
      </c>
      <c r="N4001">
        <v>59</v>
      </c>
      <c r="O4001">
        <v>0</v>
      </c>
      <c r="P4001">
        <v>1.1634084745762699E-2</v>
      </c>
      <c r="Q4001" t="str">
        <f t="shared" si="250"/>
        <v>high</v>
      </c>
      <c r="R4001" t="str">
        <f t="shared" si="251"/>
        <v>busy</v>
      </c>
    </row>
    <row r="4002" spans="1:18">
      <c r="A4002">
        <v>753</v>
      </c>
      <c r="B4002" t="s">
        <v>664</v>
      </c>
      <c r="C4002" s="1">
        <v>44197</v>
      </c>
      <c r="D4002">
        <v>84</v>
      </c>
      <c r="E4002">
        <f t="shared" si="248"/>
        <v>80</v>
      </c>
      <c r="F4002">
        <v>19.448508892857099</v>
      </c>
      <c r="G4002">
        <f t="shared" si="249"/>
        <v>10</v>
      </c>
      <c r="H4002">
        <v>0</v>
      </c>
      <c r="I4002">
        <v>0</v>
      </c>
      <c r="J4002">
        <v>2.3809523809523801E-2</v>
      </c>
      <c r="K4002">
        <v>4.7619047619047603E-2</v>
      </c>
      <c r="L4002">
        <v>0</v>
      </c>
      <c r="M4002">
        <v>15</v>
      </c>
      <c r="N4002">
        <v>31</v>
      </c>
      <c r="O4002">
        <v>0</v>
      </c>
      <c r="P4002">
        <v>0</v>
      </c>
      <c r="Q4002" t="str">
        <f t="shared" si="250"/>
        <v>low</v>
      </c>
      <c r="R4002" t="str">
        <f t="shared" si="251"/>
        <v>busy</v>
      </c>
    </row>
    <row r="4003" spans="1:18">
      <c r="A4003">
        <v>6448</v>
      </c>
      <c r="B4003" t="s">
        <v>4921</v>
      </c>
      <c r="C4003" s="1">
        <v>44197</v>
      </c>
      <c r="D4003">
        <v>151</v>
      </c>
      <c r="E4003">
        <f t="shared" si="248"/>
        <v>150</v>
      </c>
      <c r="F4003">
        <v>26.9115499602649</v>
      </c>
      <c r="G4003">
        <f t="shared" si="249"/>
        <v>20</v>
      </c>
      <c r="H4003">
        <v>0</v>
      </c>
      <c r="I4003">
        <v>0</v>
      </c>
      <c r="J4003">
        <v>0</v>
      </c>
      <c r="K4003">
        <v>1.98675496688741E-2</v>
      </c>
      <c r="L4003">
        <v>6.6225165562913899E-3</v>
      </c>
      <c r="M4003">
        <v>8</v>
      </c>
      <c r="N4003">
        <v>73</v>
      </c>
      <c r="O4003">
        <v>0</v>
      </c>
      <c r="P4003">
        <v>0</v>
      </c>
      <c r="Q4003" t="str">
        <f t="shared" si="250"/>
        <v>low</v>
      </c>
      <c r="R4003" t="str">
        <f t="shared" si="251"/>
        <v>busy</v>
      </c>
    </row>
    <row r="4004" spans="1:18">
      <c r="A4004">
        <v>15688</v>
      </c>
      <c r="B4004" t="s">
        <v>12171</v>
      </c>
      <c r="C4004" s="1">
        <v>44197</v>
      </c>
      <c r="D4004">
        <v>95</v>
      </c>
      <c r="E4004">
        <f t="shared" si="248"/>
        <v>90</v>
      </c>
      <c r="F4004">
        <v>33.512964105263102</v>
      </c>
      <c r="G4004">
        <f t="shared" si="249"/>
        <v>30</v>
      </c>
      <c r="H4004">
        <v>0</v>
      </c>
      <c r="I4004">
        <v>0</v>
      </c>
      <c r="J4004">
        <v>0</v>
      </c>
      <c r="K4004">
        <v>0</v>
      </c>
      <c r="L4004">
        <v>0</v>
      </c>
      <c r="M4004">
        <v>27</v>
      </c>
      <c r="N4004">
        <v>53</v>
      </c>
      <c r="O4004">
        <v>0</v>
      </c>
      <c r="P4004">
        <v>0</v>
      </c>
      <c r="Q4004" t="str">
        <f t="shared" si="250"/>
        <v>low</v>
      </c>
      <c r="R4004" t="str">
        <f t="shared" si="251"/>
        <v>empty</v>
      </c>
    </row>
    <row r="4005" spans="1:18">
      <c r="A4005">
        <v>4411</v>
      </c>
      <c r="B4005" t="s">
        <v>3425</v>
      </c>
      <c r="C4005" s="1">
        <v>44197</v>
      </c>
      <c r="D4005">
        <v>155</v>
      </c>
      <c r="E4005">
        <f t="shared" si="248"/>
        <v>150</v>
      </c>
      <c r="F4005">
        <v>65.115988251612805</v>
      </c>
      <c r="G4005">
        <f t="shared" si="249"/>
        <v>60</v>
      </c>
      <c r="H4005">
        <v>0</v>
      </c>
      <c r="I4005">
        <v>0</v>
      </c>
      <c r="J4005">
        <v>0</v>
      </c>
      <c r="K4005">
        <v>0</v>
      </c>
      <c r="L4005">
        <v>0</v>
      </c>
      <c r="M4005">
        <v>31</v>
      </c>
      <c r="N4005">
        <v>119</v>
      </c>
      <c r="O4005">
        <v>0</v>
      </c>
      <c r="P4005">
        <v>2.6735773109243601E-2</v>
      </c>
      <c r="Q4005" t="str">
        <f t="shared" si="250"/>
        <v>high</v>
      </c>
      <c r="R4005" t="str">
        <f t="shared" si="251"/>
        <v>empty</v>
      </c>
    </row>
    <row r="4006" spans="1:18">
      <c r="A4006">
        <v>7924</v>
      </c>
      <c r="B4006" t="s">
        <v>6203</v>
      </c>
      <c r="C4006" s="1">
        <v>44197</v>
      </c>
      <c r="D4006">
        <v>52</v>
      </c>
      <c r="E4006">
        <f t="shared" si="248"/>
        <v>50</v>
      </c>
      <c r="F4006">
        <v>26.8906373846153</v>
      </c>
      <c r="G4006">
        <f t="shared" si="249"/>
        <v>20</v>
      </c>
      <c r="H4006">
        <v>0</v>
      </c>
      <c r="I4006">
        <v>0</v>
      </c>
      <c r="J4006">
        <v>0</v>
      </c>
      <c r="K4006">
        <v>0.115384615384615</v>
      </c>
      <c r="L4006">
        <v>0.134615384615384</v>
      </c>
      <c r="M4006">
        <v>0</v>
      </c>
      <c r="N4006">
        <v>0</v>
      </c>
      <c r="O4006">
        <v>0</v>
      </c>
      <c r="P4006">
        <v>0</v>
      </c>
      <c r="Q4006" t="str">
        <f t="shared" si="250"/>
        <v>low</v>
      </c>
      <c r="R4006" t="str">
        <f t="shared" si="251"/>
        <v>busy</v>
      </c>
    </row>
    <row r="4007" spans="1:18">
      <c r="A4007">
        <v>39574</v>
      </c>
      <c r="B4007" t="s">
        <v>30346</v>
      </c>
      <c r="C4007" s="1">
        <v>44197</v>
      </c>
      <c r="D4007">
        <v>59</v>
      </c>
      <c r="E4007">
        <f t="shared" si="248"/>
        <v>50</v>
      </c>
      <c r="F4007">
        <v>24.108192711864401</v>
      </c>
      <c r="G4007">
        <f t="shared" si="249"/>
        <v>20</v>
      </c>
      <c r="H4007">
        <v>0</v>
      </c>
      <c r="I4007">
        <v>0</v>
      </c>
      <c r="J4007">
        <v>0</v>
      </c>
      <c r="K4007">
        <v>3.38983050847457E-2</v>
      </c>
      <c r="L4007">
        <v>0</v>
      </c>
      <c r="M4007">
        <v>10</v>
      </c>
      <c r="N4007">
        <v>38</v>
      </c>
      <c r="O4007">
        <v>0</v>
      </c>
      <c r="P4007">
        <v>0</v>
      </c>
      <c r="Q4007" t="str">
        <f t="shared" si="250"/>
        <v>low</v>
      </c>
      <c r="R4007" t="str">
        <f t="shared" si="251"/>
        <v>busy</v>
      </c>
    </row>
    <row r="4008" spans="1:18">
      <c r="A4008">
        <v>3589</v>
      </c>
      <c r="B4008" t="s">
        <v>2816</v>
      </c>
      <c r="C4008" s="1">
        <v>44197</v>
      </c>
      <c r="D4008">
        <v>242</v>
      </c>
      <c r="E4008">
        <f t="shared" si="248"/>
        <v>240</v>
      </c>
      <c r="F4008">
        <v>37.517731301652802</v>
      </c>
      <c r="G4008">
        <f t="shared" si="249"/>
        <v>30</v>
      </c>
      <c r="H4008">
        <v>0</v>
      </c>
      <c r="I4008">
        <v>0</v>
      </c>
      <c r="J4008">
        <v>4.13223140495867E-3</v>
      </c>
      <c r="K4008">
        <v>4.9586776859504099E-2</v>
      </c>
      <c r="L4008">
        <v>0</v>
      </c>
      <c r="M4008">
        <v>70</v>
      </c>
      <c r="N4008">
        <v>120</v>
      </c>
      <c r="O4008">
        <v>0</v>
      </c>
      <c r="P4008">
        <v>0</v>
      </c>
      <c r="Q4008" t="str">
        <f t="shared" si="250"/>
        <v>low</v>
      </c>
      <c r="R4008" t="str">
        <f t="shared" si="251"/>
        <v>busy</v>
      </c>
    </row>
    <row r="4009" spans="1:18">
      <c r="A4009">
        <v>17816</v>
      </c>
      <c r="B4009" t="s">
        <v>13751</v>
      </c>
      <c r="C4009" s="1">
        <v>44197</v>
      </c>
      <c r="D4009">
        <v>114</v>
      </c>
      <c r="E4009">
        <f t="shared" si="248"/>
        <v>110</v>
      </c>
      <c r="F4009">
        <v>37.571703991227999</v>
      </c>
      <c r="G4009">
        <f t="shared" si="249"/>
        <v>30</v>
      </c>
      <c r="H4009">
        <v>0</v>
      </c>
      <c r="I4009">
        <v>0</v>
      </c>
      <c r="J4009">
        <v>0</v>
      </c>
      <c r="K4009">
        <v>0</v>
      </c>
      <c r="L4009">
        <v>2.6315789473684199E-2</v>
      </c>
      <c r="M4009">
        <v>7</v>
      </c>
      <c r="N4009">
        <v>101</v>
      </c>
      <c r="O4009">
        <v>0</v>
      </c>
      <c r="P4009">
        <v>0.182591475247524</v>
      </c>
      <c r="Q4009" t="str">
        <f t="shared" si="250"/>
        <v>low</v>
      </c>
      <c r="R4009" t="str">
        <f t="shared" si="251"/>
        <v>busy</v>
      </c>
    </row>
    <row r="4010" spans="1:18">
      <c r="A4010">
        <v>19949</v>
      </c>
      <c r="B4010" t="s">
        <v>15066</v>
      </c>
      <c r="C4010" s="1">
        <v>44197</v>
      </c>
      <c r="D4010">
        <v>75</v>
      </c>
      <c r="E4010">
        <f t="shared" si="248"/>
        <v>70</v>
      </c>
      <c r="F4010">
        <v>36.438101853333301</v>
      </c>
      <c r="G4010">
        <f t="shared" si="249"/>
        <v>30</v>
      </c>
      <c r="H4010">
        <v>0</v>
      </c>
      <c r="I4010">
        <v>0</v>
      </c>
      <c r="J4010">
        <v>0</v>
      </c>
      <c r="K4010">
        <v>1.3333333333333299E-2</v>
      </c>
      <c r="L4010">
        <v>1.3333333333333299E-2</v>
      </c>
      <c r="M4010">
        <v>28</v>
      </c>
      <c r="N4010">
        <v>70</v>
      </c>
      <c r="O4010">
        <v>0</v>
      </c>
      <c r="P4010">
        <v>0.114593357142857</v>
      </c>
      <c r="Q4010" t="str">
        <f t="shared" si="250"/>
        <v>low</v>
      </c>
      <c r="R4010" t="str">
        <f t="shared" si="251"/>
        <v>busy</v>
      </c>
    </row>
    <row r="4011" spans="1:18">
      <c r="A4011">
        <v>41542</v>
      </c>
      <c r="B4011" t="s">
        <v>31889</v>
      </c>
      <c r="C4011" s="1">
        <v>44197</v>
      </c>
      <c r="D4011">
        <v>158</v>
      </c>
      <c r="E4011">
        <f t="shared" si="248"/>
        <v>150</v>
      </c>
      <c r="F4011">
        <v>32.406812835442999</v>
      </c>
      <c r="G4011">
        <f t="shared" si="249"/>
        <v>30</v>
      </c>
      <c r="H4011">
        <v>0</v>
      </c>
      <c r="I4011">
        <v>0</v>
      </c>
      <c r="J4011">
        <v>1.26582278481012E-2</v>
      </c>
      <c r="K4011">
        <v>7.5949367088607597E-2</v>
      </c>
      <c r="L4011">
        <v>6.3291139240506302E-3</v>
      </c>
      <c r="M4011">
        <v>41</v>
      </c>
      <c r="N4011">
        <v>50</v>
      </c>
      <c r="O4011">
        <v>0</v>
      </c>
      <c r="P4011">
        <v>1.10050399999999E-2</v>
      </c>
      <c r="Q4011" t="str">
        <f t="shared" si="250"/>
        <v>low</v>
      </c>
      <c r="R4011" t="str">
        <f t="shared" si="251"/>
        <v>busy</v>
      </c>
    </row>
    <row r="4012" spans="1:18">
      <c r="A4012">
        <v>22359</v>
      </c>
      <c r="B4012" t="s">
        <v>16896</v>
      </c>
      <c r="C4012" s="1">
        <v>44197</v>
      </c>
      <c r="D4012">
        <v>69</v>
      </c>
      <c r="E4012">
        <f t="shared" si="248"/>
        <v>60</v>
      </c>
      <c r="F4012">
        <v>27.7765364637681</v>
      </c>
      <c r="G4012">
        <f t="shared" si="249"/>
        <v>20</v>
      </c>
      <c r="H4012">
        <v>0</v>
      </c>
      <c r="I4012">
        <v>0</v>
      </c>
      <c r="J4012">
        <v>0</v>
      </c>
      <c r="K4012">
        <v>0</v>
      </c>
      <c r="L4012">
        <v>0</v>
      </c>
      <c r="M4012">
        <v>9</v>
      </c>
      <c r="N4012">
        <v>57</v>
      </c>
      <c r="O4012">
        <v>0</v>
      </c>
      <c r="P4012">
        <v>0</v>
      </c>
      <c r="Q4012" t="str">
        <f t="shared" si="250"/>
        <v>low</v>
      </c>
      <c r="R4012" t="str">
        <f t="shared" si="251"/>
        <v>empty</v>
      </c>
    </row>
    <row r="4013" spans="1:18">
      <c r="A4013">
        <v>1175</v>
      </c>
      <c r="B4013" t="s">
        <v>1006</v>
      </c>
      <c r="C4013" s="1">
        <v>44197</v>
      </c>
      <c r="D4013">
        <v>57</v>
      </c>
      <c r="E4013">
        <f t="shared" si="248"/>
        <v>50</v>
      </c>
      <c r="F4013">
        <v>20.822536877192899</v>
      </c>
      <c r="G4013">
        <f t="shared" si="249"/>
        <v>20</v>
      </c>
      <c r="H4013">
        <v>1.7543859649122799E-2</v>
      </c>
      <c r="I4013">
        <v>0</v>
      </c>
      <c r="J4013">
        <v>0</v>
      </c>
      <c r="K4013">
        <v>0.105263157894736</v>
      </c>
      <c r="L4013">
        <v>0</v>
      </c>
      <c r="M4013">
        <v>9</v>
      </c>
      <c r="N4013">
        <v>10</v>
      </c>
      <c r="O4013">
        <v>0</v>
      </c>
      <c r="P4013">
        <v>0</v>
      </c>
      <c r="Q4013" t="str">
        <f t="shared" si="250"/>
        <v>low</v>
      </c>
      <c r="R4013" t="str">
        <f t="shared" si="251"/>
        <v>busy</v>
      </c>
    </row>
    <row r="4014" spans="1:18">
      <c r="A4014">
        <v>32865</v>
      </c>
      <c r="B4014" t="s">
        <v>25297</v>
      </c>
      <c r="C4014" s="1">
        <v>44197</v>
      </c>
      <c r="D4014">
        <v>76</v>
      </c>
      <c r="E4014">
        <f t="shared" si="248"/>
        <v>70</v>
      </c>
      <c r="F4014">
        <v>35.6454256710526</v>
      </c>
      <c r="G4014">
        <f t="shared" si="249"/>
        <v>30</v>
      </c>
      <c r="H4014">
        <v>0</v>
      </c>
      <c r="I4014">
        <v>0</v>
      </c>
      <c r="J4014">
        <v>0</v>
      </c>
      <c r="K4014">
        <v>0</v>
      </c>
      <c r="L4014">
        <v>1.3157894736842099E-2</v>
      </c>
      <c r="M4014">
        <v>9</v>
      </c>
      <c r="N4014">
        <v>72</v>
      </c>
      <c r="O4014">
        <v>0</v>
      </c>
      <c r="P4014">
        <v>0.194723444444444</v>
      </c>
      <c r="Q4014" t="str">
        <f t="shared" si="250"/>
        <v>low</v>
      </c>
      <c r="R4014" t="str">
        <f t="shared" si="251"/>
        <v>busy</v>
      </c>
    </row>
    <row r="4015" spans="1:18">
      <c r="A4015">
        <v>17812</v>
      </c>
      <c r="B4015" t="s">
        <v>13747</v>
      </c>
      <c r="C4015" s="1">
        <v>44197</v>
      </c>
      <c r="D4015">
        <v>110</v>
      </c>
      <c r="E4015">
        <f t="shared" si="248"/>
        <v>110</v>
      </c>
      <c r="F4015">
        <v>35.4148018818181</v>
      </c>
      <c r="G4015">
        <f t="shared" si="249"/>
        <v>30</v>
      </c>
      <c r="H4015">
        <v>0</v>
      </c>
      <c r="I4015">
        <v>0</v>
      </c>
      <c r="J4015">
        <v>0</v>
      </c>
      <c r="K4015">
        <v>0</v>
      </c>
      <c r="L4015">
        <v>1.8181818181818101E-2</v>
      </c>
      <c r="M4015">
        <v>8</v>
      </c>
      <c r="N4015">
        <v>99</v>
      </c>
      <c r="O4015">
        <v>0</v>
      </c>
      <c r="P4015">
        <v>0.221524101010101</v>
      </c>
      <c r="Q4015" t="str">
        <f t="shared" si="250"/>
        <v>low</v>
      </c>
      <c r="R4015" t="str">
        <f t="shared" si="251"/>
        <v>busy</v>
      </c>
    </row>
    <row r="4016" spans="1:18">
      <c r="A4016">
        <v>40581</v>
      </c>
      <c r="B4016" t="s">
        <v>31072</v>
      </c>
      <c r="C4016" s="1">
        <v>44197</v>
      </c>
      <c r="D4016">
        <v>169</v>
      </c>
      <c r="E4016">
        <f t="shared" si="248"/>
        <v>160</v>
      </c>
      <c r="F4016">
        <v>25.792991218934901</v>
      </c>
      <c r="G4016">
        <f t="shared" si="249"/>
        <v>20</v>
      </c>
      <c r="H4016">
        <v>0</v>
      </c>
      <c r="I4016">
        <v>5.9171597633135998E-3</v>
      </c>
      <c r="J4016">
        <v>1.7751479289940801E-2</v>
      </c>
      <c r="K4016">
        <v>2.3668639053254399E-2</v>
      </c>
      <c r="L4016">
        <v>5.9171597633135998E-3</v>
      </c>
      <c r="M4016">
        <v>13</v>
      </c>
      <c r="N4016">
        <v>37</v>
      </c>
      <c r="O4016">
        <v>0</v>
      </c>
      <c r="P4016">
        <v>0</v>
      </c>
      <c r="Q4016" t="str">
        <f t="shared" si="250"/>
        <v>low</v>
      </c>
      <c r="R4016" t="str">
        <f t="shared" si="251"/>
        <v>busy</v>
      </c>
    </row>
    <row r="4017" spans="1:18">
      <c r="A4017">
        <v>34068</v>
      </c>
      <c r="B4017" t="s">
        <v>25985</v>
      </c>
      <c r="C4017" s="1">
        <v>44197</v>
      </c>
      <c r="D4017">
        <v>54</v>
      </c>
      <c r="E4017">
        <f t="shared" si="248"/>
        <v>50</v>
      </c>
      <c r="F4017">
        <v>36.1987037037037</v>
      </c>
      <c r="G4017">
        <f t="shared" si="249"/>
        <v>30</v>
      </c>
      <c r="H4017">
        <v>0</v>
      </c>
      <c r="I4017">
        <v>0</v>
      </c>
      <c r="J4017">
        <v>0</v>
      </c>
      <c r="K4017">
        <v>0</v>
      </c>
      <c r="L4017">
        <v>0</v>
      </c>
      <c r="M4017">
        <v>3</v>
      </c>
      <c r="N4017">
        <v>47</v>
      </c>
      <c r="O4017">
        <v>0</v>
      </c>
      <c r="P4017">
        <v>0.31205674468085098</v>
      </c>
      <c r="Q4017" t="str">
        <f t="shared" si="250"/>
        <v>low</v>
      </c>
      <c r="R4017" t="str">
        <f t="shared" si="251"/>
        <v>empty</v>
      </c>
    </row>
    <row r="4018" spans="1:18">
      <c r="A4018">
        <v>19776</v>
      </c>
      <c r="B4018" t="s">
        <v>14997</v>
      </c>
      <c r="C4018" s="1">
        <v>44197</v>
      </c>
      <c r="D4018">
        <v>54</v>
      </c>
      <c r="E4018">
        <f t="shared" si="248"/>
        <v>50</v>
      </c>
      <c r="F4018">
        <v>36.226851851851798</v>
      </c>
      <c r="G4018">
        <f t="shared" si="249"/>
        <v>30</v>
      </c>
      <c r="H4018">
        <v>0</v>
      </c>
      <c r="I4018">
        <v>0</v>
      </c>
      <c r="J4018">
        <v>0</v>
      </c>
      <c r="K4018">
        <v>0</v>
      </c>
      <c r="L4018">
        <v>0</v>
      </c>
      <c r="M4018">
        <v>3</v>
      </c>
      <c r="N4018">
        <v>48</v>
      </c>
      <c r="O4018">
        <v>0</v>
      </c>
      <c r="P4018">
        <v>0.3125</v>
      </c>
      <c r="Q4018" t="str">
        <f t="shared" si="250"/>
        <v>low</v>
      </c>
      <c r="R4018" t="str">
        <f t="shared" si="251"/>
        <v>empty</v>
      </c>
    </row>
    <row r="4019" spans="1:18">
      <c r="A4019">
        <v>32474</v>
      </c>
      <c r="B4019" t="s">
        <v>25033</v>
      </c>
      <c r="C4019" s="1">
        <v>44197</v>
      </c>
      <c r="D4019">
        <v>55</v>
      </c>
      <c r="E4019">
        <f t="shared" si="248"/>
        <v>50</v>
      </c>
      <c r="F4019">
        <v>36.223033800000003</v>
      </c>
      <c r="G4019">
        <f t="shared" si="249"/>
        <v>30</v>
      </c>
      <c r="H4019">
        <v>0</v>
      </c>
      <c r="I4019">
        <v>0</v>
      </c>
      <c r="J4019">
        <v>0</v>
      </c>
      <c r="K4019">
        <v>0</v>
      </c>
      <c r="L4019">
        <v>0</v>
      </c>
      <c r="M4019">
        <v>2</v>
      </c>
      <c r="N4019">
        <v>47</v>
      </c>
      <c r="O4019">
        <v>0</v>
      </c>
      <c r="P4019">
        <v>0.38297872340425498</v>
      </c>
      <c r="Q4019" t="str">
        <f t="shared" si="250"/>
        <v>low</v>
      </c>
      <c r="R4019" t="str">
        <f t="shared" si="251"/>
        <v>empty</v>
      </c>
    </row>
    <row r="4020" spans="1:18">
      <c r="A4020">
        <v>22358</v>
      </c>
      <c r="B4020" t="s">
        <v>16895</v>
      </c>
      <c r="C4020" s="1">
        <v>44197</v>
      </c>
      <c r="D4020">
        <v>78</v>
      </c>
      <c r="E4020">
        <f t="shared" si="248"/>
        <v>70</v>
      </c>
      <c r="F4020">
        <v>27.639003846153798</v>
      </c>
      <c r="G4020">
        <f t="shared" si="249"/>
        <v>20</v>
      </c>
      <c r="H4020">
        <v>0</v>
      </c>
      <c r="I4020">
        <v>0</v>
      </c>
      <c r="J4020">
        <v>0</v>
      </c>
      <c r="K4020">
        <v>1.2820512820512799E-2</v>
      </c>
      <c r="L4020">
        <v>0</v>
      </c>
      <c r="M4020">
        <v>10</v>
      </c>
      <c r="N4020">
        <v>63</v>
      </c>
      <c r="O4020">
        <v>0</v>
      </c>
      <c r="P4020">
        <v>0</v>
      </c>
      <c r="Q4020" t="str">
        <f t="shared" si="250"/>
        <v>low</v>
      </c>
      <c r="R4020" t="str">
        <f t="shared" si="251"/>
        <v>busy</v>
      </c>
    </row>
    <row r="4021" spans="1:18">
      <c r="A4021">
        <v>18169</v>
      </c>
      <c r="B4021" t="s">
        <v>13998</v>
      </c>
      <c r="C4021" s="1">
        <v>44197</v>
      </c>
      <c r="D4021">
        <v>54</v>
      </c>
      <c r="E4021">
        <f t="shared" si="248"/>
        <v>50</v>
      </c>
      <c r="F4021">
        <v>36.416481481481398</v>
      </c>
      <c r="G4021">
        <f t="shared" si="249"/>
        <v>30</v>
      </c>
      <c r="H4021">
        <v>0</v>
      </c>
      <c r="I4021">
        <v>0</v>
      </c>
      <c r="J4021">
        <v>0</v>
      </c>
      <c r="K4021">
        <v>0</v>
      </c>
      <c r="L4021">
        <v>0</v>
      </c>
      <c r="M4021">
        <v>1</v>
      </c>
      <c r="N4021">
        <v>49</v>
      </c>
      <c r="O4021">
        <v>0</v>
      </c>
      <c r="P4021">
        <v>0.214285714285714</v>
      </c>
      <c r="Q4021" t="str">
        <f t="shared" si="250"/>
        <v>low</v>
      </c>
      <c r="R4021" t="str">
        <f t="shared" si="251"/>
        <v>empty</v>
      </c>
    </row>
    <row r="4022" spans="1:18">
      <c r="A4022">
        <v>19777</v>
      </c>
      <c r="B4022" t="s">
        <v>14998</v>
      </c>
      <c r="C4022" s="1">
        <v>44197</v>
      </c>
      <c r="D4022">
        <v>54</v>
      </c>
      <c r="E4022">
        <f t="shared" si="248"/>
        <v>50</v>
      </c>
      <c r="F4022">
        <v>36.4583333333333</v>
      </c>
      <c r="G4022">
        <f t="shared" si="249"/>
        <v>30</v>
      </c>
      <c r="H4022">
        <v>0</v>
      </c>
      <c r="I4022">
        <v>0</v>
      </c>
      <c r="J4022">
        <v>0</v>
      </c>
      <c r="K4022">
        <v>0</v>
      </c>
      <c r="L4022">
        <v>0</v>
      </c>
      <c r="M4022">
        <v>2</v>
      </c>
      <c r="N4022">
        <v>50</v>
      </c>
      <c r="O4022">
        <v>0</v>
      </c>
      <c r="P4022">
        <v>0.26200000000000001</v>
      </c>
      <c r="Q4022" t="str">
        <f t="shared" si="250"/>
        <v>low</v>
      </c>
      <c r="R4022" t="str">
        <f t="shared" si="251"/>
        <v>empty</v>
      </c>
    </row>
    <row r="4023" spans="1:18">
      <c r="A4023">
        <v>35972</v>
      </c>
      <c r="B4023" t="s">
        <v>27237</v>
      </c>
      <c r="C4023" s="1">
        <v>44197</v>
      </c>
      <c r="D4023">
        <v>66</v>
      </c>
      <c r="E4023">
        <f t="shared" si="248"/>
        <v>60</v>
      </c>
      <c r="F4023">
        <v>28.1456657272727</v>
      </c>
      <c r="G4023">
        <f t="shared" si="249"/>
        <v>20</v>
      </c>
      <c r="H4023">
        <v>0</v>
      </c>
      <c r="I4023">
        <v>0</v>
      </c>
      <c r="J4023">
        <v>0</v>
      </c>
      <c r="K4023">
        <v>0</v>
      </c>
      <c r="L4023">
        <v>0</v>
      </c>
      <c r="M4023">
        <v>5</v>
      </c>
      <c r="N4023">
        <v>59</v>
      </c>
      <c r="O4023">
        <v>0</v>
      </c>
      <c r="P4023">
        <v>0</v>
      </c>
      <c r="Q4023" t="str">
        <f t="shared" si="250"/>
        <v>low</v>
      </c>
      <c r="R4023" t="str">
        <f t="shared" si="251"/>
        <v>empty</v>
      </c>
    </row>
    <row r="4024" spans="1:18">
      <c r="A4024">
        <v>34067</v>
      </c>
      <c r="B4024" t="s">
        <v>25984</v>
      </c>
      <c r="C4024" s="1">
        <v>44197</v>
      </c>
      <c r="D4024">
        <v>54</v>
      </c>
      <c r="E4024">
        <f t="shared" si="248"/>
        <v>50</v>
      </c>
      <c r="F4024">
        <v>36.279259259259199</v>
      </c>
      <c r="G4024">
        <f t="shared" si="249"/>
        <v>30</v>
      </c>
      <c r="H4024">
        <v>0</v>
      </c>
      <c r="I4024">
        <v>0</v>
      </c>
      <c r="J4024">
        <v>0</v>
      </c>
      <c r="K4024">
        <v>0</v>
      </c>
      <c r="L4024">
        <v>0</v>
      </c>
      <c r="M4024">
        <v>4</v>
      </c>
      <c r="N4024">
        <v>47</v>
      </c>
      <c r="O4024">
        <v>0</v>
      </c>
      <c r="P4024">
        <v>0.269503553191489</v>
      </c>
      <c r="Q4024" t="str">
        <f t="shared" si="250"/>
        <v>low</v>
      </c>
      <c r="R4024" t="str">
        <f t="shared" si="251"/>
        <v>empty</v>
      </c>
    </row>
    <row r="4025" spans="1:18">
      <c r="A4025">
        <v>39115</v>
      </c>
      <c r="B4025" t="s">
        <v>30023</v>
      </c>
      <c r="C4025" s="1">
        <v>44197</v>
      </c>
      <c r="D4025">
        <v>54</v>
      </c>
      <c r="E4025">
        <f t="shared" si="248"/>
        <v>50</v>
      </c>
      <c r="F4025">
        <v>36.425370370370302</v>
      </c>
      <c r="G4025">
        <f t="shared" si="249"/>
        <v>30</v>
      </c>
      <c r="H4025">
        <v>0</v>
      </c>
      <c r="I4025">
        <v>0</v>
      </c>
      <c r="J4025">
        <v>0</v>
      </c>
      <c r="K4025">
        <v>0</v>
      </c>
      <c r="L4025">
        <v>0</v>
      </c>
      <c r="M4025">
        <v>1</v>
      </c>
      <c r="N4025">
        <v>49</v>
      </c>
      <c r="O4025">
        <v>0</v>
      </c>
      <c r="P4025">
        <v>0.24149661224489699</v>
      </c>
      <c r="Q4025" t="str">
        <f t="shared" si="250"/>
        <v>low</v>
      </c>
      <c r="R4025" t="str">
        <f t="shared" si="251"/>
        <v>empty</v>
      </c>
    </row>
    <row r="4026" spans="1:18">
      <c r="A4026">
        <v>39121</v>
      </c>
      <c r="B4026" t="s">
        <v>30029</v>
      </c>
      <c r="C4026" s="1">
        <v>44197</v>
      </c>
      <c r="D4026">
        <v>54</v>
      </c>
      <c r="E4026">
        <f t="shared" si="248"/>
        <v>50</v>
      </c>
      <c r="F4026">
        <v>36.206666666666599</v>
      </c>
      <c r="G4026">
        <f t="shared" si="249"/>
        <v>30</v>
      </c>
      <c r="H4026">
        <v>0</v>
      </c>
      <c r="I4026">
        <v>0</v>
      </c>
      <c r="J4026">
        <v>0</v>
      </c>
      <c r="K4026">
        <v>0</v>
      </c>
      <c r="L4026">
        <v>0</v>
      </c>
      <c r="M4026">
        <v>2</v>
      </c>
      <c r="N4026">
        <v>47</v>
      </c>
      <c r="O4026">
        <v>0</v>
      </c>
      <c r="P4026">
        <v>0.38297872340425498</v>
      </c>
      <c r="Q4026" t="str">
        <f t="shared" si="250"/>
        <v>low</v>
      </c>
      <c r="R4026" t="str">
        <f t="shared" si="251"/>
        <v>empty</v>
      </c>
    </row>
    <row r="4027" spans="1:18">
      <c r="A4027">
        <v>19775</v>
      </c>
      <c r="B4027" t="s">
        <v>14996</v>
      </c>
      <c r="C4027" s="1">
        <v>44197</v>
      </c>
      <c r="D4027">
        <v>54</v>
      </c>
      <c r="E4027">
        <f t="shared" si="248"/>
        <v>50</v>
      </c>
      <c r="F4027">
        <v>36.3568518518518</v>
      </c>
      <c r="G4027">
        <f t="shared" si="249"/>
        <v>30</v>
      </c>
      <c r="H4027">
        <v>0</v>
      </c>
      <c r="I4027">
        <v>0</v>
      </c>
      <c r="J4027">
        <v>0</v>
      </c>
      <c r="K4027">
        <v>0</v>
      </c>
      <c r="L4027">
        <v>0</v>
      </c>
      <c r="M4027">
        <v>5</v>
      </c>
      <c r="N4027">
        <v>50</v>
      </c>
      <c r="O4027">
        <v>0</v>
      </c>
      <c r="P4027">
        <v>0.23333334</v>
      </c>
      <c r="Q4027" t="str">
        <f t="shared" si="250"/>
        <v>low</v>
      </c>
      <c r="R4027" t="str">
        <f t="shared" si="251"/>
        <v>empty</v>
      </c>
    </row>
    <row r="4028" spans="1:18">
      <c r="A4028">
        <v>3773</v>
      </c>
      <c r="B4028" t="s">
        <v>2947</v>
      </c>
      <c r="C4028" s="1">
        <v>44197</v>
      </c>
      <c r="D4028">
        <v>54</v>
      </c>
      <c r="E4028">
        <f t="shared" si="248"/>
        <v>50</v>
      </c>
      <c r="F4028">
        <v>36.5175925925925</v>
      </c>
      <c r="G4028">
        <f t="shared" si="249"/>
        <v>30</v>
      </c>
      <c r="H4028">
        <v>0</v>
      </c>
      <c r="I4028">
        <v>0</v>
      </c>
      <c r="J4028">
        <v>0</v>
      </c>
      <c r="K4028">
        <v>0</v>
      </c>
      <c r="L4028">
        <v>0</v>
      </c>
      <c r="M4028">
        <v>3</v>
      </c>
      <c r="N4028">
        <v>51</v>
      </c>
      <c r="O4028">
        <v>0</v>
      </c>
      <c r="P4028">
        <v>0.328431372549019</v>
      </c>
      <c r="Q4028" t="str">
        <f t="shared" si="250"/>
        <v>low</v>
      </c>
      <c r="R4028" t="str">
        <f t="shared" si="251"/>
        <v>empty</v>
      </c>
    </row>
    <row r="4029" spans="1:18">
      <c r="A4029">
        <v>2486</v>
      </c>
      <c r="B4029" t="s">
        <v>2012</v>
      </c>
      <c r="C4029" s="1">
        <v>44197</v>
      </c>
      <c r="D4029">
        <v>165</v>
      </c>
      <c r="E4029">
        <f t="shared" si="248"/>
        <v>160</v>
      </c>
      <c r="F4029">
        <v>32.6673294</v>
      </c>
      <c r="G4029">
        <f t="shared" si="249"/>
        <v>30</v>
      </c>
      <c r="H4029">
        <v>6.0606060606060597E-3</v>
      </c>
      <c r="I4029">
        <v>0</v>
      </c>
      <c r="J4029">
        <v>1.21212121212121E-2</v>
      </c>
      <c r="K4029">
        <v>8.4848484848484798E-2</v>
      </c>
      <c r="L4029">
        <v>6.0606060606060597E-3</v>
      </c>
      <c r="M4029">
        <v>51</v>
      </c>
      <c r="N4029">
        <v>92</v>
      </c>
      <c r="O4029">
        <v>0</v>
      </c>
      <c r="P4029">
        <v>0</v>
      </c>
      <c r="Q4029" t="str">
        <f t="shared" si="250"/>
        <v>low</v>
      </c>
      <c r="R4029" t="str">
        <f t="shared" si="251"/>
        <v>busy</v>
      </c>
    </row>
    <row r="4030" spans="1:18">
      <c r="A4030">
        <v>3772</v>
      </c>
      <c r="B4030" t="s">
        <v>2946</v>
      </c>
      <c r="C4030" s="1">
        <v>44197</v>
      </c>
      <c r="D4030">
        <v>54</v>
      </c>
      <c r="E4030">
        <f t="shared" si="248"/>
        <v>50</v>
      </c>
      <c r="F4030">
        <v>36.451666666666597</v>
      </c>
      <c r="G4030">
        <f t="shared" si="249"/>
        <v>30</v>
      </c>
      <c r="H4030">
        <v>0</v>
      </c>
      <c r="I4030">
        <v>0</v>
      </c>
      <c r="J4030">
        <v>0</v>
      </c>
      <c r="K4030">
        <v>0</v>
      </c>
      <c r="L4030">
        <v>0</v>
      </c>
      <c r="M4030">
        <v>3</v>
      </c>
      <c r="N4030">
        <v>48</v>
      </c>
      <c r="O4030">
        <v>0</v>
      </c>
      <c r="P4030">
        <v>0.14305554166666601</v>
      </c>
      <c r="Q4030" t="str">
        <f t="shared" si="250"/>
        <v>low</v>
      </c>
      <c r="R4030" t="str">
        <f t="shared" si="251"/>
        <v>empty</v>
      </c>
    </row>
    <row r="4031" spans="1:18">
      <c r="A4031">
        <v>33890</v>
      </c>
      <c r="B4031" t="s">
        <v>25881</v>
      </c>
      <c r="C4031" s="1">
        <v>44197</v>
      </c>
      <c r="D4031">
        <v>66</v>
      </c>
      <c r="E4031">
        <f t="shared" si="248"/>
        <v>60</v>
      </c>
      <c r="F4031">
        <v>68.859696969696898</v>
      </c>
      <c r="G4031">
        <f t="shared" si="249"/>
        <v>60</v>
      </c>
      <c r="H4031">
        <v>0</v>
      </c>
      <c r="I4031">
        <v>0</v>
      </c>
      <c r="J4031">
        <v>0</v>
      </c>
      <c r="K4031">
        <v>0</v>
      </c>
      <c r="L4031">
        <v>0</v>
      </c>
      <c r="M4031">
        <v>0</v>
      </c>
      <c r="N4031">
        <v>60</v>
      </c>
      <c r="O4031">
        <v>0</v>
      </c>
      <c r="P4031">
        <v>5.0193599999999998E-2</v>
      </c>
      <c r="Q4031" t="str">
        <f t="shared" si="250"/>
        <v>high</v>
      </c>
      <c r="R4031" t="str">
        <f t="shared" si="251"/>
        <v>empty</v>
      </c>
    </row>
    <row r="4032" spans="1:18">
      <c r="A4032">
        <v>4933</v>
      </c>
      <c r="B4032" t="s">
        <v>3809</v>
      </c>
      <c r="C4032" s="1">
        <v>44197</v>
      </c>
      <c r="D4032">
        <v>56</v>
      </c>
      <c r="E4032">
        <f t="shared" si="248"/>
        <v>50</v>
      </c>
      <c r="F4032">
        <v>36.278091339285702</v>
      </c>
      <c r="G4032">
        <f t="shared" si="249"/>
        <v>30</v>
      </c>
      <c r="H4032">
        <v>0</v>
      </c>
      <c r="I4032">
        <v>0</v>
      </c>
      <c r="J4032">
        <v>0</v>
      </c>
      <c r="K4032">
        <v>0</v>
      </c>
      <c r="L4032">
        <v>0</v>
      </c>
      <c r="M4032">
        <v>7</v>
      </c>
      <c r="N4032">
        <v>51</v>
      </c>
      <c r="O4032">
        <v>0</v>
      </c>
      <c r="P4032">
        <v>0.29469454901960701</v>
      </c>
      <c r="Q4032" t="str">
        <f t="shared" si="250"/>
        <v>low</v>
      </c>
      <c r="R4032" t="str">
        <f t="shared" si="251"/>
        <v>empty</v>
      </c>
    </row>
    <row r="4033" spans="1:18">
      <c r="A4033">
        <v>36650</v>
      </c>
      <c r="B4033" t="s">
        <v>27911</v>
      </c>
      <c r="C4033" s="1">
        <v>44197</v>
      </c>
      <c r="D4033">
        <v>65</v>
      </c>
      <c r="E4033">
        <f t="shared" si="248"/>
        <v>60</v>
      </c>
      <c r="F4033">
        <v>27.951846153846098</v>
      </c>
      <c r="G4033">
        <f t="shared" si="249"/>
        <v>20</v>
      </c>
      <c r="H4033">
        <v>0</v>
      </c>
      <c r="I4033">
        <v>0</v>
      </c>
      <c r="J4033">
        <v>0</v>
      </c>
      <c r="K4033">
        <v>0</v>
      </c>
      <c r="L4033">
        <v>0</v>
      </c>
      <c r="M4033">
        <v>9</v>
      </c>
      <c r="N4033">
        <v>58</v>
      </c>
      <c r="O4033">
        <v>0</v>
      </c>
      <c r="P4033">
        <v>0</v>
      </c>
      <c r="Q4033" t="str">
        <f t="shared" si="250"/>
        <v>low</v>
      </c>
      <c r="R4033" t="str">
        <f t="shared" si="251"/>
        <v>empty</v>
      </c>
    </row>
    <row r="4034" spans="1:18">
      <c r="A4034">
        <v>3774</v>
      </c>
      <c r="B4034" t="s">
        <v>2948</v>
      </c>
      <c r="C4034" s="1">
        <v>44197</v>
      </c>
      <c r="D4034">
        <v>54</v>
      </c>
      <c r="E4034">
        <f t="shared" ref="E4034:E4097" si="252">D4034-MOD(D4034,10)</f>
        <v>50</v>
      </c>
      <c r="F4034">
        <v>36.577592592592502</v>
      </c>
      <c r="G4034">
        <f t="shared" ref="G4034:G4097" si="253">F4034-MOD(F4034,10)</f>
        <v>30</v>
      </c>
      <c r="H4034">
        <v>0</v>
      </c>
      <c r="I4034">
        <v>0</v>
      </c>
      <c r="J4034">
        <v>0</v>
      </c>
      <c r="K4034">
        <v>0</v>
      </c>
      <c r="L4034">
        <v>0</v>
      </c>
      <c r="M4034">
        <v>5</v>
      </c>
      <c r="N4034">
        <v>50</v>
      </c>
      <c r="O4034">
        <v>0</v>
      </c>
      <c r="P4034">
        <v>0.32333334000000002</v>
      </c>
      <c r="Q4034" t="str">
        <f t="shared" ref="Q4034:Q4097" si="254">IF(F4034&gt;50,"high","low")</f>
        <v>low</v>
      </c>
      <c r="R4034" t="str">
        <f t="shared" ref="R4034:R4097" si="255">IF(AND(K4034=0,L4034=0),"empty", "busy")</f>
        <v>empty</v>
      </c>
    </row>
    <row r="4035" spans="1:18">
      <c r="A4035">
        <v>13215</v>
      </c>
      <c r="B4035" t="s">
        <v>10579</v>
      </c>
      <c r="C4035" s="1">
        <v>44197</v>
      </c>
      <c r="D4035">
        <v>55</v>
      </c>
      <c r="E4035">
        <f t="shared" si="252"/>
        <v>50</v>
      </c>
      <c r="F4035">
        <v>36.606269854545403</v>
      </c>
      <c r="G4035">
        <f t="shared" si="253"/>
        <v>30</v>
      </c>
      <c r="H4035">
        <v>0</v>
      </c>
      <c r="I4035">
        <v>0</v>
      </c>
      <c r="J4035">
        <v>0</v>
      </c>
      <c r="K4035">
        <v>0</v>
      </c>
      <c r="L4035">
        <v>0</v>
      </c>
      <c r="M4035">
        <v>7</v>
      </c>
      <c r="N4035">
        <v>48</v>
      </c>
      <c r="O4035">
        <v>0</v>
      </c>
      <c r="P4035">
        <v>0.195833333333333</v>
      </c>
      <c r="Q4035" t="str">
        <f t="shared" si="254"/>
        <v>low</v>
      </c>
      <c r="R4035" t="str">
        <f t="shared" si="255"/>
        <v>empty</v>
      </c>
    </row>
    <row r="4036" spans="1:18">
      <c r="A4036">
        <v>39114</v>
      </c>
      <c r="B4036" t="s">
        <v>30022</v>
      </c>
      <c r="C4036" s="1">
        <v>44197</v>
      </c>
      <c r="D4036">
        <v>54</v>
      </c>
      <c r="E4036">
        <f t="shared" si="252"/>
        <v>50</v>
      </c>
      <c r="F4036">
        <v>36.553518518518501</v>
      </c>
      <c r="G4036">
        <f t="shared" si="253"/>
        <v>30</v>
      </c>
      <c r="H4036">
        <v>0</v>
      </c>
      <c r="I4036">
        <v>0</v>
      </c>
      <c r="J4036">
        <v>0</v>
      </c>
      <c r="K4036">
        <v>0</v>
      </c>
      <c r="L4036">
        <v>0</v>
      </c>
      <c r="M4036">
        <v>4</v>
      </c>
      <c r="N4036">
        <v>47</v>
      </c>
      <c r="O4036">
        <v>0</v>
      </c>
      <c r="P4036">
        <v>0.154255319148936</v>
      </c>
      <c r="Q4036" t="str">
        <f t="shared" si="254"/>
        <v>low</v>
      </c>
      <c r="R4036" t="str">
        <f t="shared" si="255"/>
        <v>empty</v>
      </c>
    </row>
    <row r="4037" spans="1:18">
      <c r="A4037">
        <v>214</v>
      </c>
      <c r="B4037" t="s">
        <v>179</v>
      </c>
      <c r="C4037" s="1">
        <v>44197</v>
      </c>
      <c r="D4037">
        <v>86</v>
      </c>
      <c r="E4037">
        <f t="shared" si="252"/>
        <v>80</v>
      </c>
      <c r="F4037">
        <v>39.664851174418601</v>
      </c>
      <c r="G4037">
        <f t="shared" si="253"/>
        <v>30</v>
      </c>
      <c r="H4037">
        <v>0</v>
      </c>
      <c r="I4037">
        <v>0</v>
      </c>
      <c r="J4037">
        <v>2.3255813953488299E-2</v>
      </c>
      <c r="K4037">
        <v>1.1627906976744099E-2</v>
      </c>
      <c r="L4037">
        <v>1.1627906976744099E-2</v>
      </c>
      <c r="M4037">
        <v>7</v>
      </c>
      <c r="N4037">
        <v>54</v>
      </c>
      <c r="O4037">
        <v>0</v>
      </c>
      <c r="P4037">
        <v>7.47238888888888E-3</v>
      </c>
      <c r="Q4037" t="str">
        <f t="shared" si="254"/>
        <v>low</v>
      </c>
      <c r="R4037" t="str">
        <f t="shared" si="255"/>
        <v>busy</v>
      </c>
    </row>
    <row r="4038" spans="1:18">
      <c r="A4038">
        <v>40212</v>
      </c>
      <c r="B4038" t="s">
        <v>30760</v>
      </c>
      <c r="C4038" s="1">
        <v>44197</v>
      </c>
      <c r="D4038">
        <v>85</v>
      </c>
      <c r="E4038">
        <f t="shared" si="252"/>
        <v>80</v>
      </c>
      <c r="F4038">
        <v>30.670788188235299</v>
      </c>
      <c r="G4038">
        <f t="shared" si="253"/>
        <v>30</v>
      </c>
      <c r="H4038">
        <v>0</v>
      </c>
      <c r="I4038">
        <v>0</v>
      </c>
      <c r="J4038">
        <v>0</v>
      </c>
      <c r="K4038">
        <v>2.3529411764705799E-2</v>
      </c>
      <c r="L4038">
        <v>0</v>
      </c>
      <c r="M4038">
        <v>33</v>
      </c>
      <c r="N4038">
        <v>54</v>
      </c>
      <c r="O4038">
        <v>0</v>
      </c>
      <c r="P4038">
        <v>0</v>
      </c>
      <c r="Q4038" t="str">
        <f t="shared" si="254"/>
        <v>low</v>
      </c>
      <c r="R4038" t="str">
        <f t="shared" si="255"/>
        <v>busy</v>
      </c>
    </row>
    <row r="4039" spans="1:18">
      <c r="A4039">
        <v>35973</v>
      </c>
      <c r="B4039" t="s">
        <v>27238</v>
      </c>
      <c r="C4039" s="1">
        <v>44197</v>
      </c>
      <c r="D4039">
        <v>66</v>
      </c>
      <c r="E4039">
        <f t="shared" si="252"/>
        <v>60</v>
      </c>
      <c r="F4039">
        <v>27.0862121212121</v>
      </c>
      <c r="G4039">
        <f t="shared" si="253"/>
        <v>20</v>
      </c>
      <c r="H4039">
        <v>0</v>
      </c>
      <c r="I4039">
        <v>0</v>
      </c>
      <c r="J4039">
        <v>0</v>
      </c>
      <c r="K4039">
        <v>0</v>
      </c>
      <c r="L4039">
        <v>0</v>
      </c>
      <c r="M4039">
        <v>12</v>
      </c>
      <c r="N4039">
        <v>59</v>
      </c>
      <c r="O4039">
        <v>0</v>
      </c>
      <c r="P4039">
        <v>0</v>
      </c>
      <c r="Q4039" t="str">
        <f t="shared" si="254"/>
        <v>low</v>
      </c>
      <c r="R4039" t="str">
        <f t="shared" si="255"/>
        <v>empty</v>
      </c>
    </row>
    <row r="4040" spans="1:18">
      <c r="A4040">
        <v>4932</v>
      </c>
      <c r="B4040" t="s">
        <v>3808</v>
      </c>
      <c r="C4040" s="1">
        <v>44197</v>
      </c>
      <c r="D4040">
        <v>54</v>
      </c>
      <c r="E4040">
        <f t="shared" si="252"/>
        <v>50</v>
      </c>
      <c r="F4040">
        <v>36.7137037037037</v>
      </c>
      <c r="G4040">
        <f t="shared" si="253"/>
        <v>30</v>
      </c>
      <c r="H4040">
        <v>0</v>
      </c>
      <c r="I4040">
        <v>0</v>
      </c>
      <c r="J4040">
        <v>0</v>
      </c>
      <c r="K4040">
        <v>0</v>
      </c>
      <c r="L4040">
        <v>0</v>
      </c>
      <c r="M4040">
        <v>9</v>
      </c>
      <c r="N4040">
        <v>50</v>
      </c>
      <c r="O4040">
        <v>0</v>
      </c>
      <c r="P4040">
        <v>0.105</v>
      </c>
      <c r="Q4040" t="str">
        <f t="shared" si="254"/>
        <v>low</v>
      </c>
      <c r="R4040" t="str">
        <f t="shared" si="255"/>
        <v>empty</v>
      </c>
    </row>
    <row r="4041" spans="1:18">
      <c r="A4041">
        <v>22322</v>
      </c>
      <c r="B4041" t="s">
        <v>16859</v>
      </c>
      <c r="C4041" s="1">
        <v>44197</v>
      </c>
      <c r="D4041">
        <v>52</v>
      </c>
      <c r="E4041">
        <f t="shared" si="252"/>
        <v>50</v>
      </c>
      <c r="F4041">
        <v>25.587497884615299</v>
      </c>
      <c r="G4041">
        <f t="shared" si="253"/>
        <v>20</v>
      </c>
      <c r="H4041">
        <v>0</v>
      </c>
      <c r="I4041">
        <v>0</v>
      </c>
      <c r="J4041">
        <v>7.69230769230769E-2</v>
      </c>
      <c r="K4041">
        <v>5.7692307692307598E-2</v>
      </c>
      <c r="L4041">
        <v>0</v>
      </c>
      <c r="M4041">
        <v>9</v>
      </c>
      <c r="N4041">
        <v>29</v>
      </c>
      <c r="O4041">
        <v>0</v>
      </c>
      <c r="P4041">
        <v>8.7936551724137908E-3</v>
      </c>
      <c r="Q4041" t="str">
        <f t="shared" si="254"/>
        <v>low</v>
      </c>
      <c r="R4041" t="str">
        <f t="shared" si="255"/>
        <v>busy</v>
      </c>
    </row>
    <row r="4042" spans="1:18">
      <c r="A4042">
        <v>3775</v>
      </c>
      <c r="B4042" t="s">
        <v>2949</v>
      </c>
      <c r="C4042" s="1">
        <v>44197</v>
      </c>
      <c r="D4042">
        <v>54</v>
      </c>
      <c r="E4042">
        <f t="shared" si="252"/>
        <v>50</v>
      </c>
      <c r="F4042">
        <v>36.655185185185097</v>
      </c>
      <c r="G4042">
        <f t="shared" si="253"/>
        <v>30</v>
      </c>
      <c r="H4042">
        <v>0</v>
      </c>
      <c r="I4042">
        <v>0</v>
      </c>
      <c r="J4042">
        <v>0</v>
      </c>
      <c r="K4042">
        <v>0</v>
      </c>
      <c r="L4042">
        <v>0</v>
      </c>
      <c r="M4042">
        <v>4</v>
      </c>
      <c r="N4042">
        <v>51</v>
      </c>
      <c r="O4042">
        <v>0</v>
      </c>
      <c r="P4042">
        <v>0.28758170588235199</v>
      </c>
      <c r="Q4042" t="str">
        <f t="shared" si="254"/>
        <v>low</v>
      </c>
      <c r="R4042" t="str">
        <f t="shared" si="255"/>
        <v>empty</v>
      </c>
    </row>
    <row r="4043" spans="1:18">
      <c r="A4043">
        <v>39113</v>
      </c>
      <c r="B4043" t="s">
        <v>30021</v>
      </c>
      <c r="C4043" s="1">
        <v>44197</v>
      </c>
      <c r="D4043">
        <v>54</v>
      </c>
      <c r="E4043">
        <f t="shared" si="252"/>
        <v>50</v>
      </c>
      <c r="F4043">
        <v>36.831666666666599</v>
      </c>
      <c r="G4043">
        <f t="shared" si="253"/>
        <v>30</v>
      </c>
      <c r="H4043">
        <v>0</v>
      </c>
      <c r="I4043">
        <v>0</v>
      </c>
      <c r="J4043">
        <v>0</v>
      </c>
      <c r="K4043">
        <v>0</v>
      </c>
      <c r="L4043">
        <v>0</v>
      </c>
      <c r="M4043">
        <v>7</v>
      </c>
      <c r="N4043">
        <v>49</v>
      </c>
      <c r="O4043">
        <v>0</v>
      </c>
      <c r="P4043">
        <v>9.2336918367346907E-2</v>
      </c>
      <c r="Q4043" t="str">
        <f t="shared" si="254"/>
        <v>low</v>
      </c>
      <c r="R4043" t="str">
        <f t="shared" si="255"/>
        <v>empty</v>
      </c>
    </row>
    <row r="4044" spans="1:18">
      <c r="A4044">
        <v>21687</v>
      </c>
      <c r="B4044" t="s">
        <v>16234</v>
      </c>
      <c r="C4044" s="1">
        <v>44197</v>
      </c>
      <c r="D4044">
        <v>71</v>
      </c>
      <c r="E4044">
        <f t="shared" si="252"/>
        <v>70</v>
      </c>
      <c r="F4044">
        <v>28.288477436619701</v>
      </c>
      <c r="G4044">
        <f t="shared" si="253"/>
        <v>20</v>
      </c>
      <c r="H4044">
        <v>0</v>
      </c>
      <c r="I4044">
        <v>0</v>
      </c>
      <c r="J4044">
        <v>1.4084507042253501E-2</v>
      </c>
      <c r="K4044">
        <v>1.4084507042253501E-2</v>
      </c>
      <c r="L4044">
        <v>0</v>
      </c>
      <c r="M4044">
        <v>4</v>
      </c>
      <c r="N4044">
        <v>56</v>
      </c>
      <c r="O4044">
        <v>0</v>
      </c>
      <c r="P4044">
        <v>0</v>
      </c>
      <c r="Q4044" t="str">
        <f t="shared" si="254"/>
        <v>low</v>
      </c>
      <c r="R4044" t="str">
        <f t="shared" si="255"/>
        <v>busy</v>
      </c>
    </row>
    <row r="4045" spans="1:18">
      <c r="A4045">
        <v>22826</v>
      </c>
      <c r="B4045" t="s">
        <v>17344</v>
      </c>
      <c r="C4045" s="1">
        <v>44197</v>
      </c>
      <c r="D4045">
        <v>140</v>
      </c>
      <c r="E4045">
        <f t="shared" si="252"/>
        <v>140</v>
      </c>
      <c r="F4045">
        <v>73.605115885714298</v>
      </c>
      <c r="G4045">
        <f t="shared" si="253"/>
        <v>70</v>
      </c>
      <c r="H4045">
        <v>0</v>
      </c>
      <c r="I4045">
        <v>0</v>
      </c>
      <c r="J4045">
        <v>0</v>
      </c>
      <c r="K4045">
        <v>0</v>
      </c>
      <c r="L4045">
        <v>0</v>
      </c>
      <c r="M4045">
        <v>15</v>
      </c>
      <c r="N4045">
        <v>109</v>
      </c>
      <c r="O4045">
        <v>0</v>
      </c>
      <c r="P4045">
        <v>1.1795541284403599E-2</v>
      </c>
      <c r="Q4045" t="str">
        <f t="shared" si="254"/>
        <v>high</v>
      </c>
      <c r="R4045" t="str">
        <f t="shared" si="255"/>
        <v>empty</v>
      </c>
    </row>
    <row r="4046" spans="1:18">
      <c r="A4046">
        <v>11460</v>
      </c>
      <c r="B4046" t="s">
        <v>9458</v>
      </c>
      <c r="C4046" s="1">
        <v>44197</v>
      </c>
      <c r="D4046">
        <v>63</v>
      </c>
      <c r="E4046">
        <f t="shared" si="252"/>
        <v>60</v>
      </c>
      <c r="F4046">
        <v>33.079676015872998</v>
      </c>
      <c r="G4046">
        <f t="shared" si="253"/>
        <v>30</v>
      </c>
      <c r="H4046">
        <v>0</v>
      </c>
      <c r="I4046">
        <v>0</v>
      </c>
      <c r="J4046">
        <v>0</v>
      </c>
      <c r="K4046">
        <v>4.7619047619047603E-2</v>
      </c>
      <c r="L4046">
        <v>0</v>
      </c>
      <c r="M4046">
        <v>8</v>
      </c>
      <c r="N4046">
        <v>35</v>
      </c>
      <c r="O4046">
        <v>0</v>
      </c>
      <c r="P4046">
        <v>0.17731857142857099</v>
      </c>
      <c r="Q4046" t="str">
        <f t="shared" si="254"/>
        <v>low</v>
      </c>
      <c r="R4046" t="str">
        <f t="shared" si="255"/>
        <v>busy</v>
      </c>
    </row>
    <row r="4047" spans="1:18">
      <c r="A4047">
        <v>31659</v>
      </c>
      <c r="B4047" t="s">
        <v>24389</v>
      </c>
      <c r="C4047" s="1">
        <v>44197</v>
      </c>
      <c r="D4047">
        <v>68</v>
      </c>
      <c r="E4047">
        <f t="shared" si="252"/>
        <v>60</v>
      </c>
      <c r="F4047">
        <v>25.6399733235294</v>
      </c>
      <c r="G4047">
        <f t="shared" si="253"/>
        <v>20</v>
      </c>
      <c r="H4047">
        <v>0</v>
      </c>
      <c r="I4047">
        <v>0</v>
      </c>
      <c r="J4047">
        <v>0</v>
      </c>
      <c r="K4047">
        <v>0</v>
      </c>
      <c r="L4047">
        <v>0</v>
      </c>
      <c r="M4047">
        <v>3</v>
      </c>
      <c r="N4047">
        <v>33</v>
      </c>
      <c r="O4047">
        <v>0</v>
      </c>
      <c r="P4047">
        <v>1.8518515151515098E-2</v>
      </c>
      <c r="Q4047" t="str">
        <f t="shared" si="254"/>
        <v>low</v>
      </c>
      <c r="R4047" t="str">
        <f t="shared" si="255"/>
        <v>empty</v>
      </c>
    </row>
    <row r="4048" spans="1:18">
      <c r="A4048">
        <v>32623</v>
      </c>
      <c r="B4048" t="s">
        <v>25136</v>
      </c>
      <c r="C4048" s="1">
        <v>44197</v>
      </c>
      <c r="D4048">
        <v>95</v>
      </c>
      <c r="E4048">
        <f t="shared" si="252"/>
        <v>90</v>
      </c>
      <c r="F4048">
        <v>20.760494421052599</v>
      </c>
      <c r="G4048">
        <f t="shared" si="253"/>
        <v>20</v>
      </c>
      <c r="H4048">
        <v>2.1052631578947299E-2</v>
      </c>
      <c r="I4048">
        <v>0</v>
      </c>
      <c r="J4048">
        <v>4.2105263157894701E-2</v>
      </c>
      <c r="K4048">
        <v>4.2105263157894701E-2</v>
      </c>
      <c r="L4048">
        <v>1.0526315789473601E-2</v>
      </c>
      <c r="M4048">
        <v>29</v>
      </c>
      <c r="N4048">
        <v>34</v>
      </c>
      <c r="O4048">
        <v>0</v>
      </c>
      <c r="P4048">
        <v>0</v>
      </c>
      <c r="Q4048" t="str">
        <f t="shared" si="254"/>
        <v>low</v>
      </c>
      <c r="R4048" t="str">
        <f t="shared" si="255"/>
        <v>busy</v>
      </c>
    </row>
    <row r="4049" spans="1:18">
      <c r="A4049">
        <v>18218</v>
      </c>
      <c r="B4049" t="s">
        <v>14038</v>
      </c>
      <c r="C4049" s="1">
        <v>44197</v>
      </c>
      <c r="D4049">
        <v>142</v>
      </c>
      <c r="E4049">
        <f t="shared" si="252"/>
        <v>140</v>
      </c>
      <c r="F4049">
        <v>32.323977929577403</v>
      </c>
      <c r="G4049">
        <f t="shared" si="253"/>
        <v>30</v>
      </c>
      <c r="H4049">
        <v>0</v>
      </c>
      <c r="I4049">
        <v>0</v>
      </c>
      <c r="J4049">
        <v>0</v>
      </c>
      <c r="K4049">
        <v>2.8169014084507001E-2</v>
      </c>
      <c r="L4049">
        <v>0</v>
      </c>
      <c r="M4049">
        <v>3</v>
      </c>
      <c r="N4049">
        <v>66</v>
      </c>
      <c r="O4049">
        <v>0</v>
      </c>
      <c r="P4049">
        <v>2.1645000000000002E-3</v>
      </c>
      <c r="Q4049" t="str">
        <f t="shared" si="254"/>
        <v>low</v>
      </c>
      <c r="R4049" t="str">
        <f t="shared" si="255"/>
        <v>busy</v>
      </c>
    </row>
    <row r="4050" spans="1:18">
      <c r="A4050">
        <v>9817</v>
      </c>
      <c r="B4050" t="s">
        <v>7953</v>
      </c>
      <c r="C4050" s="1">
        <v>44197</v>
      </c>
      <c r="D4050">
        <v>67</v>
      </c>
      <c r="E4050">
        <f t="shared" si="252"/>
        <v>60</v>
      </c>
      <c r="F4050">
        <v>26.362263522388002</v>
      </c>
      <c r="G4050">
        <f t="shared" si="253"/>
        <v>20</v>
      </c>
      <c r="H4050">
        <v>0</v>
      </c>
      <c r="I4050">
        <v>0</v>
      </c>
      <c r="J4050">
        <v>0</v>
      </c>
      <c r="K4050">
        <v>0</v>
      </c>
      <c r="L4050">
        <v>0</v>
      </c>
      <c r="M4050">
        <v>14</v>
      </c>
      <c r="N4050">
        <v>57</v>
      </c>
      <c r="O4050">
        <v>0</v>
      </c>
      <c r="P4050">
        <v>0</v>
      </c>
      <c r="Q4050" t="str">
        <f t="shared" si="254"/>
        <v>low</v>
      </c>
      <c r="R4050" t="str">
        <f t="shared" si="255"/>
        <v>empty</v>
      </c>
    </row>
    <row r="4051" spans="1:18">
      <c r="A4051">
        <v>9999</v>
      </c>
      <c r="B4051" t="s">
        <v>8129</v>
      </c>
      <c r="C4051" s="1">
        <v>44197</v>
      </c>
      <c r="D4051">
        <v>78</v>
      </c>
      <c r="E4051">
        <f t="shared" si="252"/>
        <v>70</v>
      </c>
      <c r="F4051">
        <v>43.619615384615301</v>
      </c>
      <c r="G4051">
        <f t="shared" si="253"/>
        <v>40</v>
      </c>
      <c r="H4051">
        <v>0</v>
      </c>
      <c r="I4051">
        <v>0</v>
      </c>
      <c r="J4051">
        <v>0</v>
      </c>
      <c r="K4051">
        <v>0</v>
      </c>
      <c r="L4051">
        <v>0</v>
      </c>
      <c r="M4051">
        <v>2</v>
      </c>
      <c r="N4051">
        <v>62</v>
      </c>
      <c r="O4051">
        <v>0</v>
      </c>
      <c r="P4051">
        <v>3.2258064516128997E-2</v>
      </c>
      <c r="Q4051" t="str">
        <f t="shared" si="254"/>
        <v>low</v>
      </c>
      <c r="R4051" t="str">
        <f t="shared" si="255"/>
        <v>empty</v>
      </c>
    </row>
    <row r="4052" spans="1:18">
      <c r="A4052">
        <v>2867</v>
      </c>
      <c r="B4052" t="s">
        <v>2295</v>
      </c>
      <c r="C4052" s="1">
        <v>44197</v>
      </c>
      <c r="D4052">
        <v>250</v>
      </c>
      <c r="E4052">
        <f t="shared" si="252"/>
        <v>250</v>
      </c>
      <c r="F4052">
        <v>70.691132347999996</v>
      </c>
      <c r="G4052">
        <f t="shared" si="253"/>
        <v>70</v>
      </c>
      <c r="H4052">
        <v>0</v>
      </c>
      <c r="I4052">
        <v>0</v>
      </c>
      <c r="J4052">
        <v>0</v>
      </c>
      <c r="K4052">
        <v>0</v>
      </c>
      <c r="L4052">
        <v>0</v>
      </c>
      <c r="M4052">
        <v>3</v>
      </c>
      <c r="N4052">
        <v>166</v>
      </c>
      <c r="O4052">
        <v>0</v>
      </c>
      <c r="P4052">
        <v>0</v>
      </c>
      <c r="Q4052" t="str">
        <f t="shared" si="254"/>
        <v>high</v>
      </c>
      <c r="R4052" t="str">
        <f t="shared" si="255"/>
        <v>empty</v>
      </c>
    </row>
    <row r="4053" spans="1:18">
      <c r="A4053">
        <v>1790</v>
      </c>
      <c r="B4053" t="s">
        <v>1546</v>
      </c>
      <c r="C4053" s="1">
        <v>44197</v>
      </c>
      <c r="D4053">
        <v>73</v>
      </c>
      <c r="E4053">
        <f t="shared" si="252"/>
        <v>70</v>
      </c>
      <c r="F4053">
        <v>19.689479369863001</v>
      </c>
      <c r="G4053">
        <f t="shared" si="253"/>
        <v>10</v>
      </c>
      <c r="H4053">
        <v>0</v>
      </c>
      <c r="I4053">
        <v>0</v>
      </c>
      <c r="J4053">
        <v>0</v>
      </c>
      <c r="K4053">
        <v>0.10958904109589</v>
      </c>
      <c r="L4053">
        <v>0</v>
      </c>
      <c r="M4053">
        <v>10</v>
      </c>
      <c r="N4053">
        <v>23</v>
      </c>
      <c r="O4053">
        <v>0</v>
      </c>
      <c r="P4053">
        <v>0</v>
      </c>
      <c r="Q4053" t="str">
        <f t="shared" si="254"/>
        <v>low</v>
      </c>
      <c r="R4053" t="str">
        <f t="shared" si="255"/>
        <v>busy</v>
      </c>
    </row>
    <row r="4054" spans="1:18">
      <c r="A4054">
        <v>11393</v>
      </c>
      <c r="B4054" t="s">
        <v>9391</v>
      </c>
      <c r="C4054" s="1">
        <v>44197</v>
      </c>
      <c r="D4054">
        <v>51</v>
      </c>
      <c r="E4054">
        <f t="shared" si="252"/>
        <v>50</v>
      </c>
      <c r="F4054">
        <v>33.487083666666599</v>
      </c>
      <c r="G4054">
        <f t="shared" si="253"/>
        <v>30</v>
      </c>
      <c r="H4054">
        <v>0</v>
      </c>
      <c r="I4054">
        <v>3.9215686274509803E-2</v>
      </c>
      <c r="J4054">
        <v>0</v>
      </c>
      <c r="K4054">
        <v>0.11764705882352899</v>
      </c>
      <c r="L4054">
        <v>5.8823529411764698E-2</v>
      </c>
      <c r="M4054">
        <v>5</v>
      </c>
      <c r="N4054">
        <v>16</v>
      </c>
      <c r="O4054">
        <v>0</v>
      </c>
      <c r="P4054">
        <v>0</v>
      </c>
      <c r="Q4054" t="str">
        <f t="shared" si="254"/>
        <v>low</v>
      </c>
      <c r="R4054" t="str">
        <f t="shared" si="255"/>
        <v>busy</v>
      </c>
    </row>
    <row r="4055" spans="1:18">
      <c r="A4055">
        <v>3829</v>
      </c>
      <c r="B4055" t="s">
        <v>2991</v>
      </c>
      <c r="C4055" s="1">
        <v>44197</v>
      </c>
      <c r="D4055">
        <v>264</v>
      </c>
      <c r="E4055">
        <f t="shared" si="252"/>
        <v>260</v>
      </c>
      <c r="F4055">
        <v>29.9563026022727</v>
      </c>
      <c r="G4055">
        <f t="shared" si="253"/>
        <v>20</v>
      </c>
      <c r="H4055">
        <v>3.7878787878787802E-3</v>
      </c>
      <c r="I4055">
        <v>0</v>
      </c>
      <c r="J4055">
        <v>3.7878787878787797E-2</v>
      </c>
      <c r="K4055">
        <v>4.1666666666666602E-2</v>
      </c>
      <c r="L4055">
        <v>7.5757575757575699E-3</v>
      </c>
      <c r="M4055">
        <v>103</v>
      </c>
      <c r="N4055">
        <v>125</v>
      </c>
      <c r="O4055">
        <v>0</v>
      </c>
      <c r="P4055">
        <v>6.5882399999999904E-4</v>
      </c>
      <c r="Q4055" t="str">
        <f t="shared" si="254"/>
        <v>low</v>
      </c>
      <c r="R4055" t="str">
        <f t="shared" si="255"/>
        <v>busy</v>
      </c>
    </row>
    <row r="4056" spans="1:18">
      <c r="A4056">
        <v>3577</v>
      </c>
      <c r="B4056" t="s">
        <v>2811</v>
      </c>
      <c r="C4056" s="1">
        <v>44197</v>
      </c>
      <c r="D4056">
        <v>211</v>
      </c>
      <c r="E4056">
        <f t="shared" si="252"/>
        <v>210</v>
      </c>
      <c r="F4056">
        <v>40.177309194312699</v>
      </c>
      <c r="G4056">
        <f t="shared" si="253"/>
        <v>40</v>
      </c>
      <c r="H4056">
        <v>0</v>
      </c>
      <c r="I4056">
        <v>0</v>
      </c>
      <c r="J4056">
        <v>0</v>
      </c>
      <c r="K4056">
        <v>2.3696682464454898E-2</v>
      </c>
      <c r="L4056">
        <v>0</v>
      </c>
      <c r="M4056">
        <v>8</v>
      </c>
      <c r="N4056">
        <v>119</v>
      </c>
      <c r="O4056">
        <v>0</v>
      </c>
      <c r="P4056">
        <v>0</v>
      </c>
      <c r="Q4056" t="str">
        <f t="shared" si="254"/>
        <v>low</v>
      </c>
      <c r="R4056" t="str">
        <f t="shared" si="255"/>
        <v>busy</v>
      </c>
    </row>
    <row r="4057" spans="1:18">
      <c r="A4057">
        <v>39116</v>
      </c>
      <c r="B4057" t="s">
        <v>30024</v>
      </c>
      <c r="C4057" s="1">
        <v>44197</v>
      </c>
      <c r="D4057">
        <v>54</v>
      </c>
      <c r="E4057">
        <f t="shared" si="252"/>
        <v>50</v>
      </c>
      <c r="F4057">
        <v>36.747777777777699</v>
      </c>
      <c r="G4057">
        <f t="shared" si="253"/>
        <v>30</v>
      </c>
      <c r="H4057">
        <v>0</v>
      </c>
      <c r="I4057">
        <v>0</v>
      </c>
      <c r="J4057">
        <v>0</v>
      </c>
      <c r="K4057">
        <v>0</v>
      </c>
      <c r="L4057">
        <v>0</v>
      </c>
      <c r="M4057">
        <v>3</v>
      </c>
      <c r="N4057">
        <v>49</v>
      </c>
      <c r="O4057">
        <v>0</v>
      </c>
      <c r="P4057">
        <v>0.325510204081632</v>
      </c>
      <c r="Q4057" t="str">
        <f t="shared" si="254"/>
        <v>low</v>
      </c>
      <c r="R4057" t="str">
        <f t="shared" si="255"/>
        <v>empty</v>
      </c>
    </row>
    <row r="4058" spans="1:18">
      <c r="A4058">
        <v>21696</v>
      </c>
      <c r="B4058" t="s">
        <v>16243</v>
      </c>
      <c r="C4058" s="1">
        <v>44197</v>
      </c>
      <c r="D4058">
        <v>67</v>
      </c>
      <c r="E4058">
        <f t="shared" si="252"/>
        <v>60</v>
      </c>
      <c r="F4058">
        <v>25.5214831044776</v>
      </c>
      <c r="G4058">
        <f t="shared" si="253"/>
        <v>20</v>
      </c>
      <c r="H4058">
        <v>0</v>
      </c>
      <c r="I4058">
        <v>0</v>
      </c>
      <c r="J4058">
        <v>0</v>
      </c>
      <c r="K4058">
        <v>0</v>
      </c>
      <c r="L4058">
        <v>0</v>
      </c>
      <c r="M4058">
        <v>25</v>
      </c>
      <c r="N4058">
        <v>59</v>
      </c>
      <c r="O4058">
        <v>0</v>
      </c>
      <c r="P4058">
        <v>0</v>
      </c>
      <c r="Q4058" t="str">
        <f t="shared" si="254"/>
        <v>low</v>
      </c>
      <c r="R4058" t="str">
        <f t="shared" si="255"/>
        <v>empty</v>
      </c>
    </row>
    <row r="4059" spans="1:18">
      <c r="A4059">
        <v>9149</v>
      </c>
      <c r="B4059" t="s">
        <v>7290</v>
      </c>
      <c r="C4059" s="1">
        <v>44197</v>
      </c>
      <c r="D4059">
        <v>131</v>
      </c>
      <c r="E4059">
        <f t="shared" si="252"/>
        <v>130</v>
      </c>
      <c r="F4059">
        <v>45.570892740458</v>
      </c>
      <c r="G4059">
        <f t="shared" si="253"/>
        <v>40</v>
      </c>
      <c r="H4059">
        <v>0</v>
      </c>
      <c r="I4059">
        <v>0</v>
      </c>
      <c r="J4059">
        <v>0</v>
      </c>
      <c r="K4059">
        <v>0</v>
      </c>
      <c r="L4059">
        <v>0</v>
      </c>
      <c r="M4059">
        <v>38</v>
      </c>
      <c r="N4059">
        <v>84</v>
      </c>
      <c r="O4059">
        <v>0</v>
      </c>
      <c r="P4059">
        <v>0</v>
      </c>
      <c r="Q4059" t="str">
        <f t="shared" si="254"/>
        <v>low</v>
      </c>
      <c r="R4059" t="str">
        <f t="shared" si="255"/>
        <v>empty</v>
      </c>
    </row>
    <row r="4060" spans="1:18">
      <c r="A4060">
        <v>19522</v>
      </c>
      <c r="B4060" t="s">
        <v>14864</v>
      </c>
      <c r="C4060" s="1">
        <v>44197</v>
      </c>
      <c r="D4060">
        <v>147</v>
      </c>
      <c r="E4060">
        <f t="shared" si="252"/>
        <v>140</v>
      </c>
      <c r="F4060">
        <v>65.460832557823096</v>
      </c>
      <c r="G4060">
        <f t="shared" si="253"/>
        <v>60</v>
      </c>
      <c r="H4060">
        <v>0</v>
      </c>
      <c r="I4060">
        <v>0</v>
      </c>
      <c r="J4060">
        <v>0</v>
      </c>
      <c r="K4060">
        <v>0</v>
      </c>
      <c r="L4060">
        <v>0</v>
      </c>
      <c r="M4060">
        <v>7</v>
      </c>
      <c r="N4060">
        <v>112</v>
      </c>
      <c r="O4060">
        <v>0</v>
      </c>
      <c r="P4060">
        <v>8.9285714285714194E-3</v>
      </c>
      <c r="Q4060" t="str">
        <f t="shared" si="254"/>
        <v>high</v>
      </c>
      <c r="R4060" t="str">
        <f t="shared" si="255"/>
        <v>empty</v>
      </c>
    </row>
    <row r="4061" spans="1:18">
      <c r="A4061">
        <v>11969</v>
      </c>
      <c r="B4061" t="s">
        <v>9873</v>
      </c>
      <c r="C4061" s="1">
        <v>44197</v>
      </c>
      <c r="D4061">
        <v>78</v>
      </c>
      <c r="E4061">
        <f t="shared" si="252"/>
        <v>70</v>
      </c>
      <c r="F4061">
        <v>36.051644448717902</v>
      </c>
      <c r="G4061">
        <f t="shared" si="253"/>
        <v>30</v>
      </c>
      <c r="H4061">
        <v>0</v>
      </c>
      <c r="I4061">
        <v>0</v>
      </c>
      <c r="J4061">
        <v>0</v>
      </c>
      <c r="K4061">
        <v>0</v>
      </c>
      <c r="L4061">
        <v>3.8461538461538401E-2</v>
      </c>
      <c r="M4061">
        <v>6</v>
      </c>
      <c r="N4061">
        <v>68</v>
      </c>
      <c r="O4061">
        <v>0</v>
      </c>
      <c r="P4061">
        <v>0.31394491176470501</v>
      </c>
      <c r="Q4061" t="str">
        <f t="shared" si="254"/>
        <v>low</v>
      </c>
      <c r="R4061" t="str">
        <f t="shared" si="255"/>
        <v>busy</v>
      </c>
    </row>
    <row r="4062" spans="1:18">
      <c r="A4062">
        <v>17813</v>
      </c>
      <c r="B4062" t="s">
        <v>13748</v>
      </c>
      <c r="C4062" s="1">
        <v>44197</v>
      </c>
      <c r="D4062">
        <v>113</v>
      </c>
      <c r="E4062">
        <f t="shared" si="252"/>
        <v>110</v>
      </c>
      <c r="F4062">
        <v>35.977301522123803</v>
      </c>
      <c r="G4062">
        <f t="shared" si="253"/>
        <v>30</v>
      </c>
      <c r="H4062">
        <v>0</v>
      </c>
      <c r="I4062">
        <v>0</v>
      </c>
      <c r="J4062">
        <v>0</v>
      </c>
      <c r="K4062">
        <v>0</v>
      </c>
      <c r="L4062">
        <v>8.8495575221238902E-3</v>
      </c>
      <c r="M4062">
        <v>9</v>
      </c>
      <c r="N4062">
        <v>97</v>
      </c>
      <c r="O4062">
        <v>0</v>
      </c>
      <c r="P4062">
        <v>0.17247615463917501</v>
      </c>
      <c r="Q4062" t="str">
        <f t="shared" si="254"/>
        <v>low</v>
      </c>
      <c r="R4062" t="str">
        <f t="shared" si="255"/>
        <v>busy</v>
      </c>
    </row>
    <row r="4063" spans="1:18">
      <c r="A4063">
        <v>22357</v>
      </c>
      <c r="B4063" t="s">
        <v>16894</v>
      </c>
      <c r="C4063" s="1">
        <v>44197</v>
      </c>
      <c r="D4063">
        <v>53</v>
      </c>
      <c r="E4063">
        <f t="shared" si="252"/>
        <v>50</v>
      </c>
      <c r="F4063">
        <v>34.703027830188603</v>
      </c>
      <c r="G4063">
        <f t="shared" si="253"/>
        <v>30</v>
      </c>
      <c r="H4063">
        <v>0</v>
      </c>
      <c r="I4063">
        <v>0</v>
      </c>
      <c r="J4063">
        <v>0</v>
      </c>
      <c r="K4063">
        <v>5.6603773584905599E-2</v>
      </c>
      <c r="L4063">
        <v>0</v>
      </c>
      <c r="M4063">
        <v>2</v>
      </c>
      <c r="N4063">
        <v>36</v>
      </c>
      <c r="O4063">
        <v>0</v>
      </c>
      <c r="P4063">
        <v>0.16557538888888801</v>
      </c>
      <c r="Q4063" t="str">
        <f t="shared" si="254"/>
        <v>low</v>
      </c>
      <c r="R4063" t="str">
        <f t="shared" si="255"/>
        <v>busy</v>
      </c>
    </row>
    <row r="4064" spans="1:18">
      <c r="A4064">
        <v>31755</v>
      </c>
      <c r="B4064" t="s">
        <v>24464</v>
      </c>
      <c r="C4064" s="1">
        <v>44197</v>
      </c>
      <c r="D4064">
        <v>62</v>
      </c>
      <c r="E4064">
        <f t="shared" si="252"/>
        <v>60</v>
      </c>
      <c r="F4064">
        <v>38.726507322580602</v>
      </c>
      <c r="G4064">
        <f t="shared" si="253"/>
        <v>30</v>
      </c>
      <c r="H4064">
        <v>0</v>
      </c>
      <c r="I4064">
        <v>0</v>
      </c>
      <c r="J4064">
        <v>0</v>
      </c>
      <c r="K4064">
        <v>0</v>
      </c>
      <c r="L4064">
        <v>0</v>
      </c>
      <c r="M4064">
        <v>3</v>
      </c>
      <c r="N4064">
        <v>58</v>
      </c>
      <c r="O4064">
        <v>0</v>
      </c>
      <c r="P4064">
        <v>1.25391896551724E-2</v>
      </c>
      <c r="Q4064" t="str">
        <f t="shared" si="254"/>
        <v>low</v>
      </c>
      <c r="R4064" t="str">
        <f t="shared" si="255"/>
        <v>empty</v>
      </c>
    </row>
    <row r="4065" spans="1:18">
      <c r="A4065">
        <v>22578</v>
      </c>
      <c r="B4065" t="s">
        <v>17104</v>
      </c>
      <c r="C4065" s="1">
        <v>44197</v>
      </c>
      <c r="D4065">
        <v>79</v>
      </c>
      <c r="E4065">
        <f t="shared" si="252"/>
        <v>70</v>
      </c>
      <c r="F4065">
        <v>44.637585835442998</v>
      </c>
      <c r="G4065">
        <f t="shared" si="253"/>
        <v>40</v>
      </c>
      <c r="H4065">
        <v>0</v>
      </c>
      <c r="I4065">
        <v>0</v>
      </c>
      <c r="J4065">
        <v>0</v>
      </c>
      <c r="K4065">
        <v>1.26582278481012E-2</v>
      </c>
      <c r="L4065">
        <v>1.26582278481012E-2</v>
      </c>
      <c r="M4065">
        <v>0</v>
      </c>
      <c r="N4065">
        <v>60</v>
      </c>
      <c r="O4065">
        <v>0</v>
      </c>
      <c r="P4065">
        <v>3.3333333333333298E-2</v>
      </c>
      <c r="Q4065" t="str">
        <f t="shared" si="254"/>
        <v>low</v>
      </c>
      <c r="R4065" t="str">
        <f t="shared" si="255"/>
        <v>busy</v>
      </c>
    </row>
    <row r="4066" spans="1:18">
      <c r="A4066">
        <v>3776</v>
      </c>
      <c r="B4066" t="s">
        <v>2950</v>
      </c>
      <c r="C4066" s="1">
        <v>44197</v>
      </c>
      <c r="D4066">
        <v>54</v>
      </c>
      <c r="E4066">
        <f t="shared" si="252"/>
        <v>50</v>
      </c>
      <c r="F4066">
        <v>36.826296296296299</v>
      </c>
      <c r="G4066">
        <f t="shared" si="253"/>
        <v>30</v>
      </c>
      <c r="H4066">
        <v>0</v>
      </c>
      <c r="I4066">
        <v>0</v>
      </c>
      <c r="J4066">
        <v>0</v>
      </c>
      <c r="K4066">
        <v>0</v>
      </c>
      <c r="L4066">
        <v>0</v>
      </c>
      <c r="M4066">
        <v>4</v>
      </c>
      <c r="N4066">
        <v>48</v>
      </c>
      <c r="O4066">
        <v>0</v>
      </c>
      <c r="P4066">
        <v>0.234375</v>
      </c>
      <c r="Q4066" t="str">
        <f t="shared" si="254"/>
        <v>low</v>
      </c>
      <c r="R4066" t="str">
        <f t="shared" si="255"/>
        <v>empty</v>
      </c>
    </row>
    <row r="4067" spans="1:18">
      <c r="A4067">
        <v>41452</v>
      </c>
      <c r="B4067" t="s">
        <v>31805</v>
      </c>
      <c r="C4067" s="1">
        <v>44197</v>
      </c>
      <c r="D4067">
        <v>68</v>
      </c>
      <c r="E4067">
        <f t="shared" si="252"/>
        <v>60</v>
      </c>
      <c r="F4067">
        <v>25.500368235294101</v>
      </c>
      <c r="G4067">
        <f t="shared" si="253"/>
        <v>20</v>
      </c>
      <c r="H4067">
        <v>0</v>
      </c>
      <c r="I4067">
        <v>0</v>
      </c>
      <c r="J4067">
        <v>0</v>
      </c>
      <c r="K4067">
        <v>0</v>
      </c>
      <c r="L4067">
        <v>0</v>
      </c>
      <c r="M4067">
        <v>4</v>
      </c>
      <c r="N4067">
        <v>60</v>
      </c>
      <c r="O4067">
        <v>0</v>
      </c>
      <c r="P4067">
        <v>5.5160800000000003E-2</v>
      </c>
      <c r="Q4067" t="str">
        <f t="shared" si="254"/>
        <v>low</v>
      </c>
      <c r="R4067" t="str">
        <f t="shared" si="255"/>
        <v>empty</v>
      </c>
    </row>
    <row r="4068" spans="1:18">
      <c r="A4068">
        <v>40986</v>
      </c>
      <c r="B4068" t="s">
        <v>31401</v>
      </c>
      <c r="C4068" s="1">
        <v>44197</v>
      </c>
      <c r="D4068">
        <v>216</v>
      </c>
      <c r="E4068">
        <f t="shared" si="252"/>
        <v>210</v>
      </c>
      <c r="F4068">
        <v>43.776135393518501</v>
      </c>
      <c r="G4068">
        <f t="shared" si="253"/>
        <v>40</v>
      </c>
      <c r="H4068">
        <v>0</v>
      </c>
      <c r="I4068">
        <v>0</v>
      </c>
      <c r="J4068">
        <v>0</v>
      </c>
      <c r="K4068">
        <v>9.2592592592592501E-3</v>
      </c>
      <c r="L4068">
        <v>4.6296296296296198E-3</v>
      </c>
      <c r="M4068">
        <v>3</v>
      </c>
      <c r="N4068">
        <v>131</v>
      </c>
      <c r="O4068">
        <v>0</v>
      </c>
      <c r="P4068">
        <v>3.3927022900763302E-3</v>
      </c>
      <c r="Q4068" t="str">
        <f t="shared" si="254"/>
        <v>low</v>
      </c>
      <c r="R4068" t="str">
        <f t="shared" si="255"/>
        <v>busy</v>
      </c>
    </row>
    <row r="4069" spans="1:18">
      <c r="A4069">
        <v>33676</v>
      </c>
      <c r="B4069" t="s">
        <v>25746</v>
      </c>
      <c r="C4069" s="1">
        <v>44197</v>
      </c>
      <c r="D4069">
        <v>199</v>
      </c>
      <c r="E4069">
        <f t="shared" si="252"/>
        <v>190</v>
      </c>
      <c r="F4069">
        <v>26.248570100502501</v>
      </c>
      <c r="G4069">
        <f t="shared" si="253"/>
        <v>20</v>
      </c>
      <c r="H4069">
        <v>1.00502512562814E-2</v>
      </c>
      <c r="I4069">
        <v>0</v>
      </c>
      <c r="J4069">
        <v>3.5175879396984903E-2</v>
      </c>
      <c r="K4069">
        <v>3.0150753768844199E-2</v>
      </c>
      <c r="L4069">
        <v>0</v>
      </c>
      <c r="M4069">
        <v>13</v>
      </c>
      <c r="N4069">
        <v>16</v>
      </c>
      <c r="O4069">
        <v>0</v>
      </c>
      <c r="P4069">
        <v>0</v>
      </c>
      <c r="Q4069" t="str">
        <f t="shared" si="254"/>
        <v>low</v>
      </c>
      <c r="R4069" t="str">
        <f t="shared" si="255"/>
        <v>busy</v>
      </c>
    </row>
    <row r="4070" spans="1:18">
      <c r="A4070">
        <v>8226</v>
      </c>
      <c r="B4070" t="s">
        <v>6429</v>
      </c>
      <c r="C4070" s="1">
        <v>44197</v>
      </c>
      <c r="D4070">
        <v>183</v>
      </c>
      <c r="E4070">
        <f t="shared" si="252"/>
        <v>180</v>
      </c>
      <c r="F4070">
        <v>38.492410475409798</v>
      </c>
      <c r="G4070">
        <f t="shared" si="253"/>
        <v>30</v>
      </c>
      <c r="H4070">
        <v>0</v>
      </c>
      <c r="I4070">
        <v>0</v>
      </c>
      <c r="J4070">
        <v>0</v>
      </c>
      <c r="K4070">
        <v>1.09289617486338E-2</v>
      </c>
      <c r="L4070">
        <v>5.4644808743169399E-3</v>
      </c>
      <c r="M4070">
        <v>49</v>
      </c>
      <c r="N4070">
        <v>123</v>
      </c>
      <c r="O4070">
        <v>0</v>
      </c>
      <c r="P4070">
        <v>0</v>
      </c>
      <c r="Q4070" t="str">
        <f t="shared" si="254"/>
        <v>low</v>
      </c>
      <c r="R4070" t="str">
        <f t="shared" si="255"/>
        <v>busy</v>
      </c>
    </row>
    <row r="4071" spans="1:18">
      <c r="A4071">
        <v>6089</v>
      </c>
      <c r="B4071" t="s">
        <v>4606</v>
      </c>
      <c r="C4071" s="1">
        <v>44197</v>
      </c>
      <c r="D4071">
        <v>100</v>
      </c>
      <c r="E4071">
        <f t="shared" si="252"/>
        <v>100</v>
      </c>
      <c r="F4071">
        <v>23.894441440000001</v>
      </c>
      <c r="G4071">
        <f t="shared" si="253"/>
        <v>20</v>
      </c>
      <c r="H4071">
        <v>0</v>
      </c>
      <c r="I4071">
        <v>0</v>
      </c>
      <c r="J4071">
        <v>0.01</v>
      </c>
      <c r="K4071">
        <v>0.02</v>
      </c>
      <c r="L4071">
        <v>0</v>
      </c>
      <c r="M4071">
        <v>44</v>
      </c>
      <c r="N4071">
        <v>57</v>
      </c>
      <c r="O4071">
        <v>0</v>
      </c>
      <c r="P4071">
        <v>0</v>
      </c>
      <c r="Q4071" t="str">
        <f t="shared" si="254"/>
        <v>low</v>
      </c>
      <c r="R4071" t="str">
        <f t="shared" si="255"/>
        <v>busy</v>
      </c>
    </row>
    <row r="4072" spans="1:18">
      <c r="A4072">
        <v>4918</v>
      </c>
      <c r="B4072" t="s">
        <v>3794</v>
      </c>
      <c r="C4072" s="1">
        <v>44197</v>
      </c>
      <c r="D4072">
        <v>55</v>
      </c>
      <c r="E4072">
        <f t="shared" si="252"/>
        <v>50</v>
      </c>
      <c r="F4072">
        <v>36.424322054545399</v>
      </c>
      <c r="G4072">
        <f t="shared" si="253"/>
        <v>30</v>
      </c>
      <c r="H4072">
        <v>0</v>
      </c>
      <c r="I4072">
        <v>0</v>
      </c>
      <c r="J4072">
        <v>0</v>
      </c>
      <c r="K4072">
        <v>0</v>
      </c>
      <c r="L4072">
        <v>0</v>
      </c>
      <c r="M4072">
        <v>4</v>
      </c>
      <c r="N4072">
        <v>48</v>
      </c>
      <c r="O4072">
        <v>0</v>
      </c>
      <c r="P4072">
        <v>0.24652777083333299</v>
      </c>
      <c r="Q4072" t="str">
        <f t="shared" si="254"/>
        <v>low</v>
      </c>
      <c r="R4072" t="str">
        <f t="shared" si="255"/>
        <v>empty</v>
      </c>
    </row>
    <row r="4073" spans="1:18">
      <c r="A4073">
        <v>36826</v>
      </c>
      <c r="B4073" t="s">
        <v>28078</v>
      </c>
      <c r="C4073" s="1">
        <v>44197</v>
      </c>
      <c r="D4073">
        <v>83</v>
      </c>
      <c r="E4073">
        <f t="shared" si="252"/>
        <v>80</v>
      </c>
      <c r="F4073">
        <v>46.134792698795103</v>
      </c>
      <c r="G4073">
        <f t="shared" si="253"/>
        <v>40</v>
      </c>
      <c r="H4073">
        <v>0</v>
      </c>
      <c r="I4073">
        <v>0</v>
      </c>
      <c r="J4073">
        <v>0</v>
      </c>
      <c r="K4073">
        <v>2.40963855421686E-2</v>
      </c>
      <c r="L4073">
        <v>0</v>
      </c>
      <c r="M4073">
        <v>2</v>
      </c>
      <c r="N4073">
        <v>59</v>
      </c>
      <c r="O4073">
        <v>0</v>
      </c>
      <c r="P4073">
        <v>5.5084745762711801E-2</v>
      </c>
      <c r="Q4073" t="str">
        <f t="shared" si="254"/>
        <v>low</v>
      </c>
      <c r="R4073" t="str">
        <f t="shared" si="255"/>
        <v>busy</v>
      </c>
    </row>
    <row r="4074" spans="1:18">
      <c r="A4074">
        <v>18171</v>
      </c>
      <c r="B4074" t="s">
        <v>14000</v>
      </c>
      <c r="C4074" s="1">
        <v>44197</v>
      </c>
      <c r="D4074">
        <v>54</v>
      </c>
      <c r="E4074">
        <f t="shared" si="252"/>
        <v>50</v>
      </c>
      <c r="F4074">
        <v>36.922407407407398</v>
      </c>
      <c r="G4074">
        <f t="shared" si="253"/>
        <v>30</v>
      </c>
      <c r="H4074">
        <v>0</v>
      </c>
      <c r="I4074">
        <v>0</v>
      </c>
      <c r="J4074">
        <v>0</v>
      </c>
      <c r="K4074">
        <v>0</v>
      </c>
      <c r="L4074">
        <v>0</v>
      </c>
      <c r="M4074">
        <v>5</v>
      </c>
      <c r="N4074">
        <v>47</v>
      </c>
      <c r="O4074">
        <v>0</v>
      </c>
      <c r="P4074">
        <v>0.26879431914893598</v>
      </c>
      <c r="Q4074" t="str">
        <f t="shared" si="254"/>
        <v>low</v>
      </c>
      <c r="R4074" t="str">
        <f t="shared" si="255"/>
        <v>empty</v>
      </c>
    </row>
    <row r="4075" spans="1:18">
      <c r="A4075">
        <v>34063</v>
      </c>
      <c r="B4075" t="s">
        <v>25980</v>
      </c>
      <c r="C4075" s="1">
        <v>44197</v>
      </c>
      <c r="D4075">
        <v>59</v>
      </c>
      <c r="E4075">
        <f t="shared" si="252"/>
        <v>50</v>
      </c>
      <c r="F4075">
        <v>36.540411762711798</v>
      </c>
      <c r="G4075">
        <f t="shared" si="253"/>
        <v>30</v>
      </c>
      <c r="H4075">
        <v>0</v>
      </c>
      <c r="I4075">
        <v>0</v>
      </c>
      <c r="J4075">
        <v>0</v>
      </c>
      <c r="K4075">
        <v>0</v>
      </c>
      <c r="L4075">
        <v>0</v>
      </c>
      <c r="M4075">
        <v>4</v>
      </c>
      <c r="N4075">
        <v>48</v>
      </c>
      <c r="O4075">
        <v>0</v>
      </c>
      <c r="P4075">
        <v>0.201388895833333</v>
      </c>
      <c r="Q4075" t="str">
        <f t="shared" si="254"/>
        <v>low</v>
      </c>
      <c r="R4075" t="str">
        <f t="shared" si="255"/>
        <v>empty</v>
      </c>
    </row>
    <row r="4076" spans="1:18">
      <c r="A4076">
        <v>26366</v>
      </c>
      <c r="B4076" t="s">
        <v>20170</v>
      </c>
      <c r="C4076" s="1">
        <v>44197</v>
      </c>
      <c r="D4076">
        <v>65</v>
      </c>
      <c r="E4076">
        <f t="shared" si="252"/>
        <v>60</v>
      </c>
      <c r="F4076">
        <v>18.755580292307599</v>
      </c>
      <c r="G4076">
        <f t="shared" si="253"/>
        <v>10</v>
      </c>
      <c r="H4076">
        <v>0</v>
      </c>
      <c r="I4076">
        <v>0</v>
      </c>
      <c r="J4076">
        <v>0</v>
      </c>
      <c r="K4076">
        <v>0.27692307692307599</v>
      </c>
      <c r="L4076">
        <v>0</v>
      </c>
      <c r="M4076">
        <v>0</v>
      </c>
      <c r="N4076">
        <v>0</v>
      </c>
      <c r="O4076">
        <v>0</v>
      </c>
      <c r="P4076">
        <v>0</v>
      </c>
      <c r="Q4076" t="str">
        <f t="shared" si="254"/>
        <v>low</v>
      </c>
      <c r="R4076" t="str">
        <f t="shared" si="255"/>
        <v>busy</v>
      </c>
    </row>
    <row r="4077" spans="1:18">
      <c r="A4077">
        <v>35493</v>
      </c>
      <c r="B4077" t="s">
        <v>26759</v>
      </c>
      <c r="C4077" s="1">
        <v>44197</v>
      </c>
      <c r="D4077">
        <v>72</v>
      </c>
      <c r="E4077">
        <f t="shared" si="252"/>
        <v>70</v>
      </c>
      <c r="F4077">
        <v>26.759290875000001</v>
      </c>
      <c r="G4077">
        <f t="shared" si="253"/>
        <v>20</v>
      </c>
      <c r="H4077">
        <v>0</v>
      </c>
      <c r="I4077">
        <v>0</v>
      </c>
      <c r="J4077">
        <v>4.1666666666666602E-2</v>
      </c>
      <c r="K4077">
        <v>2.77777777777777E-2</v>
      </c>
      <c r="L4077">
        <v>0</v>
      </c>
      <c r="M4077">
        <v>10</v>
      </c>
      <c r="N4077">
        <v>16</v>
      </c>
      <c r="O4077">
        <v>0</v>
      </c>
      <c r="P4077">
        <v>0</v>
      </c>
      <c r="Q4077" t="str">
        <f t="shared" si="254"/>
        <v>low</v>
      </c>
      <c r="R4077" t="str">
        <f t="shared" si="255"/>
        <v>busy</v>
      </c>
    </row>
    <row r="4078" spans="1:18">
      <c r="A4078">
        <v>21686</v>
      </c>
      <c r="B4078" t="s">
        <v>16233</v>
      </c>
      <c r="C4078" s="1">
        <v>44197</v>
      </c>
      <c r="D4078">
        <v>65</v>
      </c>
      <c r="E4078">
        <f t="shared" si="252"/>
        <v>60</v>
      </c>
      <c r="F4078">
        <v>23.452307692307599</v>
      </c>
      <c r="G4078">
        <f t="shared" si="253"/>
        <v>20</v>
      </c>
      <c r="H4078">
        <v>0</v>
      </c>
      <c r="I4078">
        <v>0</v>
      </c>
      <c r="J4078">
        <v>0</v>
      </c>
      <c r="K4078">
        <v>0</v>
      </c>
      <c r="L4078">
        <v>0</v>
      </c>
      <c r="M4078">
        <v>11</v>
      </c>
      <c r="N4078">
        <v>59</v>
      </c>
      <c r="O4078">
        <v>0</v>
      </c>
      <c r="P4078">
        <v>8.8478000000000001E-2</v>
      </c>
      <c r="Q4078" t="str">
        <f t="shared" si="254"/>
        <v>low</v>
      </c>
      <c r="R4078" t="str">
        <f t="shared" si="255"/>
        <v>empty</v>
      </c>
    </row>
    <row r="4079" spans="1:18">
      <c r="A4079">
        <v>40981</v>
      </c>
      <c r="B4079" t="s">
        <v>31396</v>
      </c>
      <c r="C4079" s="1">
        <v>44197</v>
      </c>
      <c r="D4079">
        <v>228</v>
      </c>
      <c r="E4079">
        <f t="shared" si="252"/>
        <v>220</v>
      </c>
      <c r="F4079">
        <v>45.605374732456099</v>
      </c>
      <c r="G4079">
        <f t="shared" si="253"/>
        <v>40</v>
      </c>
      <c r="H4079">
        <v>0</v>
      </c>
      <c r="I4079">
        <v>0</v>
      </c>
      <c r="J4079">
        <v>0</v>
      </c>
      <c r="K4079">
        <v>3.94736842105263E-2</v>
      </c>
      <c r="L4079">
        <v>4.3859649122806998E-3</v>
      </c>
      <c r="M4079">
        <v>5</v>
      </c>
      <c r="N4079">
        <v>126</v>
      </c>
      <c r="O4079">
        <v>0</v>
      </c>
      <c r="P4079">
        <v>0</v>
      </c>
      <c r="Q4079" t="str">
        <f t="shared" si="254"/>
        <v>low</v>
      </c>
      <c r="R4079" t="str">
        <f t="shared" si="255"/>
        <v>busy</v>
      </c>
    </row>
    <row r="4080" spans="1:18">
      <c r="A4080">
        <v>4919</v>
      </c>
      <c r="B4080" t="s">
        <v>3795</v>
      </c>
      <c r="C4080" s="1">
        <v>44197</v>
      </c>
      <c r="D4080">
        <v>54</v>
      </c>
      <c r="E4080">
        <f t="shared" si="252"/>
        <v>50</v>
      </c>
      <c r="F4080">
        <v>36.5362962962963</v>
      </c>
      <c r="G4080">
        <f t="shared" si="253"/>
        <v>30</v>
      </c>
      <c r="H4080">
        <v>0</v>
      </c>
      <c r="I4080">
        <v>0</v>
      </c>
      <c r="J4080">
        <v>0</v>
      </c>
      <c r="K4080">
        <v>0</v>
      </c>
      <c r="L4080">
        <v>0</v>
      </c>
      <c r="M4080">
        <v>3</v>
      </c>
      <c r="N4080">
        <v>49</v>
      </c>
      <c r="O4080">
        <v>0</v>
      </c>
      <c r="P4080">
        <v>0.30612244897959101</v>
      </c>
      <c r="Q4080" t="str">
        <f t="shared" si="254"/>
        <v>low</v>
      </c>
      <c r="R4080" t="str">
        <f t="shared" si="255"/>
        <v>empty</v>
      </c>
    </row>
    <row r="4081" spans="1:18">
      <c r="A4081">
        <v>18569</v>
      </c>
      <c r="B4081" t="s">
        <v>14277</v>
      </c>
      <c r="C4081" s="1">
        <v>44197</v>
      </c>
      <c r="D4081">
        <v>77</v>
      </c>
      <c r="E4081">
        <f t="shared" si="252"/>
        <v>70</v>
      </c>
      <c r="F4081">
        <v>35.841194571428503</v>
      </c>
      <c r="G4081">
        <f t="shared" si="253"/>
        <v>30</v>
      </c>
      <c r="H4081">
        <v>0</v>
      </c>
      <c r="I4081">
        <v>0</v>
      </c>
      <c r="J4081">
        <v>0</v>
      </c>
      <c r="K4081">
        <v>0</v>
      </c>
      <c r="L4081">
        <v>2.5974025974025899E-2</v>
      </c>
      <c r="M4081">
        <v>3</v>
      </c>
      <c r="N4081">
        <v>70</v>
      </c>
      <c r="O4081">
        <v>0</v>
      </c>
      <c r="P4081">
        <v>0.18294384285714199</v>
      </c>
      <c r="Q4081" t="str">
        <f t="shared" si="254"/>
        <v>low</v>
      </c>
      <c r="R4081" t="str">
        <f t="shared" si="255"/>
        <v>busy</v>
      </c>
    </row>
    <row r="4082" spans="1:18">
      <c r="A4082">
        <v>33185</v>
      </c>
      <c r="B4082" t="s">
        <v>25486</v>
      </c>
      <c r="C4082" s="1">
        <v>44197</v>
      </c>
      <c r="D4082">
        <v>109</v>
      </c>
      <c r="E4082">
        <f t="shared" si="252"/>
        <v>100</v>
      </c>
      <c r="F4082">
        <v>36.298849706421997</v>
      </c>
      <c r="G4082">
        <f t="shared" si="253"/>
        <v>30</v>
      </c>
      <c r="H4082">
        <v>0</v>
      </c>
      <c r="I4082">
        <v>0</v>
      </c>
      <c r="J4082">
        <v>0</v>
      </c>
      <c r="K4082">
        <v>0</v>
      </c>
      <c r="L4082">
        <v>1.8348623853211E-2</v>
      </c>
      <c r="M4082">
        <v>12</v>
      </c>
      <c r="N4082">
        <v>97</v>
      </c>
      <c r="O4082">
        <v>0</v>
      </c>
      <c r="P4082">
        <v>0.26665060824742198</v>
      </c>
      <c r="Q4082" t="str">
        <f t="shared" si="254"/>
        <v>low</v>
      </c>
      <c r="R4082" t="str">
        <f t="shared" si="255"/>
        <v>busy</v>
      </c>
    </row>
    <row r="4083" spans="1:18">
      <c r="A4083">
        <v>9089</v>
      </c>
      <c r="B4083" t="s">
        <v>7230</v>
      </c>
      <c r="C4083" s="1">
        <v>44197</v>
      </c>
      <c r="D4083">
        <v>65</v>
      </c>
      <c r="E4083">
        <f t="shared" si="252"/>
        <v>60</v>
      </c>
      <c r="F4083">
        <v>22.263538461538399</v>
      </c>
      <c r="G4083">
        <f t="shared" si="253"/>
        <v>20</v>
      </c>
      <c r="H4083">
        <v>0</v>
      </c>
      <c r="I4083">
        <v>0</v>
      </c>
      <c r="J4083">
        <v>0</v>
      </c>
      <c r="K4083">
        <v>0</v>
      </c>
      <c r="L4083">
        <v>0</v>
      </c>
      <c r="M4083">
        <v>29</v>
      </c>
      <c r="N4083">
        <v>56</v>
      </c>
      <c r="O4083">
        <v>0</v>
      </c>
      <c r="P4083">
        <v>0</v>
      </c>
      <c r="Q4083" t="str">
        <f t="shared" si="254"/>
        <v>low</v>
      </c>
      <c r="R4083" t="str">
        <f t="shared" si="255"/>
        <v>empty</v>
      </c>
    </row>
    <row r="4084" spans="1:18">
      <c r="A4084">
        <v>33889</v>
      </c>
      <c r="B4084" t="s">
        <v>25880</v>
      </c>
      <c r="C4084" s="1">
        <v>44197</v>
      </c>
      <c r="D4084">
        <v>66</v>
      </c>
      <c r="E4084">
        <f t="shared" si="252"/>
        <v>60</v>
      </c>
      <c r="F4084">
        <v>68.846060606060604</v>
      </c>
      <c r="G4084">
        <f t="shared" si="253"/>
        <v>60</v>
      </c>
      <c r="H4084">
        <v>0</v>
      </c>
      <c r="I4084">
        <v>0</v>
      </c>
      <c r="J4084">
        <v>0</v>
      </c>
      <c r="K4084">
        <v>0</v>
      </c>
      <c r="L4084">
        <v>0</v>
      </c>
      <c r="M4084">
        <v>1</v>
      </c>
      <c r="N4084">
        <v>59</v>
      </c>
      <c r="O4084">
        <v>0</v>
      </c>
      <c r="P4084">
        <v>3.7227610169491498E-2</v>
      </c>
      <c r="Q4084" t="str">
        <f t="shared" si="254"/>
        <v>high</v>
      </c>
      <c r="R4084" t="str">
        <f t="shared" si="255"/>
        <v>empty</v>
      </c>
    </row>
    <row r="4085" spans="1:18">
      <c r="A4085">
        <v>8440</v>
      </c>
      <c r="B4085" t="s">
        <v>6593</v>
      </c>
      <c r="C4085" s="1">
        <v>44197</v>
      </c>
      <c r="D4085">
        <v>70</v>
      </c>
      <c r="E4085">
        <f t="shared" si="252"/>
        <v>70</v>
      </c>
      <c r="F4085">
        <v>25.106492928571399</v>
      </c>
      <c r="G4085">
        <f t="shared" si="253"/>
        <v>20</v>
      </c>
      <c r="H4085">
        <v>0</v>
      </c>
      <c r="I4085">
        <v>0</v>
      </c>
      <c r="J4085">
        <v>0</v>
      </c>
      <c r="K4085">
        <v>5.7142857142857099E-2</v>
      </c>
      <c r="L4085">
        <v>0</v>
      </c>
      <c r="M4085">
        <v>14</v>
      </c>
      <c r="N4085">
        <v>14</v>
      </c>
      <c r="O4085">
        <v>0</v>
      </c>
      <c r="P4085">
        <v>0</v>
      </c>
      <c r="Q4085" t="str">
        <f t="shared" si="254"/>
        <v>low</v>
      </c>
      <c r="R4085" t="str">
        <f t="shared" si="255"/>
        <v>busy</v>
      </c>
    </row>
    <row r="4086" spans="1:18">
      <c r="A4086">
        <v>4921</v>
      </c>
      <c r="B4086" t="s">
        <v>3797</v>
      </c>
      <c r="C4086" s="1">
        <v>44197</v>
      </c>
      <c r="D4086">
        <v>55</v>
      </c>
      <c r="E4086">
        <f t="shared" si="252"/>
        <v>50</v>
      </c>
      <c r="F4086">
        <v>37.282147381818099</v>
      </c>
      <c r="G4086">
        <f t="shared" si="253"/>
        <v>30</v>
      </c>
      <c r="H4086">
        <v>0</v>
      </c>
      <c r="I4086">
        <v>0</v>
      </c>
      <c r="J4086">
        <v>0</v>
      </c>
      <c r="K4086">
        <v>0</v>
      </c>
      <c r="L4086">
        <v>0</v>
      </c>
      <c r="M4086">
        <v>7</v>
      </c>
      <c r="N4086">
        <v>50</v>
      </c>
      <c r="O4086">
        <v>0</v>
      </c>
      <c r="P4086">
        <v>9.3188380000000001E-2</v>
      </c>
      <c r="Q4086" t="str">
        <f t="shared" si="254"/>
        <v>low</v>
      </c>
      <c r="R4086" t="str">
        <f t="shared" si="255"/>
        <v>empty</v>
      </c>
    </row>
    <row r="4087" spans="1:18">
      <c r="A4087">
        <v>39122</v>
      </c>
      <c r="B4087" t="s">
        <v>30030</v>
      </c>
      <c r="C4087" s="1">
        <v>44197</v>
      </c>
      <c r="D4087">
        <v>54</v>
      </c>
      <c r="E4087">
        <f t="shared" si="252"/>
        <v>50</v>
      </c>
      <c r="F4087">
        <v>36.630370370370301</v>
      </c>
      <c r="G4087">
        <f t="shared" si="253"/>
        <v>30</v>
      </c>
      <c r="H4087">
        <v>0</v>
      </c>
      <c r="I4087">
        <v>0</v>
      </c>
      <c r="J4087">
        <v>0</v>
      </c>
      <c r="K4087">
        <v>0</v>
      </c>
      <c r="L4087">
        <v>0</v>
      </c>
      <c r="M4087">
        <v>2</v>
      </c>
      <c r="N4087">
        <v>47</v>
      </c>
      <c r="O4087">
        <v>0</v>
      </c>
      <c r="P4087">
        <v>0.269503553191489</v>
      </c>
      <c r="Q4087" t="str">
        <f t="shared" si="254"/>
        <v>low</v>
      </c>
      <c r="R4087" t="str">
        <f t="shared" si="255"/>
        <v>empty</v>
      </c>
    </row>
    <row r="4088" spans="1:18">
      <c r="A4088">
        <v>4920</v>
      </c>
      <c r="B4088" t="s">
        <v>3796</v>
      </c>
      <c r="C4088" s="1">
        <v>44197</v>
      </c>
      <c r="D4088">
        <v>54</v>
      </c>
      <c r="E4088">
        <f t="shared" si="252"/>
        <v>50</v>
      </c>
      <c r="F4088">
        <v>36.953333333333298</v>
      </c>
      <c r="G4088">
        <f t="shared" si="253"/>
        <v>30</v>
      </c>
      <c r="H4088">
        <v>0</v>
      </c>
      <c r="I4088">
        <v>0</v>
      </c>
      <c r="J4088">
        <v>0</v>
      </c>
      <c r="K4088">
        <v>0</v>
      </c>
      <c r="L4088">
        <v>0</v>
      </c>
      <c r="M4088">
        <v>3</v>
      </c>
      <c r="N4088">
        <v>47</v>
      </c>
      <c r="O4088">
        <v>0</v>
      </c>
      <c r="P4088">
        <v>0.24822695744680801</v>
      </c>
      <c r="Q4088" t="str">
        <f t="shared" si="254"/>
        <v>low</v>
      </c>
      <c r="R4088" t="str">
        <f t="shared" si="255"/>
        <v>empty</v>
      </c>
    </row>
    <row r="4089" spans="1:18">
      <c r="A4089">
        <v>34064</v>
      </c>
      <c r="B4089" t="s">
        <v>25981</v>
      </c>
      <c r="C4089" s="1">
        <v>44197</v>
      </c>
      <c r="D4089">
        <v>54</v>
      </c>
      <c r="E4089">
        <f t="shared" si="252"/>
        <v>50</v>
      </c>
      <c r="F4089">
        <v>37.003333333333302</v>
      </c>
      <c r="G4089">
        <f t="shared" si="253"/>
        <v>30</v>
      </c>
      <c r="H4089">
        <v>0</v>
      </c>
      <c r="I4089">
        <v>0</v>
      </c>
      <c r="J4089">
        <v>0</v>
      </c>
      <c r="K4089">
        <v>0</v>
      </c>
      <c r="L4089">
        <v>0</v>
      </c>
      <c r="M4089">
        <v>5</v>
      </c>
      <c r="N4089">
        <v>49</v>
      </c>
      <c r="O4089">
        <v>0</v>
      </c>
      <c r="P4089">
        <v>0.32448979591836702</v>
      </c>
      <c r="Q4089" t="str">
        <f t="shared" si="254"/>
        <v>low</v>
      </c>
      <c r="R4089" t="str">
        <f t="shared" si="255"/>
        <v>empty</v>
      </c>
    </row>
    <row r="4090" spans="1:18">
      <c r="A4090">
        <v>18168</v>
      </c>
      <c r="B4090" t="s">
        <v>13997</v>
      </c>
      <c r="C4090" s="1">
        <v>44197</v>
      </c>
      <c r="D4090">
        <v>54</v>
      </c>
      <c r="E4090">
        <f t="shared" si="252"/>
        <v>50</v>
      </c>
      <c r="F4090">
        <v>36.709629629629603</v>
      </c>
      <c r="G4090">
        <f t="shared" si="253"/>
        <v>30</v>
      </c>
      <c r="H4090">
        <v>0</v>
      </c>
      <c r="I4090">
        <v>0</v>
      </c>
      <c r="J4090">
        <v>0</v>
      </c>
      <c r="K4090">
        <v>0</v>
      </c>
      <c r="L4090">
        <v>0</v>
      </c>
      <c r="M4090">
        <v>3</v>
      </c>
      <c r="N4090">
        <v>46</v>
      </c>
      <c r="O4090">
        <v>0</v>
      </c>
      <c r="P4090">
        <v>0.35869565217391303</v>
      </c>
      <c r="Q4090" t="str">
        <f t="shared" si="254"/>
        <v>low</v>
      </c>
      <c r="R4090" t="str">
        <f t="shared" si="255"/>
        <v>empty</v>
      </c>
    </row>
    <row r="4091" spans="1:18">
      <c r="A4091">
        <v>24858</v>
      </c>
      <c r="B4091" t="s">
        <v>19057</v>
      </c>
      <c r="C4091" s="1">
        <v>44197</v>
      </c>
      <c r="D4091">
        <v>54</v>
      </c>
      <c r="E4091">
        <f t="shared" si="252"/>
        <v>50</v>
      </c>
      <c r="F4091">
        <v>36.807962962962897</v>
      </c>
      <c r="G4091">
        <f t="shared" si="253"/>
        <v>30</v>
      </c>
      <c r="H4091">
        <v>0</v>
      </c>
      <c r="I4091">
        <v>0</v>
      </c>
      <c r="J4091">
        <v>0</v>
      </c>
      <c r="K4091">
        <v>0</v>
      </c>
      <c r="L4091">
        <v>0</v>
      </c>
      <c r="M4091">
        <v>3</v>
      </c>
      <c r="N4091">
        <v>47</v>
      </c>
      <c r="O4091">
        <v>0</v>
      </c>
      <c r="P4091">
        <v>0.28368793617021199</v>
      </c>
      <c r="Q4091" t="str">
        <f t="shared" si="254"/>
        <v>low</v>
      </c>
      <c r="R4091" t="str">
        <f t="shared" si="255"/>
        <v>empty</v>
      </c>
    </row>
    <row r="4092" spans="1:18">
      <c r="A4092">
        <v>21471</v>
      </c>
      <c r="B4092" t="s">
        <v>16018</v>
      </c>
      <c r="C4092" s="1">
        <v>44197</v>
      </c>
      <c r="D4092">
        <v>99</v>
      </c>
      <c r="E4092">
        <f t="shared" si="252"/>
        <v>90</v>
      </c>
      <c r="F4092">
        <v>20.3951807777777</v>
      </c>
      <c r="G4092">
        <f t="shared" si="253"/>
        <v>20</v>
      </c>
      <c r="H4092">
        <v>1.01010101010101E-2</v>
      </c>
      <c r="I4092">
        <v>0</v>
      </c>
      <c r="J4092">
        <v>0.19191919191919099</v>
      </c>
      <c r="K4092">
        <v>7.0707070707070704E-2</v>
      </c>
      <c r="L4092">
        <v>0</v>
      </c>
      <c r="M4092">
        <v>42</v>
      </c>
      <c r="N4092">
        <v>37</v>
      </c>
      <c r="O4092">
        <v>0</v>
      </c>
      <c r="P4092">
        <v>3.89578378378378E-3</v>
      </c>
      <c r="Q4092" t="str">
        <f t="shared" si="254"/>
        <v>low</v>
      </c>
      <c r="R4092" t="str">
        <f t="shared" si="255"/>
        <v>busy</v>
      </c>
    </row>
    <row r="4093" spans="1:18">
      <c r="A4093">
        <v>22356</v>
      </c>
      <c r="B4093" t="s">
        <v>16893</v>
      </c>
      <c r="C4093" s="1">
        <v>44197</v>
      </c>
      <c r="D4093">
        <v>59</v>
      </c>
      <c r="E4093">
        <f t="shared" si="252"/>
        <v>50</v>
      </c>
      <c r="F4093">
        <v>33.341880508474503</v>
      </c>
      <c r="G4093">
        <f t="shared" si="253"/>
        <v>30</v>
      </c>
      <c r="H4093">
        <v>0</v>
      </c>
      <c r="I4093">
        <v>0</v>
      </c>
      <c r="J4093">
        <v>0</v>
      </c>
      <c r="K4093">
        <v>3.38983050847457E-2</v>
      </c>
      <c r="L4093">
        <v>0</v>
      </c>
      <c r="M4093">
        <v>3</v>
      </c>
      <c r="N4093">
        <v>35</v>
      </c>
      <c r="O4093">
        <v>0</v>
      </c>
      <c r="P4093">
        <v>0.197135685714285</v>
      </c>
      <c r="Q4093" t="str">
        <f t="shared" si="254"/>
        <v>low</v>
      </c>
      <c r="R4093" t="str">
        <f t="shared" si="255"/>
        <v>busy</v>
      </c>
    </row>
    <row r="4094" spans="1:18">
      <c r="A4094">
        <v>751</v>
      </c>
      <c r="B4094" t="s">
        <v>662</v>
      </c>
      <c r="C4094" s="1">
        <v>44197</v>
      </c>
      <c r="D4094">
        <v>68</v>
      </c>
      <c r="E4094">
        <f t="shared" si="252"/>
        <v>60</v>
      </c>
      <c r="F4094">
        <v>27.589557705882299</v>
      </c>
      <c r="G4094">
        <f t="shared" si="253"/>
        <v>20</v>
      </c>
      <c r="H4094">
        <v>1.47058823529411E-2</v>
      </c>
      <c r="I4094">
        <v>0</v>
      </c>
      <c r="J4094">
        <v>0</v>
      </c>
      <c r="K4094">
        <v>5.8823529411764698E-2</v>
      </c>
      <c r="L4094">
        <v>0</v>
      </c>
      <c r="M4094">
        <v>25</v>
      </c>
      <c r="N4094">
        <v>37</v>
      </c>
      <c r="O4094">
        <v>0</v>
      </c>
      <c r="P4094">
        <v>0</v>
      </c>
      <c r="Q4094" t="str">
        <f t="shared" si="254"/>
        <v>low</v>
      </c>
      <c r="R4094" t="str">
        <f t="shared" si="255"/>
        <v>busy</v>
      </c>
    </row>
    <row r="4095" spans="1:18">
      <c r="A4095">
        <v>8230</v>
      </c>
      <c r="B4095" t="s">
        <v>6433</v>
      </c>
      <c r="C4095" s="1">
        <v>44197</v>
      </c>
      <c r="D4095">
        <v>185</v>
      </c>
      <c r="E4095">
        <f t="shared" si="252"/>
        <v>180</v>
      </c>
      <c r="F4095">
        <v>36.052708097297298</v>
      </c>
      <c r="G4095">
        <f t="shared" si="253"/>
        <v>30</v>
      </c>
      <c r="H4095">
        <v>0</v>
      </c>
      <c r="I4095">
        <v>0</v>
      </c>
      <c r="J4095">
        <v>0</v>
      </c>
      <c r="K4095">
        <v>1.0810810810810799E-2</v>
      </c>
      <c r="L4095">
        <v>0</v>
      </c>
      <c r="M4095">
        <v>3</v>
      </c>
      <c r="N4095">
        <v>69</v>
      </c>
      <c r="O4095">
        <v>0</v>
      </c>
      <c r="P4095">
        <v>1.00188985507246E-2</v>
      </c>
      <c r="Q4095" t="str">
        <f t="shared" si="254"/>
        <v>low</v>
      </c>
      <c r="R4095" t="str">
        <f t="shared" si="255"/>
        <v>busy</v>
      </c>
    </row>
    <row r="4096" spans="1:18">
      <c r="A4096">
        <v>41939</v>
      </c>
      <c r="B4096" t="s">
        <v>32233</v>
      </c>
      <c r="C4096" s="1">
        <v>44197</v>
      </c>
      <c r="D4096">
        <v>100</v>
      </c>
      <c r="E4096">
        <f t="shared" si="252"/>
        <v>100</v>
      </c>
      <c r="F4096">
        <v>32.647130949999998</v>
      </c>
      <c r="G4096">
        <f t="shared" si="253"/>
        <v>30</v>
      </c>
      <c r="H4096">
        <v>0</v>
      </c>
      <c r="I4096">
        <v>0</v>
      </c>
      <c r="J4096">
        <v>0.03</v>
      </c>
      <c r="K4096">
        <v>0.04</v>
      </c>
      <c r="L4096">
        <v>0.02</v>
      </c>
      <c r="M4096">
        <v>39</v>
      </c>
      <c r="N4096">
        <v>35</v>
      </c>
      <c r="O4096">
        <v>0</v>
      </c>
      <c r="P4096">
        <v>7.96045714285714E-3</v>
      </c>
      <c r="Q4096" t="str">
        <f t="shared" si="254"/>
        <v>low</v>
      </c>
      <c r="R4096" t="str">
        <f t="shared" si="255"/>
        <v>busy</v>
      </c>
    </row>
    <row r="4097" spans="1:18">
      <c r="A4097">
        <v>213</v>
      </c>
      <c r="B4097" t="s">
        <v>178</v>
      </c>
      <c r="C4097" s="1">
        <v>44197</v>
      </c>
      <c r="D4097">
        <v>103</v>
      </c>
      <c r="E4097">
        <f t="shared" si="252"/>
        <v>100</v>
      </c>
      <c r="F4097">
        <v>32.382494776698998</v>
      </c>
      <c r="G4097">
        <f t="shared" si="253"/>
        <v>30</v>
      </c>
      <c r="H4097">
        <v>0</v>
      </c>
      <c r="I4097">
        <v>0</v>
      </c>
      <c r="J4097">
        <v>0</v>
      </c>
      <c r="K4097">
        <v>0</v>
      </c>
      <c r="L4097">
        <v>1.94174757281553E-2</v>
      </c>
      <c r="M4097">
        <v>26</v>
      </c>
      <c r="N4097">
        <v>76</v>
      </c>
      <c r="O4097">
        <v>0</v>
      </c>
      <c r="P4097">
        <v>7.1723421052631497E-3</v>
      </c>
      <c r="Q4097" t="str">
        <f t="shared" si="254"/>
        <v>low</v>
      </c>
      <c r="R4097" t="str">
        <f t="shared" si="255"/>
        <v>busy</v>
      </c>
    </row>
    <row r="4098" spans="1:18">
      <c r="A4098">
        <v>22551</v>
      </c>
      <c r="B4098" t="s">
        <v>17077</v>
      </c>
      <c r="C4098" s="1">
        <v>44197</v>
      </c>
      <c r="D4098">
        <v>63</v>
      </c>
      <c r="E4098">
        <f t="shared" ref="E4098:E4161" si="256">D4098-MOD(D4098,10)</f>
        <v>60</v>
      </c>
      <c r="F4098">
        <v>55.188251190476201</v>
      </c>
      <c r="G4098">
        <f t="shared" ref="G4098:G4161" si="257">F4098-MOD(F4098,10)</f>
        <v>50</v>
      </c>
      <c r="H4098">
        <v>0</v>
      </c>
      <c r="I4098">
        <v>0</v>
      </c>
      <c r="J4098">
        <v>0</v>
      </c>
      <c r="K4098">
        <v>0</v>
      </c>
      <c r="L4098">
        <v>0</v>
      </c>
      <c r="M4098">
        <v>17</v>
      </c>
      <c r="N4098">
        <v>34</v>
      </c>
      <c r="O4098">
        <v>0</v>
      </c>
      <c r="P4098">
        <v>0</v>
      </c>
      <c r="Q4098" t="str">
        <f t="shared" ref="Q4098:Q4161" si="258">IF(F4098&gt;50,"high","low")</f>
        <v>high</v>
      </c>
      <c r="R4098" t="str">
        <f t="shared" ref="R4098:R4161" si="259">IF(AND(K4098=0,L4098=0),"empty", "busy")</f>
        <v>empty</v>
      </c>
    </row>
    <row r="4099" spans="1:18">
      <c r="A4099">
        <v>18577</v>
      </c>
      <c r="B4099" t="s">
        <v>14282</v>
      </c>
      <c r="C4099" s="1">
        <v>44197</v>
      </c>
      <c r="D4099">
        <v>78</v>
      </c>
      <c r="E4099">
        <f t="shared" si="256"/>
        <v>70</v>
      </c>
      <c r="F4099">
        <v>35.813290730769197</v>
      </c>
      <c r="G4099">
        <f t="shared" si="257"/>
        <v>30</v>
      </c>
      <c r="H4099">
        <v>0</v>
      </c>
      <c r="I4099">
        <v>0</v>
      </c>
      <c r="J4099">
        <v>0</v>
      </c>
      <c r="K4099">
        <v>0</v>
      </c>
      <c r="L4099">
        <v>0</v>
      </c>
      <c r="M4099">
        <v>2</v>
      </c>
      <c r="N4099">
        <v>71</v>
      </c>
      <c r="O4099">
        <v>0</v>
      </c>
      <c r="P4099">
        <v>0.12715883098591499</v>
      </c>
      <c r="Q4099" t="str">
        <f t="shared" si="258"/>
        <v>low</v>
      </c>
      <c r="R4099" t="str">
        <f t="shared" si="259"/>
        <v>empty</v>
      </c>
    </row>
    <row r="4100" spans="1:18">
      <c r="A4100">
        <v>24957</v>
      </c>
      <c r="B4100" t="s">
        <v>19127</v>
      </c>
      <c r="C4100" s="1">
        <v>44197</v>
      </c>
      <c r="D4100">
        <v>106</v>
      </c>
      <c r="E4100">
        <f t="shared" si="256"/>
        <v>100</v>
      </c>
      <c r="F4100">
        <v>36.382176886792401</v>
      </c>
      <c r="G4100">
        <f t="shared" si="257"/>
        <v>30</v>
      </c>
      <c r="H4100">
        <v>0</v>
      </c>
      <c r="I4100">
        <v>0</v>
      </c>
      <c r="J4100">
        <v>0</v>
      </c>
      <c r="K4100">
        <v>0</v>
      </c>
      <c r="L4100">
        <v>1.8867924528301799E-2</v>
      </c>
      <c r="M4100">
        <v>9</v>
      </c>
      <c r="N4100">
        <v>97</v>
      </c>
      <c r="O4100">
        <v>0</v>
      </c>
      <c r="P4100">
        <v>0.32590820618556698</v>
      </c>
      <c r="Q4100" t="str">
        <f t="shared" si="258"/>
        <v>low</v>
      </c>
      <c r="R4100" t="str">
        <f t="shared" si="259"/>
        <v>busy</v>
      </c>
    </row>
    <row r="4101" spans="1:18">
      <c r="A4101">
        <v>35981</v>
      </c>
      <c r="B4101" t="s">
        <v>27246</v>
      </c>
      <c r="C4101" s="1">
        <v>44197</v>
      </c>
      <c r="D4101">
        <v>64</v>
      </c>
      <c r="E4101">
        <f t="shared" si="256"/>
        <v>60</v>
      </c>
      <c r="F4101">
        <v>25.749753703124998</v>
      </c>
      <c r="G4101">
        <f t="shared" si="257"/>
        <v>20</v>
      </c>
      <c r="H4101">
        <v>0</v>
      </c>
      <c r="I4101">
        <v>0</v>
      </c>
      <c r="J4101">
        <v>0</v>
      </c>
      <c r="K4101">
        <v>0</v>
      </c>
      <c r="L4101">
        <v>0</v>
      </c>
      <c r="M4101">
        <v>17</v>
      </c>
      <c r="N4101">
        <v>52</v>
      </c>
      <c r="O4101">
        <v>0</v>
      </c>
      <c r="P4101">
        <v>2.74725192307692E-2</v>
      </c>
      <c r="Q4101" t="str">
        <f t="shared" si="258"/>
        <v>low</v>
      </c>
      <c r="R4101" t="str">
        <f t="shared" si="259"/>
        <v>empty</v>
      </c>
    </row>
    <row r="4102" spans="1:18">
      <c r="A4102">
        <v>18876</v>
      </c>
      <c r="B4102" t="s">
        <v>14478</v>
      </c>
      <c r="C4102" s="1">
        <v>44197</v>
      </c>
      <c r="D4102">
        <v>112</v>
      </c>
      <c r="E4102">
        <f t="shared" si="256"/>
        <v>110</v>
      </c>
      <c r="F4102">
        <v>37.737044812500002</v>
      </c>
      <c r="G4102">
        <f t="shared" si="257"/>
        <v>30</v>
      </c>
      <c r="H4102">
        <v>0</v>
      </c>
      <c r="I4102">
        <v>0</v>
      </c>
      <c r="J4102">
        <v>0</v>
      </c>
      <c r="K4102">
        <v>0</v>
      </c>
      <c r="L4102">
        <v>2.6785714285714201E-2</v>
      </c>
      <c r="M4102">
        <v>13</v>
      </c>
      <c r="N4102">
        <v>105</v>
      </c>
      <c r="O4102">
        <v>0</v>
      </c>
      <c r="P4102">
        <v>0.21368923809523799</v>
      </c>
      <c r="Q4102" t="str">
        <f t="shared" si="258"/>
        <v>low</v>
      </c>
      <c r="R4102" t="str">
        <f t="shared" si="259"/>
        <v>busy</v>
      </c>
    </row>
    <row r="4103" spans="1:18">
      <c r="A4103">
        <v>13396</v>
      </c>
      <c r="B4103" t="s">
        <v>10662</v>
      </c>
      <c r="C4103" s="1">
        <v>44197</v>
      </c>
      <c r="D4103">
        <v>74</v>
      </c>
      <c r="E4103">
        <f t="shared" si="256"/>
        <v>70</v>
      </c>
      <c r="F4103">
        <v>35.544956499999998</v>
      </c>
      <c r="G4103">
        <f t="shared" si="257"/>
        <v>30</v>
      </c>
      <c r="H4103">
        <v>0</v>
      </c>
      <c r="I4103">
        <v>0</v>
      </c>
      <c r="J4103">
        <v>0</v>
      </c>
      <c r="K4103">
        <v>0</v>
      </c>
      <c r="L4103">
        <v>1.35135135135135E-2</v>
      </c>
      <c r="M4103">
        <v>28</v>
      </c>
      <c r="N4103">
        <v>66</v>
      </c>
      <c r="O4103">
        <v>0</v>
      </c>
      <c r="P4103">
        <v>0.111634196969696</v>
      </c>
      <c r="Q4103" t="str">
        <f t="shared" si="258"/>
        <v>low</v>
      </c>
      <c r="R4103" t="str">
        <f t="shared" si="259"/>
        <v>busy</v>
      </c>
    </row>
    <row r="4104" spans="1:18">
      <c r="A4104">
        <v>18172</v>
      </c>
      <c r="B4104" t="s">
        <v>14001</v>
      </c>
      <c r="C4104" s="1">
        <v>44197</v>
      </c>
      <c r="D4104">
        <v>54</v>
      </c>
      <c r="E4104">
        <f t="shared" si="256"/>
        <v>50</v>
      </c>
      <c r="F4104">
        <v>37.043333333333301</v>
      </c>
      <c r="G4104">
        <f t="shared" si="257"/>
        <v>30</v>
      </c>
      <c r="H4104">
        <v>0</v>
      </c>
      <c r="I4104">
        <v>0</v>
      </c>
      <c r="J4104">
        <v>0</v>
      </c>
      <c r="K4104">
        <v>0</v>
      </c>
      <c r="L4104">
        <v>0</v>
      </c>
      <c r="M4104">
        <v>5</v>
      </c>
      <c r="N4104">
        <v>50</v>
      </c>
      <c r="O4104">
        <v>0</v>
      </c>
      <c r="P4104">
        <v>0.32500000000000001</v>
      </c>
      <c r="Q4104" t="str">
        <f t="shared" si="258"/>
        <v>low</v>
      </c>
      <c r="R4104" t="str">
        <f t="shared" si="259"/>
        <v>empty</v>
      </c>
    </row>
    <row r="4105" spans="1:18">
      <c r="A4105">
        <v>15639</v>
      </c>
      <c r="B4105" t="s">
        <v>12129</v>
      </c>
      <c r="C4105" s="1">
        <v>44197</v>
      </c>
      <c r="D4105">
        <v>58</v>
      </c>
      <c r="E4105">
        <f t="shared" si="256"/>
        <v>50</v>
      </c>
      <c r="F4105">
        <v>38.507271931034403</v>
      </c>
      <c r="G4105">
        <f t="shared" si="257"/>
        <v>30</v>
      </c>
      <c r="H4105">
        <v>0</v>
      </c>
      <c r="I4105">
        <v>0</v>
      </c>
      <c r="J4105">
        <v>0</v>
      </c>
      <c r="K4105">
        <v>3.4482758620689599E-2</v>
      </c>
      <c r="L4105">
        <v>0</v>
      </c>
      <c r="M4105">
        <v>3</v>
      </c>
      <c r="N4105">
        <v>34</v>
      </c>
      <c r="O4105">
        <v>0</v>
      </c>
      <c r="P4105">
        <v>0</v>
      </c>
      <c r="Q4105" t="str">
        <f t="shared" si="258"/>
        <v>low</v>
      </c>
      <c r="R4105" t="str">
        <f t="shared" si="259"/>
        <v>busy</v>
      </c>
    </row>
    <row r="4106" spans="1:18">
      <c r="A4106">
        <v>17808</v>
      </c>
      <c r="B4106" t="s">
        <v>13743</v>
      </c>
      <c r="C4106" s="1">
        <v>44197</v>
      </c>
      <c r="D4106">
        <v>71</v>
      </c>
      <c r="E4106">
        <f t="shared" si="256"/>
        <v>70</v>
      </c>
      <c r="F4106">
        <v>35.515698957746402</v>
      </c>
      <c r="G4106">
        <f t="shared" si="257"/>
        <v>30</v>
      </c>
      <c r="H4106">
        <v>0</v>
      </c>
      <c r="I4106">
        <v>0</v>
      </c>
      <c r="J4106">
        <v>0</v>
      </c>
      <c r="K4106">
        <v>1.4084507042253501E-2</v>
      </c>
      <c r="L4106">
        <v>0</v>
      </c>
      <c r="M4106">
        <v>2</v>
      </c>
      <c r="N4106">
        <v>67</v>
      </c>
      <c r="O4106">
        <v>0</v>
      </c>
      <c r="P4106">
        <v>0.57238805970149198</v>
      </c>
      <c r="Q4106" t="str">
        <f t="shared" si="258"/>
        <v>low</v>
      </c>
      <c r="R4106" t="str">
        <f t="shared" si="259"/>
        <v>busy</v>
      </c>
    </row>
    <row r="4107" spans="1:18">
      <c r="A4107">
        <v>22577</v>
      </c>
      <c r="B4107" t="s">
        <v>17103</v>
      </c>
      <c r="C4107" s="1">
        <v>44197</v>
      </c>
      <c r="D4107">
        <v>89</v>
      </c>
      <c r="E4107">
        <f t="shared" si="256"/>
        <v>80</v>
      </c>
      <c r="F4107">
        <v>48.388230561797698</v>
      </c>
      <c r="G4107">
        <f t="shared" si="257"/>
        <v>40</v>
      </c>
      <c r="H4107">
        <v>0</v>
      </c>
      <c r="I4107">
        <v>0</v>
      </c>
      <c r="J4107">
        <v>0</v>
      </c>
      <c r="K4107">
        <v>2.2471910112359501E-2</v>
      </c>
      <c r="L4107">
        <v>1.12359550561797E-2</v>
      </c>
      <c r="M4107">
        <v>6</v>
      </c>
      <c r="N4107">
        <v>65</v>
      </c>
      <c r="O4107">
        <v>0</v>
      </c>
      <c r="P4107">
        <v>0</v>
      </c>
      <c r="Q4107" t="str">
        <f t="shared" si="258"/>
        <v>low</v>
      </c>
      <c r="R4107" t="str">
        <f t="shared" si="259"/>
        <v>busy</v>
      </c>
    </row>
    <row r="4108" spans="1:18">
      <c r="A4108">
        <v>5041</v>
      </c>
      <c r="B4108" t="s">
        <v>3885</v>
      </c>
      <c r="C4108" s="1">
        <v>44197</v>
      </c>
      <c r="D4108">
        <v>72</v>
      </c>
      <c r="E4108">
        <f t="shared" si="256"/>
        <v>70</v>
      </c>
      <c r="F4108">
        <v>35.012651347222203</v>
      </c>
      <c r="G4108">
        <f t="shared" si="257"/>
        <v>30</v>
      </c>
      <c r="H4108">
        <v>0</v>
      </c>
      <c r="I4108">
        <v>0</v>
      </c>
      <c r="J4108">
        <v>0</v>
      </c>
      <c r="K4108">
        <v>0</v>
      </c>
      <c r="L4108">
        <v>0</v>
      </c>
      <c r="M4108">
        <v>5</v>
      </c>
      <c r="N4108">
        <v>68</v>
      </c>
      <c r="O4108">
        <v>0</v>
      </c>
      <c r="P4108">
        <v>0.55392157352941096</v>
      </c>
      <c r="Q4108" t="str">
        <f t="shared" si="258"/>
        <v>low</v>
      </c>
      <c r="R4108" t="str">
        <f t="shared" si="259"/>
        <v>empty</v>
      </c>
    </row>
    <row r="4109" spans="1:18">
      <c r="A4109">
        <v>24965</v>
      </c>
      <c r="B4109" t="s">
        <v>19135</v>
      </c>
      <c r="C4109" s="1">
        <v>44197</v>
      </c>
      <c r="D4109">
        <v>73</v>
      </c>
      <c r="E4109">
        <f t="shared" si="256"/>
        <v>70</v>
      </c>
      <c r="F4109">
        <v>35.246136136986301</v>
      </c>
      <c r="G4109">
        <f t="shared" si="257"/>
        <v>30</v>
      </c>
      <c r="H4109">
        <v>0</v>
      </c>
      <c r="I4109">
        <v>0</v>
      </c>
      <c r="J4109">
        <v>0</v>
      </c>
      <c r="K4109">
        <v>0</v>
      </c>
      <c r="L4109">
        <v>1.3698630136986301E-2</v>
      </c>
      <c r="M4109">
        <v>3</v>
      </c>
      <c r="N4109">
        <v>67</v>
      </c>
      <c r="O4109">
        <v>0</v>
      </c>
      <c r="P4109">
        <v>0.53980098507462604</v>
      </c>
      <c r="Q4109" t="str">
        <f t="shared" si="258"/>
        <v>low</v>
      </c>
      <c r="R4109" t="str">
        <f t="shared" si="259"/>
        <v>busy</v>
      </c>
    </row>
    <row r="4110" spans="1:18">
      <c r="A4110">
        <v>32093</v>
      </c>
      <c r="B4110" t="s">
        <v>24768</v>
      </c>
      <c r="C4110" s="1">
        <v>44197</v>
      </c>
      <c r="D4110">
        <v>72</v>
      </c>
      <c r="E4110">
        <f t="shared" si="256"/>
        <v>70</v>
      </c>
      <c r="F4110">
        <v>36.609893055555503</v>
      </c>
      <c r="G4110">
        <f t="shared" si="257"/>
        <v>30</v>
      </c>
      <c r="H4110">
        <v>0</v>
      </c>
      <c r="I4110">
        <v>0</v>
      </c>
      <c r="J4110">
        <v>0</v>
      </c>
      <c r="K4110">
        <v>0</v>
      </c>
      <c r="L4110">
        <v>0</v>
      </c>
      <c r="M4110">
        <v>8</v>
      </c>
      <c r="N4110">
        <v>68</v>
      </c>
      <c r="O4110">
        <v>0</v>
      </c>
      <c r="P4110">
        <v>0.49828430882352898</v>
      </c>
      <c r="Q4110" t="str">
        <f t="shared" si="258"/>
        <v>low</v>
      </c>
      <c r="R4110" t="str">
        <f t="shared" si="259"/>
        <v>empty</v>
      </c>
    </row>
    <row r="4111" spans="1:18">
      <c r="A4111">
        <v>33194</v>
      </c>
      <c r="B4111" t="s">
        <v>25495</v>
      </c>
      <c r="C4111" s="1">
        <v>44197</v>
      </c>
      <c r="D4111">
        <v>72</v>
      </c>
      <c r="E4111">
        <f t="shared" si="256"/>
        <v>70</v>
      </c>
      <c r="F4111">
        <v>35.584173666666601</v>
      </c>
      <c r="G4111">
        <f t="shared" si="257"/>
        <v>30</v>
      </c>
      <c r="H4111">
        <v>0</v>
      </c>
      <c r="I4111">
        <v>0</v>
      </c>
      <c r="J4111">
        <v>2.77777777777777E-2</v>
      </c>
      <c r="K4111">
        <v>0</v>
      </c>
      <c r="L4111">
        <v>0</v>
      </c>
      <c r="M4111">
        <v>4</v>
      </c>
      <c r="N4111">
        <v>68</v>
      </c>
      <c r="O4111">
        <v>0</v>
      </c>
      <c r="P4111">
        <v>0.36859244117647</v>
      </c>
      <c r="Q4111" t="str">
        <f t="shared" si="258"/>
        <v>low</v>
      </c>
      <c r="R4111" t="str">
        <f t="shared" si="259"/>
        <v>empty</v>
      </c>
    </row>
    <row r="4112" spans="1:18">
      <c r="A4112">
        <v>5281</v>
      </c>
      <c r="B4112" t="s">
        <v>4054</v>
      </c>
      <c r="C4112" s="1">
        <v>44197</v>
      </c>
      <c r="D4112">
        <v>77</v>
      </c>
      <c r="E4112">
        <f t="shared" si="256"/>
        <v>70</v>
      </c>
      <c r="F4112">
        <v>34.173953818181801</v>
      </c>
      <c r="G4112">
        <f t="shared" si="257"/>
        <v>30</v>
      </c>
      <c r="H4112">
        <v>0</v>
      </c>
      <c r="I4112">
        <v>0</v>
      </c>
      <c r="J4112">
        <v>0</v>
      </c>
      <c r="K4112">
        <v>0</v>
      </c>
      <c r="L4112">
        <v>0</v>
      </c>
      <c r="M4112">
        <v>1</v>
      </c>
      <c r="N4112">
        <v>70</v>
      </c>
      <c r="O4112">
        <v>0</v>
      </c>
      <c r="P4112">
        <v>0.28852041428571401</v>
      </c>
      <c r="Q4112" t="str">
        <f t="shared" si="258"/>
        <v>low</v>
      </c>
      <c r="R4112" t="str">
        <f t="shared" si="259"/>
        <v>empty</v>
      </c>
    </row>
    <row r="4113" spans="1:18">
      <c r="A4113">
        <v>24958</v>
      </c>
      <c r="B4113" t="s">
        <v>19128</v>
      </c>
      <c r="C4113" s="1">
        <v>44197</v>
      </c>
      <c r="D4113">
        <v>105</v>
      </c>
      <c r="E4113">
        <f t="shared" si="256"/>
        <v>100</v>
      </c>
      <c r="F4113">
        <v>36.242015238095199</v>
      </c>
      <c r="G4113">
        <f t="shared" si="257"/>
        <v>30</v>
      </c>
      <c r="H4113">
        <v>0</v>
      </c>
      <c r="I4113">
        <v>0</v>
      </c>
      <c r="J4113">
        <v>0</v>
      </c>
      <c r="K4113">
        <v>0</v>
      </c>
      <c r="L4113">
        <v>0</v>
      </c>
      <c r="M4113">
        <v>9</v>
      </c>
      <c r="N4113">
        <v>97</v>
      </c>
      <c r="O4113">
        <v>0</v>
      </c>
      <c r="P4113">
        <v>0.37992145360824697</v>
      </c>
      <c r="Q4113" t="str">
        <f t="shared" si="258"/>
        <v>low</v>
      </c>
      <c r="R4113" t="str">
        <f t="shared" si="259"/>
        <v>empty</v>
      </c>
    </row>
    <row r="4114" spans="1:18">
      <c r="A4114">
        <v>18173</v>
      </c>
      <c r="B4114" t="s">
        <v>14002</v>
      </c>
      <c r="C4114" s="1">
        <v>44197</v>
      </c>
      <c r="D4114">
        <v>54</v>
      </c>
      <c r="E4114">
        <f t="shared" si="256"/>
        <v>50</v>
      </c>
      <c r="F4114">
        <v>37.068148148148097</v>
      </c>
      <c r="G4114">
        <f t="shared" si="257"/>
        <v>30</v>
      </c>
      <c r="H4114">
        <v>0</v>
      </c>
      <c r="I4114">
        <v>0</v>
      </c>
      <c r="J4114">
        <v>0</v>
      </c>
      <c r="K4114">
        <v>0</v>
      </c>
      <c r="L4114">
        <v>0</v>
      </c>
      <c r="M4114">
        <v>4</v>
      </c>
      <c r="N4114">
        <v>50</v>
      </c>
      <c r="O4114">
        <v>0</v>
      </c>
      <c r="P4114">
        <v>0.35</v>
      </c>
      <c r="Q4114" t="str">
        <f t="shared" si="258"/>
        <v>low</v>
      </c>
      <c r="R4114" t="str">
        <f t="shared" si="259"/>
        <v>empty</v>
      </c>
    </row>
    <row r="4115" spans="1:18">
      <c r="A4115">
        <v>24964</v>
      </c>
      <c r="B4115" t="s">
        <v>19134</v>
      </c>
      <c r="C4115" s="1">
        <v>44197</v>
      </c>
      <c r="D4115">
        <v>72</v>
      </c>
      <c r="E4115">
        <f t="shared" si="256"/>
        <v>70</v>
      </c>
      <c r="F4115">
        <v>35.994762375000001</v>
      </c>
      <c r="G4115">
        <f t="shared" si="257"/>
        <v>30</v>
      </c>
      <c r="H4115">
        <v>0</v>
      </c>
      <c r="I4115">
        <v>0</v>
      </c>
      <c r="J4115">
        <v>0</v>
      </c>
      <c r="K4115">
        <v>0</v>
      </c>
      <c r="L4115">
        <v>0</v>
      </c>
      <c r="M4115">
        <v>9</v>
      </c>
      <c r="N4115">
        <v>69</v>
      </c>
      <c r="O4115">
        <v>0</v>
      </c>
      <c r="P4115">
        <v>0.31400966666666602</v>
      </c>
      <c r="Q4115" t="str">
        <f t="shared" si="258"/>
        <v>low</v>
      </c>
      <c r="R4115" t="str">
        <f t="shared" si="259"/>
        <v>empty</v>
      </c>
    </row>
    <row r="4116" spans="1:18">
      <c r="A4116">
        <v>40207</v>
      </c>
      <c r="B4116" t="s">
        <v>30755</v>
      </c>
      <c r="C4116" s="1">
        <v>44197</v>
      </c>
      <c r="D4116">
        <v>70</v>
      </c>
      <c r="E4116">
        <f t="shared" si="256"/>
        <v>70</v>
      </c>
      <c r="F4116">
        <v>34.899367914285698</v>
      </c>
      <c r="G4116">
        <f t="shared" si="257"/>
        <v>30</v>
      </c>
      <c r="H4116">
        <v>0</v>
      </c>
      <c r="I4116">
        <v>0</v>
      </c>
      <c r="J4116">
        <v>0</v>
      </c>
      <c r="K4116">
        <v>0</v>
      </c>
      <c r="L4116">
        <v>0</v>
      </c>
      <c r="M4116">
        <v>0</v>
      </c>
      <c r="N4116">
        <v>55</v>
      </c>
      <c r="O4116">
        <v>0</v>
      </c>
      <c r="P4116">
        <v>0.109090909090909</v>
      </c>
      <c r="Q4116" t="str">
        <f t="shared" si="258"/>
        <v>low</v>
      </c>
      <c r="R4116" t="str">
        <f t="shared" si="259"/>
        <v>empty</v>
      </c>
    </row>
    <row r="4117" spans="1:18">
      <c r="A4117">
        <v>35980</v>
      </c>
      <c r="B4117" t="s">
        <v>27245</v>
      </c>
      <c r="C4117" s="1">
        <v>44197</v>
      </c>
      <c r="D4117">
        <v>63</v>
      </c>
      <c r="E4117">
        <f t="shared" si="256"/>
        <v>60</v>
      </c>
      <c r="F4117">
        <v>26.561746031746001</v>
      </c>
      <c r="G4117">
        <f t="shared" si="257"/>
        <v>20</v>
      </c>
      <c r="H4117">
        <v>0</v>
      </c>
      <c r="I4117">
        <v>0</v>
      </c>
      <c r="J4117">
        <v>0</v>
      </c>
      <c r="K4117">
        <v>0</v>
      </c>
      <c r="L4117">
        <v>0</v>
      </c>
      <c r="M4117">
        <v>29</v>
      </c>
      <c r="N4117">
        <v>54</v>
      </c>
      <c r="O4117">
        <v>0</v>
      </c>
      <c r="P4117">
        <v>0</v>
      </c>
      <c r="Q4117" t="str">
        <f t="shared" si="258"/>
        <v>low</v>
      </c>
      <c r="R4117" t="str">
        <f t="shared" si="259"/>
        <v>empty</v>
      </c>
    </row>
    <row r="4118" spans="1:18">
      <c r="A4118">
        <v>19206</v>
      </c>
      <c r="B4118" t="s">
        <v>14679</v>
      </c>
      <c r="C4118" s="1">
        <v>44197</v>
      </c>
      <c r="D4118">
        <v>80</v>
      </c>
      <c r="E4118">
        <f t="shared" si="256"/>
        <v>80</v>
      </c>
      <c r="F4118">
        <v>35.704436299999898</v>
      </c>
      <c r="G4118">
        <f t="shared" si="257"/>
        <v>30</v>
      </c>
      <c r="H4118">
        <v>0</v>
      </c>
      <c r="I4118">
        <v>1.2500000000000001E-2</v>
      </c>
      <c r="J4118">
        <v>0</v>
      </c>
      <c r="K4118">
        <v>0</v>
      </c>
      <c r="L4118">
        <v>1.2500000000000001E-2</v>
      </c>
      <c r="M4118">
        <v>20</v>
      </c>
      <c r="N4118">
        <v>66</v>
      </c>
      <c r="O4118">
        <v>0</v>
      </c>
      <c r="P4118">
        <v>9.43187575757575E-2</v>
      </c>
      <c r="Q4118" t="str">
        <f t="shared" si="258"/>
        <v>low</v>
      </c>
      <c r="R4118" t="str">
        <f t="shared" si="259"/>
        <v>busy</v>
      </c>
    </row>
    <row r="4119" spans="1:18">
      <c r="A4119">
        <v>15659</v>
      </c>
      <c r="B4119" t="s">
        <v>12147</v>
      </c>
      <c r="C4119" s="1">
        <v>44197</v>
      </c>
      <c r="D4119">
        <v>67</v>
      </c>
      <c r="E4119">
        <f t="shared" si="256"/>
        <v>60</v>
      </c>
      <c r="F4119">
        <v>34.644776119402898</v>
      </c>
      <c r="G4119">
        <f t="shared" si="257"/>
        <v>30</v>
      </c>
      <c r="H4119">
        <v>0</v>
      </c>
      <c r="I4119">
        <v>0</v>
      </c>
      <c r="J4119">
        <v>0</v>
      </c>
      <c r="K4119">
        <v>0</v>
      </c>
      <c r="L4119">
        <v>0</v>
      </c>
      <c r="M4119">
        <v>0</v>
      </c>
      <c r="N4119">
        <v>55</v>
      </c>
      <c r="O4119">
        <v>0</v>
      </c>
      <c r="P4119">
        <v>0.109090909090909</v>
      </c>
      <c r="Q4119" t="str">
        <f t="shared" si="258"/>
        <v>low</v>
      </c>
      <c r="R4119" t="str">
        <f t="shared" si="259"/>
        <v>empty</v>
      </c>
    </row>
    <row r="4120" spans="1:18">
      <c r="A4120">
        <v>36751</v>
      </c>
      <c r="B4120" t="s">
        <v>28007</v>
      </c>
      <c r="C4120" s="1">
        <v>44197</v>
      </c>
      <c r="D4120">
        <v>273</v>
      </c>
      <c r="E4120">
        <f t="shared" si="256"/>
        <v>270</v>
      </c>
      <c r="F4120">
        <v>52.8637362637362</v>
      </c>
      <c r="G4120">
        <f t="shared" si="257"/>
        <v>50</v>
      </c>
      <c r="H4120">
        <v>0</v>
      </c>
      <c r="I4120">
        <v>0</v>
      </c>
      <c r="J4120">
        <v>0</v>
      </c>
      <c r="K4120">
        <v>0</v>
      </c>
      <c r="L4120">
        <v>0</v>
      </c>
      <c r="M4120">
        <v>15</v>
      </c>
      <c r="N4120">
        <v>182</v>
      </c>
      <c r="O4120">
        <v>0</v>
      </c>
      <c r="P4120">
        <v>0</v>
      </c>
      <c r="Q4120" t="str">
        <f t="shared" si="258"/>
        <v>high</v>
      </c>
      <c r="R4120" t="str">
        <f t="shared" si="259"/>
        <v>empty</v>
      </c>
    </row>
    <row r="4121" spans="1:18">
      <c r="A4121">
        <v>32869</v>
      </c>
      <c r="B4121" t="s">
        <v>25301</v>
      </c>
      <c r="C4121" s="1">
        <v>44197</v>
      </c>
      <c r="D4121">
        <v>77</v>
      </c>
      <c r="E4121">
        <f t="shared" si="256"/>
        <v>70</v>
      </c>
      <c r="F4121">
        <v>33.526045012986998</v>
      </c>
      <c r="G4121">
        <f t="shared" si="257"/>
        <v>30</v>
      </c>
      <c r="H4121">
        <v>0</v>
      </c>
      <c r="I4121">
        <v>0</v>
      </c>
      <c r="J4121">
        <v>0</v>
      </c>
      <c r="K4121">
        <v>0</v>
      </c>
      <c r="L4121">
        <v>1.2987012987012899E-2</v>
      </c>
      <c r="M4121">
        <v>1</v>
      </c>
      <c r="N4121">
        <v>72</v>
      </c>
      <c r="O4121">
        <v>0</v>
      </c>
      <c r="P4121">
        <v>0.39302248611111101</v>
      </c>
      <c r="Q4121" t="str">
        <f t="shared" si="258"/>
        <v>low</v>
      </c>
      <c r="R4121" t="str">
        <f t="shared" si="259"/>
        <v>busy</v>
      </c>
    </row>
    <row r="4122" spans="1:18">
      <c r="A4122">
        <v>39225</v>
      </c>
      <c r="B4122" t="s">
        <v>30103</v>
      </c>
      <c r="C4122" s="1">
        <v>44197</v>
      </c>
      <c r="D4122">
        <v>106</v>
      </c>
      <c r="E4122">
        <f t="shared" si="256"/>
        <v>100</v>
      </c>
      <c r="F4122">
        <v>36.243265698113198</v>
      </c>
      <c r="G4122">
        <f t="shared" si="257"/>
        <v>30</v>
      </c>
      <c r="H4122">
        <v>0</v>
      </c>
      <c r="I4122">
        <v>0</v>
      </c>
      <c r="J4122">
        <v>0</v>
      </c>
      <c r="K4122">
        <v>0</v>
      </c>
      <c r="L4122">
        <v>9.4339622641509396E-3</v>
      </c>
      <c r="M4122">
        <v>5</v>
      </c>
      <c r="N4122">
        <v>94</v>
      </c>
      <c r="O4122">
        <v>0</v>
      </c>
      <c r="P4122">
        <v>0.38173759574468002</v>
      </c>
      <c r="Q4122" t="str">
        <f t="shared" si="258"/>
        <v>low</v>
      </c>
      <c r="R4122" t="str">
        <f t="shared" si="259"/>
        <v>busy</v>
      </c>
    </row>
    <row r="4123" spans="1:18">
      <c r="A4123">
        <v>24963</v>
      </c>
      <c r="B4123" t="s">
        <v>19133</v>
      </c>
      <c r="C4123" s="1">
        <v>44197</v>
      </c>
      <c r="D4123">
        <v>72</v>
      </c>
      <c r="E4123">
        <f t="shared" si="256"/>
        <v>70</v>
      </c>
      <c r="F4123">
        <v>36.476307166666601</v>
      </c>
      <c r="G4123">
        <f t="shared" si="257"/>
        <v>30</v>
      </c>
      <c r="H4123">
        <v>0</v>
      </c>
      <c r="I4123">
        <v>0</v>
      </c>
      <c r="J4123">
        <v>0</v>
      </c>
      <c r="K4123">
        <v>0</v>
      </c>
      <c r="L4123">
        <v>1.38888888888888E-2</v>
      </c>
      <c r="M4123">
        <v>10</v>
      </c>
      <c r="N4123">
        <v>68</v>
      </c>
      <c r="O4123">
        <v>0</v>
      </c>
      <c r="P4123">
        <v>0.19632352941176401</v>
      </c>
      <c r="Q4123" t="str">
        <f t="shared" si="258"/>
        <v>low</v>
      </c>
      <c r="R4123" t="str">
        <f t="shared" si="259"/>
        <v>busy</v>
      </c>
    </row>
    <row r="4124" spans="1:18">
      <c r="A4124">
        <v>42730</v>
      </c>
      <c r="B4124" t="s">
        <v>32860</v>
      </c>
      <c r="C4124" s="1">
        <v>44197</v>
      </c>
      <c r="D4124">
        <v>123</v>
      </c>
      <c r="E4124">
        <f t="shared" si="256"/>
        <v>120</v>
      </c>
      <c r="F4124">
        <v>16.773979642276402</v>
      </c>
      <c r="G4124">
        <f t="shared" si="257"/>
        <v>10</v>
      </c>
      <c r="H4124">
        <v>0</v>
      </c>
      <c r="I4124">
        <v>0</v>
      </c>
      <c r="J4124">
        <v>4.0650406504064998E-2</v>
      </c>
      <c r="K4124">
        <v>2.4390243902439001E-2</v>
      </c>
      <c r="L4124">
        <v>8.1300813008130003E-3</v>
      </c>
      <c r="M4124">
        <v>40</v>
      </c>
      <c r="N4124">
        <v>54</v>
      </c>
      <c r="O4124">
        <v>0</v>
      </c>
      <c r="P4124">
        <v>0</v>
      </c>
      <c r="Q4124" t="str">
        <f t="shared" si="258"/>
        <v>low</v>
      </c>
      <c r="R4124" t="str">
        <f t="shared" si="259"/>
        <v>busy</v>
      </c>
    </row>
    <row r="4125" spans="1:18">
      <c r="A4125">
        <v>6060</v>
      </c>
      <c r="B4125" t="s">
        <v>4578</v>
      </c>
      <c r="C4125" s="1">
        <v>44197</v>
      </c>
      <c r="D4125">
        <v>69</v>
      </c>
      <c r="E4125">
        <f t="shared" si="256"/>
        <v>60</v>
      </c>
      <c r="F4125">
        <v>33.904480057971</v>
      </c>
      <c r="G4125">
        <f t="shared" si="257"/>
        <v>30</v>
      </c>
      <c r="H4125">
        <v>0</v>
      </c>
      <c r="I4125">
        <v>0</v>
      </c>
      <c r="J4125">
        <v>0</v>
      </c>
      <c r="K4125">
        <v>0</v>
      </c>
      <c r="L4125">
        <v>0</v>
      </c>
      <c r="M4125">
        <v>1</v>
      </c>
      <c r="N4125">
        <v>56</v>
      </c>
      <c r="O4125">
        <v>0</v>
      </c>
      <c r="P4125">
        <v>8.6309535714285707E-2</v>
      </c>
      <c r="Q4125" t="str">
        <f t="shared" si="258"/>
        <v>low</v>
      </c>
      <c r="R4125" t="str">
        <f t="shared" si="259"/>
        <v>empty</v>
      </c>
    </row>
    <row r="4126" spans="1:18">
      <c r="A4126">
        <v>34065</v>
      </c>
      <c r="B4126" t="s">
        <v>25982</v>
      </c>
      <c r="C4126" s="1">
        <v>44197</v>
      </c>
      <c r="D4126">
        <v>54</v>
      </c>
      <c r="E4126">
        <f t="shared" si="256"/>
        <v>50</v>
      </c>
      <c r="F4126">
        <v>37.098333333333301</v>
      </c>
      <c r="G4126">
        <f t="shared" si="257"/>
        <v>30</v>
      </c>
      <c r="H4126">
        <v>0</v>
      </c>
      <c r="I4126">
        <v>0</v>
      </c>
      <c r="J4126">
        <v>0</v>
      </c>
      <c r="K4126">
        <v>0</v>
      </c>
      <c r="L4126">
        <v>0</v>
      </c>
      <c r="M4126">
        <v>4</v>
      </c>
      <c r="N4126">
        <v>49</v>
      </c>
      <c r="O4126">
        <v>0</v>
      </c>
      <c r="P4126">
        <v>0.28163265306122398</v>
      </c>
      <c r="Q4126" t="str">
        <f t="shared" si="258"/>
        <v>low</v>
      </c>
      <c r="R4126" t="str">
        <f t="shared" si="259"/>
        <v>empty</v>
      </c>
    </row>
    <row r="4127" spans="1:18">
      <c r="A4127">
        <v>31834</v>
      </c>
      <c r="B4127" t="s">
        <v>24541</v>
      </c>
      <c r="C4127" s="1">
        <v>44197</v>
      </c>
      <c r="D4127">
        <v>77</v>
      </c>
      <c r="E4127">
        <f t="shared" si="256"/>
        <v>70</v>
      </c>
      <c r="F4127">
        <v>47.7118014415584</v>
      </c>
      <c r="G4127">
        <f t="shared" si="257"/>
        <v>40</v>
      </c>
      <c r="H4127">
        <v>0</v>
      </c>
      <c r="I4127">
        <v>0</v>
      </c>
      <c r="J4127">
        <v>0</v>
      </c>
      <c r="K4127">
        <v>0</v>
      </c>
      <c r="L4127">
        <v>0</v>
      </c>
      <c r="M4127">
        <v>15</v>
      </c>
      <c r="N4127">
        <v>55</v>
      </c>
      <c r="O4127">
        <v>0</v>
      </c>
      <c r="P4127">
        <v>0</v>
      </c>
      <c r="Q4127" t="str">
        <f t="shared" si="258"/>
        <v>low</v>
      </c>
      <c r="R4127" t="str">
        <f t="shared" si="259"/>
        <v>empty</v>
      </c>
    </row>
    <row r="4128" spans="1:18">
      <c r="A4128">
        <v>39231</v>
      </c>
      <c r="B4128" t="s">
        <v>30109</v>
      </c>
      <c r="C4128" s="1">
        <v>44197</v>
      </c>
      <c r="D4128">
        <v>109</v>
      </c>
      <c r="E4128">
        <f t="shared" si="256"/>
        <v>100</v>
      </c>
      <c r="F4128">
        <v>37.593268018348603</v>
      </c>
      <c r="G4128">
        <f t="shared" si="257"/>
        <v>30</v>
      </c>
      <c r="H4128">
        <v>0</v>
      </c>
      <c r="I4128">
        <v>0</v>
      </c>
      <c r="J4128">
        <v>0</v>
      </c>
      <c r="K4128">
        <v>0</v>
      </c>
      <c r="L4128">
        <v>1.8348623853211E-2</v>
      </c>
      <c r="M4128">
        <v>8</v>
      </c>
      <c r="N4128">
        <v>105</v>
      </c>
      <c r="O4128">
        <v>0</v>
      </c>
      <c r="P4128">
        <v>0.27029478095238002</v>
      </c>
      <c r="Q4128" t="str">
        <f t="shared" si="258"/>
        <v>low</v>
      </c>
      <c r="R4128" t="str">
        <f t="shared" si="259"/>
        <v>busy</v>
      </c>
    </row>
    <row r="4129" spans="1:18">
      <c r="A4129">
        <v>19950</v>
      </c>
      <c r="B4129" t="s">
        <v>15067</v>
      </c>
      <c r="C4129" s="1">
        <v>44197</v>
      </c>
      <c r="D4129">
        <v>74</v>
      </c>
      <c r="E4129">
        <f t="shared" si="256"/>
        <v>70</v>
      </c>
      <c r="F4129">
        <v>33.408668932432398</v>
      </c>
      <c r="G4129">
        <f t="shared" si="257"/>
        <v>30</v>
      </c>
      <c r="H4129">
        <v>0</v>
      </c>
      <c r="I4129">
        <v>0</v>
      </c>
      <c r="J4129">
        <v>0</v>
      </c>
      <c r="K4129">
        <v>0</v>
      </c>
      <c r="L4129">
        <v>4.0540540540540501E-2</v>
      </c>
      <c r="M4129">
        <v>18</v>
      </c>
      <c r="N4129">
        <v>63</v>
      </c>
      <c r="O4129">
        <v>0</v>
      </c>
      <c r="P4129">
        <v>0.29555220634920598</v>
      </c>
      <c r="Q4129" t="str">
        <f t="shared" si="258"/>
        <v>low</v>
      </c>
      <c r="R4129" t="str">
        <f t="shared" si="259"/>
        <v>busy</v>
      </c>
    </row>
    <row r="4130" spans="1:18">
      <c r="A4130">
        <v>27826</v>
      </c>
      <c r="B4130" t="s">
        <v>21416</v>
      </c>
      <c r="C4130" s="1">
        <v>44197</v>
      </c>
      <c r="D4130">
        <v>67</v>
      </c>
      <c r="E4130">
        <f t="shared" si="256"/>
        <v>60</v>
      </c>
      <c r="F4130">
        <v>33.780447761193997</v>
      </c>
      <c r="G4130">
        <f t="shared" si="257"/>
        <v>30</v>
      </c>
      <c r="H4130">
        <v>0</v>
      </c>
      <c r="I4130">
        <v>0</v>
      </c>
      <c r="J4130">
        <v>0</v>
      </c>
      <c r="K4130">
        <v>0</v>
      </c>
      <c r="L4130">
        <v>0</v>
      </c>
      <c r="M4130">
        <v>1</v>
      </c>
      <c r="N4130">
        <v>55</v>
      </c>
      <c r="O4130">
        <v>0</v>
      </c>
      <c r="P4130">
        <v>5.4545454545454501E-2</v>
      </c>
      <c r="Q4130" t="str">
        <f t="shared" si="258"/>
        <v>low</v>
      </c>
      <c r="R4130" t="str">
        <f t="shared" si="259"/>
        <v>empty</v>
      </c>
    </row>
    <row r="4131" spans="1:18">
      <c r="A4131">
        <v>31440</v>
      </c>
      <c r="B4131" t="s">
        <v>24232</v>
      </c>
      <c r="C4131" s="1">
        <v>44197</v>
      </c>
      <c r="D4131">
        <v>66</v>
      </c>
      <c r="E4131">
        <f t="shared" si="256"/>
        <v>60</v>
      </c>
      <c r="F4131">
        <v>68.777424242424203</v>
      </c>
      <c r="G4131">
        <f t="shared" si="257"/>
        <v>60</v>
      </c>
      <c r="H4131">
        <v>0</v>
      </c>
      <c r="I4131">
        <v>0</v>
      </c>
      <c r="J4131">
        <v>0</v>
      </c>
      <c r="K4131">
        <v>0</v>
      </c>
      <c r="L4131">
        <v>0</v>
      </c>
      <c r="M4131">
        <v>0</v>
      </c>
      <c r="N4131">
        <v>58</v>
      </c>
      <c r="O4131">
        <v>0</v>
      </c>
      <c r="P4131">
        <v>6.25E-2</v>
      </c>
      <c r="Q4131" t="str">
        <f t="shared" si="258"/>
        <v>high</v>
      </c>
      <c r="R4131" t="str">
        <f t="shared" si="259"/>
        <v>empty</v>
      </c>
    </row>
    <row r="4132" spans="1:18">
      <c r="A4132">
        <v>9841</v>
      </c>
      <c r="B4132" t="s">
        <v>7977</v>
      </c>
      <c r="C4132" s="1">
        <v>44197</v>
      </c>
      <c r="D4132">
        <v>62</v>
      </c>
      <c r="E4132">
        <f t="shared" si="256"/>
        <v>60</v>
      </c>
      <c r="F4132">
        <v>28.644032258064499</v>
      </c>
      <c r="G4132">
        <f t="shared" si="257"/>
        <v>20</v>
      </c>
      <c r="H4132">
        <v>0</v>
      </c>
      <c r="I4132">
        <v>0</v>
      </c>
      <c r="J4132">
        <v>0</v>
      </c>
      <c r="K4132">
        <v>0</v>
      </c>
      <c r="L4132">
        <v>0</v>
      </c>
      <c r="M4132">
        <v>28</v>
      </c>
      <c r="N4132">
        <v>56</v>
      </c>
      <c r="O4132">
        <v>0</v>
      </c>
      <c r="P4132">
        <v>0</v>
      </c>
      <c r="Q4132" t="str">
        <f t="shared" si="258"/>
        <v>low</v>
      </c>
      <c r="R4132" t="str">
        <f t="shared" si="259"/>
        <v>empty</v>
      </c>
    </row>
    <row r="4133" spans="1:18">
      <c r="A4133">
        <v>12282</v>
      </c>
      <c r="B4133" t="s">
        <v>10062</v>
      </c>
      <c r="C4133" s="1">
        <v>44197</v>
      </c>
      <c r="D4133">
        <v>71</v>
      </c>
      <c r="E4133">
        <f t="shared" si="256"/>
        <v>70</v>
      </c>
      <c r="F4133">
        <v>37.422816901408403</v>
      </c>
      <c r="G4133">
        <f t="shared" si="257"/>
        <v>30</v>
      </c>
      <c r="H4133">
        <v>0</v>
      </c>
      <c r="I4133">
        <v>0</v>
      </c>
      <c r="J4133">
        <v>0</v>
      </c>
      <c r="K4133">
        <v>0</v>
      </c>
      <c r="L4133">
        <v>0</v>
      </c>
      <c r="M4133">
        <v>15</v>
      </c>
      <c r="N4133">
        <v>68</v>
      </c>
      <c r="O4133">
        <v>0</v>
      </c>
      <c r="P4133">
        <v>3.16176470588235E-2</v>
      </c>
      <c r="Q4133" t="str">
        <f t="shared" si="258"/>
        <v>low</v>
      </c>
      <c r="R4133" t="str">
        <f t="shared" si="259"/>
        <v>empty</v>
      </c>
    </row>
    <row r="4134" spans="1:18">
      <c r="A4134">
        <v>34230</v>
      </c>
      <c r="B4134" t="s">
        <v>26062</v>
      </c>
      <c r="C4134" s="1">
        <v>44197</v>
      </c>
      <c r="D4134">
        <v>76</v>
      </c>
      <c r="E4134">
        <f t="shared" si="256"/>
        <v>70</v>
      </c>
      <c r="F4134">
        <v>32.9656578947368</v>
      </c>
      <c r="G4134">
        <f t="shared" si="257"/>
        <v>30</v>
      </c>
      <c r="H4134">
        <v>0</v>
      </c>
      <c r="I4134">
        <v>0</v>
      </c>
      <c r="J4134">
        <v>0</v>
      </c>
      <c r="K4134">
        <v>0</v>
      </c>
      <c r="L4134">
        <v>0</v>
      </c>
      <c r="M4134">
        <v>1</v>
      </c>
      <c r="N4134">
        <v>69</v>
      </c>
      <c r="O4134">
        <v>0</v>
      </c>
      <c r="P4134">
        <v>0.44239130434782598</v>
      </c>
      <c r="Q4134" t="str">
        <f t="shared" si="258"/>
        <v>low</v>
      </c>
      <c r="R4134" t="str">
        <f t="shared" si="259"/>
        <v>empty</v>
      </c>
    </row>
    <row r="4135" spans="1:18">
      <c r="A4135">
        <v>12281</v>
      </c>
      <c r="B4135" t="s">
        <v>10061</v>
      </c>
      <c r="C4135" s="1">
        <v>44197</v>
      </c>
      <c r="D4135">
        <v>106</v>
      </c>
      <c r="E4135">
        <f t="shared" si="256"/>
        <v>100</v>
      </c>
      <c r="F4135">
        <v>36.4682266320754</v>
      </c>
      <c r="G4135">
        <f t="shared" si="257"/>
        <v>30</v>
      </c>
      <c r="H4135">
        <v>0</v>
      </c>
      <c r="I4135">
        <v>0</v>
      </c>
      <c r="J4135">
        <v>0</v>
      </c>
      <c r="K4135">
        <v>0</v>
      </c>
      <c r="L4135">
        <v>0</v>
      </c>
      <c r="M4135">
        <v>3</v>
      </c>
      <c r="N4135">
        <v>95</v>
      </c>
      <c r="O4135">
        <v>0</v>
      </c>
      <c r="P4135">
        <v>0.37307017894736799</v>
      </c>
      <c r="Q4135" t="str">
        <f t="shared" si="258"/>
        <v>low</v>
      </c>
      <c r="R4135" t="str">
        <f t="shared" si="259"/>
        <v>empty</v>
      </c>
    </row>
    <row r="4136" spans="1:18">
      <c r="A4136">
        <v>24969</v>
      </c>
      <c r="B4136" t="s">
        <v>19139</v>
      </c>
      <c r="C4136" s="1">
        <v>44197</v>
      </c>
      <c r="D4136">
        <v>113</v>
      </c>
      <c r="E4136">
        <f t="shared" si="256"/>
        <v>110</v>
      </c>
      <c r="F4136">
        <v>37.167419336283103</v>
      </c>
      <c r="G4136">
        <f t="shared" si="257"/>
        <v>30</v>
      </c>
      <c r="H4136">
        <v>0</v>
      </c>
      <c r="I4136">
        <v>0</v>
      </c>
      <c r="J4136">
        <v>0</v>
      </c>
      <c r="K4136">
        <v>0</v>
      </c>
      <c r="L4136">
        <v>3.5398230088495498E-2</v>
      </c>
      <c r="M4136">
        <v>9</v>
      </c>
      <c r="N4136">
        <v>102</v>
      </c>
      <c r="O4136">
        <v>0</v>
      </c>
      <c r="P4136">
        <v>0.35300577450980303</v>
      </c>
      <c r="Q4136" t="str">
        <f t="shared" si="258"/>
        <v>low</v>
      </c>
      <c r="R4136" t="str">
        <f t="shared" si="259"/>
        <v>busy</v>
      </c>
    </row>
    <row r="4137" spans="1:18">
      <c r="A4137">
        <v>39477</v>
      </c>
      <c r="B4137" t="s">
        <v>30286</v>
      </c>
      <c r="C4137" s="1">
        <v>44197</v>
      </c>
      <c r="D4137">
        <v>76</v>
      </c>
      <c r="E4137">
        <f t="shared" si="256"/>
        <v>70</v>
      </c>
      <c r="F4137">
        <v>33.667308881578897</v>
      </c>
      <c r="G4137">
        <f t="shared" si="257"/>
        <v>30</v>
      </c>
      <c r="H4137">
        <v>0</v>
      </c>
      <c r="I4137">
        <v>0</v>
      </c>
      <c r="J4137">
        <v>0</v>
      </c>
      <c r="K4137">
        <v>0</v>
      </c>
      <c r="L4137">
        <v>1.3157894736842099E-2</v>
      </c>
      <c r="M4137">
        <v>9</v>
      </c>
      <c r="N4137">
        <v>65</v>
      </c>
      <c r="O4137">
        <v>0</v>
      </c>
      <c r="P4137">
        <v>0.2347436</v>
      </c>
      <c r="Q4137" t="str">
        <f t="shared" si="258"/>
        <v>low</v>
      </c>
      <c r="R4137" t="str">
        <f t="shared" si="259"/>
        <v>busy</v>
      </c>
    </row>
    <row r="4138" spans="1:18">
      <c r="A4138">
        <v>4983</v>
      </c>
      <c r="B4138" t="s">
        <v>3839</v>
      </c>
      <c r="C4138" s="1">
        <v>44197</v>
      </c>
      <c r="D4138">
        <v>50</v>
      </c>
      <c r="E4138">
        <f t="shared" si="256"/>
        <v>50</v>
      </c>
      <c r="F4138">
        <v>35.918367060000001</v>
      </c>
      <c r="G4138">
        <f t="shared" si="257"/>
        <v>30</v>
      </c>
      <c r="H4138">
        <v>0</v>
      </c>
      <c r="I4138">
        <v>0</v>
      </c>
      <c r="J4138">
        <v>0</v>
      </c>
      <c r="K4138">
        <v>0</v>
      </c>
      <c r="L4138">
        <v>0</v>
      </c>
      <c r="M4138">
        <v>2</v>
      </c>
      <c r="N4138">
        <v>39</v>
      </c>
      <c r="O4138">
        <v>0</v>
      </c>
      <c r="P4138">
        <v>5.1282051282051197E-2</v>
      </c>
      <c r="Q4138" t="str">
        <f t="shared" si="258"/>
        <v>low</v>
      </c>
      <c r="R4138" t="str">
        <f t="shared" si="259"/>
        <v>empty</v>
      </c>
    </row>
    <row r="4139" spans="1:18">
      <c r="A4139">
        <v>40258</v>
      </c>
      <c r="B4139" t="s">
        <v>30797</v>
      </c>
      <c r="C4139" s="1">
        <v>44197</v>
      </c>
      <c r="D4139">
        <v>56</v>
      </c>
      <c r="E4139">
        <f t="shared" si="256"/>
        <v>50</v>
      </c>
      <c r="F4139">
        <v>21.410815517857099</v>
      </c>
      <c r="G4139">
        <f t="shared" si="257"/>
        <v>20</v>
      </c>
      <c r="H4139">
        <v>1.7857142857142801E-2</v>
      </c>
      <c r="I4139">
        <v>0</v>
      </c>
      <c r="J4139">
        <v>0</v>
      </c>
      <c r="K4139">
        <v>0.107142857142857</v>
      </c>
      <c r="L4139">
        <v>0</v>
      </c>
      <c r="M4139">
        <v>4</v>
      </c>
      <c r="N4139">
        <v>23</v>
      </c>
      <c r="O4139">
        <v>0</v>
      </c>
      <c r="P4139">
        <v>0</v>
      </c>
      <c r="Q4139" t="str">
        <f t="shared" si="258"/>
        <v>low</v>
      </c>
      <c r="R4139" t="str">
        <f t="shared" si="259"/>
        <v>busy</v>
      </c>
    </row>
    <row r="4140" spans="1:18">
      <c r="A4140">
        <v>39117</v>
      </c>
      <c r="B4140" t="s">
        <v>30025</v>
      </c>
      <c r="C4140" s="1">
        <v>44197</v>
      </c>
      <c r="D4140">
        <v>54</v>
      </c>
      <c r="E4140">
        <f t="shared" si="256"/>
        <v>50</v>
      </c>
      <c r="F4140">
        <v>37.107962962962901</v>
      </c>
      <c r="G4140">
        <f t="shared" si="257"/>
        <v>30</v>
      </c>
      <c r="H4140">
        <v>0</v>
      </c>
      <c r="I4140">
        <v>0</v>
      </c>
      <c r="J4140">
        <v>0</v>
      </c>
      <c r="K4140">
        <v>0</v>
      </c>
      <c r="L4140">
        <v>0</v>
      </c>
      <c r="M4140">
        <v>2</v>
      </c>
      <c r="N4140">
        <v>48</v>
      </c>
      <c r="O4140">
        <v>0</v>
      </c>
      <c r="P4140">
        <v>0.21388887500000001</v>
      </c>
      <c r="Q4140" t="str">
        <f t="shared" si="258"/>
        <v>low</v>
      </c>
      <c r="R4140" t="str">
        <f t="shared" si="259"/>
        <v>empty</v>
      </c>
    </row>
    <row r="4141" spans="1:18">
      <c r="A4141">
        <v>36753</v>
      </c>
      <c r="B4141" t="s">
        <v>28008</v>
      </c>
      <c r="C4141" s="1">
        <v>44197</v>
      </c>
      <c r="D4141">
        <v>273</v>
      </c>
      <c r="E4141">
        <f t="shared" si="256"/>
        <v>270</v>
      </c>
      <c r="F4141">
        <v>52.6981625421245</v>
      </c>
      <c r="G4141">
        <f t="shared" si="257"/>
        <v>50</v>
      </c>
      <c r="H4141">
        <v>0</v>
      </c>
      <c r="I4141">
        <v>0</v>
      </c>
      <c r="J4141">
        <v>0</v>
      </c>
      <c r="K4141">
        <v>0</v>
      </c>
      <c r="L4141">
        <v>0</v>
      </c>
      <c r="M4141">
        <v>28</v>
      </c>
      <c r="N4141">
        <v>207</v>
      </c>
      <c r="O4141">
        <v>0</v>
      </c>
      <c r="P4141">
        <v>0</v>
      </c>
      <c r="Q4141" t="str">
        <f t="shared" si="258"/>
        <v>high</v>
      </c>
      <c r="R4141" t="str">
        <f t="shared" si="259"/>
        <v>empty</v>
      </c>
    </row>
    <row r="4142" spans="1:18">
      <c r="A4142">
        <v>5050</v>
      </c>
      <c r="B4142" t="s">
        <v>3894</v>
      </c>
      <c r="C4142" s="1">
        <v>44197</v>
      </c>
      <c r="D4142">
        <v>70</v>
      </c>
      <c r="E4142">
        <f t="shared" si="256"/>
        <v>70</v>
      </c>
      <c r="F4142">
        <v>25.244</v>
      </c>
      <c r="G4142">
        <f t="shared" si="257"/>
        <v>20</v>
      </c>
      <c r="H4142">
        <v>0</v>
      </c>
      <c r="I4142">
        <v>0</v>
      </c>
      <c r="J4142">
        <v>0</v>
      </c>
      <c r="K4142">
        <v>0</v>
      </c>
      <c r="L4142">
        <v>0</v>
      </c>
      <c r="M4142">
        <v>6</v>
      </c>
      <c r="N4142">
        <v>59</v>
      </c>
      <c r="O4142">
        <v>0</v>
      </c>
      <c r="P4142">
        <v>6.21468983050847E-2</v>
      </c>
      <c r="Q4142" t="str">
        <f t="shared" si="258"/>
        <v>low</v>
      </c>
      <c r="R4142" t="str">
        <f t="shared" si="259"/>
        <v>empty</v>
      </c>
    </row>
    <row r="4143" spans="1:18">
      <c r="A4143">
        <v>32507</v>
      </c>
      <c r="B4143" t="s">
        <v>25057</v>
      </c>
      <c r="C4143" s="1">
        <v>44197</v>
      </c>
      <c r="D4143">
        <v>240</v>
      </c>
      <c r="E4143">
        <f t="shared" si="256"/>
        <v>240</v>
      </c>
      <c r="F4143">
        <v>42.744804291666597</v>
      </c>
      <c r="G4143">
        <f t="shared" si="257"/>
        <v>40</v>
      </c>
      <c r="H4143">
        <v>0</v>
      </c>
      <c r="I4143">
        <v>0</v>
      </c>
      <c r="J4143">
        <v>4.1666666666666597E-3</v>
      </c>
      <c r="K4143">
        <v>2.0833333333333301E-2</v>
      </c>
      <c r="L4143">
        <v>1.2500000000000001E-2</v>
      </c>
      <c r="M4143">
        <v>75</v>
      </c>
      <c r="N4143">
        <v>127</v>
      </c>
      <c r="O4143">
        <v>0</v>
      </c>
      <c r="P4143">
        <v>3.3320078740157401E-3</v>
      </c>
      <c r="Q4143" t="str">
        <f t="shared" si="258"/>
        <v>low</v>
      </c>
      <c r="R4143" t="str">
        <f t="shared" si="259"/>
        <v>busy</v>
      </c>
    </row>
    <row r="4144" spans="1:18">
      <c r="A4144">
        <v>17810</v>
      </c>
      <c r="B4144" t="s">
        <v>13745</v>
      </c>
      <c r="C4144" s="1">
        <v>44197</v>
      </c>
      <c r="D4144">
        <v>70</v>
      </c>
      <c r="E4144">
        <f t="shared" si="256"/>
        <v>70</v>
      </c>
      <c r="F4144">
        <v>25.051428571428499</v>
      </c>
      <c r="G4144">
        <f t="shared" si="257"/>
        <v>20</v>
      </c>
      <c r="H4144">
        <v>0</v>
      </c>
      <c r="I4144">
        <v>0</v>
      </c>
      <c r="J4144">
        <v>0</v>
      </c>
      <c r="K4144">
        <v>0</v>
      </c>
      <c r="L4144">
        <v>0</v>
      </c>
      <c r="M4144">
        <v>8</v>
      </c>
      <c r="N4144">
        <v>57</v>
      </c>
      <c r="O4144">
        <v>0</v>
      </c>
      <c r="P4144">
        <v>2.8404333333333299E-2</v>
      </c>
      <c r="Q4144" t="str">
        <f t="shared" si="258"/>
        <v>low</v>
      </c>
      <c r="R4144" t="str">
        <f t="shared" si="259"/>
        <v>empty</v>
      </c>
    </row>
    <row r="4145" spans="1:18">
      <c r="A4145">
        <v>41890</v>
      </c>
      <c r="B4145" t="s">
        <v>32188</v>
      </c>
      <c r="C4145" s="1">
        <v>44197</v>
      </c>
      <c r="D4145">
        <v>139</v>
      </c>
      <c r="E4145">
        <f t="shared" si="256"/>
        <v>130</v>
      </c>
      <c r="F4145">
        <v>72.687626733812905</v>
      </c>
      <c r="G4145">
        <f t="shared" si="257"/>
        <v>70</v>
      </c>
      <c r="H4145">
        <v>0</v>
      </c>
      <c r="I4145">
        <v>0</v>
      </c>
      <c r="J4145">
        <v>0</v>
      </c>
      <c r="K4145">
        <v>7.1942446043165402E-3</v>
      </c>
      <c r="L4145">
        <v>0</v>
      </c>
      <c r="M4145">
        <v>13</v>
      </c>
      <c r="N4145">
        <v>110</v>
      </c>
      <c r="O4145">
        <v>0</v>
      </c>
      <c r="P4145">
        <v>2.9861809090908999E-2</v>
      </c>
      <c r="Q4145" t="str">
        <f t="shared" si="258"/>
        <v>high</v>
      </c>
      <c r="R4145" t="str">
        <f t="shared" si="259"/>
        <v>busy</v>
      </c>
    </row>
    <row r="4146" spans="1:18">
      <c r="A4146">
        <v>13397</v>
      </c>
      <c r="B4146" t="s">
        <v>10663</v>
      </c>
      <c r="C4146" s="1">
        <v>44197</v>
      </c>
      <c r="D4146">
        <v>78</v>
      </c>
      <c r="E4146">
        <f t="shared" si="256"/>
        <v>70</v>
      </c>
      <c r="F4146">
        <v>34.724065833333299</v>
      </c>
      <c r="G4146">
        <f t="shared" si="257"/>
        <v>30</v>
      </c>
      <c r="H4146">
        <v>0</v>
      </c>
      <c r="I4146">
        <v>0</v>
      </c>
      <c r="J4146">
        <v>0</v>
      </c>
      <c r="K4146">
        <v>0</v>
      </c>
      <c r="L4146">
        <v>5.1282051282051197E-2</v>
      </c>
      <c r="M4146">
        <v>19</v>
      </c>
      <c r="N4146">
        <v>67</v>
      </c>
      <c r="O4146">
        <v>0</v>
      </c>
      <c r="P4146">
        <v>9.4694417910447706E-2</v>
      </c>
      <c r="Q4146" t="str">
        <f t="shared" si="258"/>
        <v>low</v>
      </c>
      <c r="R4146" t="str">
        <f t="shared" si="259"/>
        <v>busy</v>
      </c>
    </row>
    <row r="4147" spans="1:18">
      <c r="A4147">
        <v>18874</v>
      </c>
      <c r="B4147" t="s">
        <v>14476</v>
      </c>
      <c r="C4147" s="1">
        <v>44197</v>
      </c>
      <c r="D4147">
        <v>116</v>
      </c>
      <c r="E4147">
        <f t="shared" si="256"/>
        <v>110</v>
      </c>
      <c r="F4147">
        <v>36.683162836206797</v>
      </c>
      <c r="G4147">
        <f t="shared" si="257"/>
        <v>30</v>
      </c>
      <c r="H4147">
        <v>0</v>
      </c>
      <c r="I4147">
        <v>0</v>
      </c>
      <c r="J4147">
        <v>0</v>
      </c>
      <c r="K4147">
        <v>0</v>
      </c>
      <c r="L4147">
        <v>3.4482758620689599E-2</v>
      </c>
      <c r="M4147">
        <v>12</v>
      </c>
      <c r="N4147">
        <v>102</v>
      </c>
      <c r="O4147">
        <v>0</v>
      </c>
      <c r="P4147">
        <v>0.24569716666666599</v>
      </c>
      <c r="Q4147" t="str">
        <f t="shared" si="258"/>
        <v>low</v>
      </c>
      <c r="R4147" t="str">
        <f t="shared" si="259"/>
        <v>busy</v>
      </c>
    </row>
    <row r="4148" spans="1:18">
      <c r="A4148">
        <v>12274</v>
      </c>
      <c r="B4148" t="s">
        <v>10054</v>
      </c>
      <c r="C4148" s="1">
        <v>44197</v>
      </c>
      <c r="D4148">
        <v>70</v>
      </c>
      <c r="E4148">
        <f t="shared" si="256"/>
        <v>70</v>
      </c>
      <c r="F4148">
        <v>25.370142857142799</v>
      </c>
      <c r="G4148">
        <f t="shared" si="257"/>
        <v>20</v>
      </c>
      <c r="H4148">
        <v>0</v>
      </c>
      <c r="I4148">
        <v>0</v>
      </c>
      <c r="J4148">
        <v>0</v>
      </c>
      <c r="K4148">
        <v>0</v>
      </c>
      <c r="L4148">
        <v>0</v>
      </c>
      <c r="M4148">
        <v>9</v>
      </c>
      <c r="N4148">
        <v>56</v>
      </c>
      <c r="O4148">
        <v>0</v>
      </c>
      <c r="P4148">
        <v>4.0178571428571397E-2</v>
      </c>
      <c r="Q4148" t="str">
        <f t="shared" si="258"/>
        <v>low</v>
      </c>
      <c r="R4148" t="str">
        <f t="shared" si="259"/>
        <v>empty</v>
      </c>
    </row>
    <row r="4149" spans="1:18">
      <c r="A4149">
        <v>33193</v>
      </c>
      <c r="B4149" t="s">
        <v>25494</v>
      </c>
      <c r="C4149" s="1">
        <v>44197</v>
      </c>
      <c r="D4149">
        <v>112</v>
      </c>
      <c r="E4149">
        <f t="shared" si="256"/>
        <v>110</v>
      </c>
      <c r="F4149">
        <v>37.178434928571399</v>
      </c>
      <c r="G4149">
        <f t="shared" si="257"/>
        <v>30</v>
      </c>
      <c r="H4149">
        <v>0</v>
      </c>
      <c r="I4149">
        <v>0</v>
      </c>
      <c r="J4149">
        <v>0</v>
      </c>
      <c r="K4149">
        <v>0</v>
      </c>
      <c r="L4149">
        <v>8.9285714285714194E-3</v>
      </c>
      <c r="M4149">
        <v>6</v>
      </c>
      <c r="N4149">
        <v>102</v>
      </c>
      <c r="O4149">
        <v>0</v>
      </c>
      <c r="P4149">
        <v>0.32349050980392102</v>
      </c>
      <c r="Q4149" t="str">
        <f t="shared" si="258"/>
        <v>low</v>
      </c>
      <c r="R4149" t="str">
        <f t="shared" si="259"/>
        <v>busy</v>
      </c>
    </row>
    <row r="4150" spans="1:18">
      <c r="A4150">
        <v>34226</v>
      </c>
      <c r="B4150" t="s">
        <v>26058</v>
      </c>
      <c r="C4150" s="1">
        <v>44197</v>
      </c>
      <c r="D4150">
        <v>74</v>
      </c>
      <c r="E4150">
        <f t="shared" si="256"/>
        <v>70</v>
      </c>
      <c r="F4150">
        <v>34.133504054054001</v>
      </c>
      <c r="G4150">
        <f t="shared" si="257"/>
        <v>30</v>
      </c>
      <c r="H4150">
        <v>0</v>
      </c>
      <c r="I4150">
        <v>0</v>
      </c>
      <c r="J4150">
        <v>0</v>
      </c>
      <c r="K4150">
        <v>0</v>
      </c>
      <c r="L4150">
        <v>2.7027027027027001E-2</v>
      </c>
      <c r="M4150">
        <v>2</v>
      </c>
      <c r="N4150">
        <v>65</v>
      </c>
      <c r="O4150">
        <v>0</v>
      </c>
      <c r="P4150">
        <v>0.29076923076923</v>
      </c>
      <c r="Q4150" t="str">
        <f t="shared" si="258"/>
        <v>low</v>
      </c>
      <c r="R4150" t="str">
        <f t="shared" si="259"/>
        <v>busy</v>
      </c>
    </row>
    <row r="4151" spans="1:18">
      <c r="A4151">
        <v>11971</v>
      </c>
      <c r="B4151" t="s">
        <v>9875</v>
      </c>
      <c r="C4151" s="1">
        <v>44197</v>
      </c>
      <c r="D4151">
        <v>78</v>
      </c>
      <c r="E4151">
        <f t="shared" si="256"/>
        <v>70</v>
      </c>
      <c r="F4151">
        <v>36.5036949230769</v>
      </c>
      <c r="G4151">
        <f t="shared" si="257"/>
        <v>30</v>
      </c>
      <c r="H4151">
        <v>0</v>
      </c>
      <c r="I4151">
        <v>0</v>
      </c>
      <c r="J4151">
        <v>0</v>
      </c>
      <c r="K4151">
        <v>0</v>
      </c>
      <c r="L4151">
        <v>2.5641025641025599E-2</v>
      </c>
      <c r="M4151">
        <v>20</v>
      </c>
      <c r="N4151">
        <v>66</v>
      </c>
      <c r="O4151">
        <v>0</v>
      </c>
      <c r="P4151">
        <v>6.5331893939393898E-2</v>
      </c>
      <c r="Q4151" t="str">
        <f t="shared" si="258"/>
        <v>low</v>
      </c>
      <c r="R4151" t="str">
        <f t="shared" si="259"/>
        <v>busy</v>
      </c>
    </row>
    <row r="4152" spans="1:18">
      <c r="A4152">
        <v>5046</v>
      </c>
      <c r="B4152" t="s">
        <v>3890</v>
      </c>
      <c r="C4152" s="1">
        <v>44197</v>
      </c>
      <c r="D4152">
        <v>113</v>
      </c>
      <c r="E4152">
        <f t="shared" si="256"/>
        <v>110</v>
      </c>
      <c r="F4152">
        <v>37.918881486725603</v>
      </c>
      <c r="G4152">
        <f t="shared" si="257"/>
        <v>30</v>
      </c>
      <c r="H4152">
        <v>0</v>
      </c>
      <c r="I4152">
        <v>0</v>
      </c>
      <c r="J4152">
        <v>0</v>
      </c>
      <c r="K4152">
        <v>8.8495575221238902E-3</v>
      </c>
      <c r="L4152">
        <v>5.30973451327433E-2</v>
      </c>
      <c r="M4152">
        <v>11</v>
      </c>
      <c r="N4152">
        <v>99</v>
      </c>
      <c r="O4152">
        <v>0</v>
      </c>
      <c r="P4152">
        <v>0.18155283838383801</v>
      </c>
      <c r="Q4152" t="str">
        <f t="shared" si="258"/>
        <v>low</v>
      </c>
      <c r="R4152" t="str">
        <f t="shared" si="259"/>
        <v>busy</v>
      </c>
    </row>
    <row r="4153" spans="1:18">
      <c r="A4153">
        <v>12273</v>
      </c>
      <c r="B4153" t="s">
        <v>10053</v>
      </c>
      <c r="C4153" s="1">
        <v>44197</v>
      </c>
      <c r="D4153">
        <v>71</v>
      </c>
      <c r="E4153">
        <f t="shared" si="256"/>
        <v>70</v>
      </c>
      <c r="F4153">
        <v>24.881581197182999</v>
      </c>
      <c r="G4153">
        <f t="shared" si="257"/>
        <v>20</v>
      </c>
      <c r="H4153">
        <v>0</v>
      </c>
      <c r="I4153">
        <v>0</v>
      </c>
      <c r="J4153">
        <v>0</v>
      </c>
      <c r="K4153">
        <v>0</v>
      </c>
      <c r="L4153">
        <v>0</v>
      </c>
      <c r="M4153">
        <v>11</v>
      </c>
      <c r="N4153">
        <v>52</v>
      </c>
      <c r="O4153">
        <v>0</v>
      </c>
      <c r="P4153">
        <v>1.9230769230769201E-2</v>
      </c>
      <c r="Q4153" t="str">
        <f t="shared" si="258"/>
        <v>low</v>
      </c>
      <c r="R4153" t="str">
        <f t="shared" si="259"/>
        <v>empty</v>
      </c>
    </row>
    <row r="4154" spans="1:18">
      <c r="A4154">
        <v>18602</v>
      </c>
      <c r="B4154" t="s">
        <v>14299</v>
      </c>
      <c r="C4154" s="1">
        <v>44197</v>
      </c>
      <c r="D4154">
        <v>58</v>
      </c>
      <c r="E4154">
        <f t="shared" si="256"/>
        <v>50</v>
      </c>
      <c r="F4154">
        <v>34.418286637930997</v>
      </c>
      <c r="G4154">
        <f t="shared" si="257"/>
        <v>30</v>
      </c>
      <c r="H4154">
        <v>0</v>
      </c>
      <c r="I4154">
        <v>0</v>
      </c>
      <c r="J4154">
        <v>0</v>
      </c>
      <c r="K4154">
        <v>0</v>
      </c>
      <c r="L4154">
        <v>1.72413793103448E-2</v>
      </c>
      <c r="M4154">
        <v>2</v>
      </c>
      <c r="N4154">
        <v>40</v>
      </c>
      <c r="O4154">
        <v>0</v>
      </c>
      <c r="P4154">
        <v>7.5213475000000002E-2</v>
      </c>
      <c r="Q4154" t="str">
        <f t="shared" si="258"/>
        <v>low</v>
      </c>
      <c r="R4154" t="str">
        <f t="shared" si="259"/>
        <v>busy</v>
      </c>
    </row>
    <row r="4155" spans="1:18">
      <c r="A4155">
        <v>9162</v>
      </c>
      <c r="B4155" t="s">
        <v>7303</v>
      </c>
      <c r="C4155" s="1">
        <v>44197</v>
      </c>
      <c r="D4155">
        <v>66</v>
      </c>
      <c r="E4155">
        <f t="shared" si="256"/>
        <v>60</v>
      </c>
      <c r="F4155">
        <v>20.653797696969601</v>
      </c>
      <c r="G4155">
        <f t="shared" si="257"/>
        <v>20</v>
      </c>
      <c r="H4155">
        <v>6.0606060606060601E-2</v>
      </c>
      <c r="I4155">
        <v>0</v>
      </c>
      <c r="J4155">
        <v>6.0606060606060601E-2</v>
      </c>
      <c r="K4155">
        <v>1.51515151515151E-2</v>
      </c>
      <c r="L4155">
        <v>0</v>
      </c>
      <c r="M4155">
        <v>3</v>
      </c>
      <c r="N4155">
        <v>3</v>
      </c>
      <c r="O4155">
        <v>0</v>
      </c>
      <c r="P4155">
        <v>0</v>
      </c>
      <c r="Q4155" t="str">
        <f t="shared" si="258"/>
        <v>low</v>
      </c>
      <c r="R4155" t="str">
        <f t="shared" si="259"/>
        <v>busy</v>
      </c>
    </row>
    <row r="4156" spans="1:18">
      <c r="A4156">
        <v>35522</v>
      </c>
      <c r="B4156" t="s">
        <v>26788</v>
      </c>
      <c r="C4156" s="1">
        <v>44197</v>
      </c>
      <c r="D4156">
        <v>53</v>
      </c>
      <c r="E4156">
        <f t="shared" si="256"/>
        <v>50</v>
      </c>
      <c r="F4156">
        <v>49.3483630188679</v>
      </c>
      <c r="G4156">
        <f t="shared" si="257"/>
        <v>40</v>
      </c>
      <c r="H4156">
        <v>0</v>
      </c>
      <c r="I4156">
        <v>0</v>
      </c>
      <c r="J4156">
        <v>0</v>
      </c>
      <c r="K4156">
        <v>0</v>
      </c>
      <c r="L4156">
        <v>0</v>
      </c>
      <c r="M4156">
        <v>4</v>
      </c>
      <c r="N4156">
        <v>40</v>
      </c>
      <c r="O4156">
        <v>0</v>
      </c>
      <c r="P4156">
        <v>2.5000000000000001E-2</v>
      </c>
      <c r="Q4156" t="str">
        <f t="shared" si="258"/>
        <v>low</v>
      </c>
      <c r="R4156" t="str">
        <f t="shared" si="259"/>
        <v>empty</v>
      </c>
    </row>
    <row r="4157" spans="1:18">
      <c r="A4157">
        <v>38346</v>
      </c>
      <c r="B4157" t="s">
        <v>29453</v>
      </c>
      <c r="C4157" s="1">
        <v>44197</v>
      </c>
      <c r="D4157">
        <v>79</v>
      </c>
      <c r="E4157">
        <f t="shared" si="256"/>
        <v>70</v>
      </c>
      <c r="F4157">
        <v>33.466582278480999</v>
      </c>
      <c r="G4157">
        <f t="shared" si="257"/>
        <v>30</v>
      </c>
      <c r="H4157">
        <v>0</v>
      </c>
      <c r="I4157">
        <v>0</v>
      </c>
      <c r="J4157">
        <v>0</v>
      </c>
      <c r="K4157">
        <v>0</v>
      </c>
      <c r="L4157">
        <v>0</v>
      </c>
      <c r="M4157">
        <v>5</v>
      </c>
      <c r="N4157">
        <v>64</v>
      </c>
      <c r="O4157">
        <v>0</v>
      </c>
      <c r="P4157">
        <v>2.8645828125000002E-2</v>
      </c>
      <c r="Q4157" t="str">
        <f t="shared" si="258"/>
        <v>low</v>
      </c>
      <c r="R4157" t="str">
        <f t="shared" si="259"/>
        <v>empty</v>
      </c>
    </row>
    <row r="4158" spans="1:18">
      <c r="A4158">
        <v>32097</v>
      </c>
      <c r="B4158" t="s">
        <v>24772</v>
      </c>
      <c r="C4158" s="1">
        <v>44197</v>
      </c>
      <c r="D4158">
        <v>111</v>
      </c>
      <c r="E4158">
        <f t="shared" si="256"/>
        <v>110</v>
      </c>
      <c r="F4158">
        <v>36.737737612612598</v>
      </c>
      <c r="G4158">
        <f t="shared" si="257"/>
        <v>30</v>
      </c>
      <c r="H4158">
        <v>0</v>
      </c>
      <c r="I4158">
        <v>0</v>
      </c>
      <c r="J4158">
        <v>0</v>
      </c>
      <c r="K4158">
        <v>0</v>
      </c>
      <c r="L4158">
        <v>1.8018018018018001E-2</v>
      </c>
      <c r="M4158">
        <v>7</v>
      </c>
      <c r="N4158">
        <v>101</v>
      </c>
      <c r="O4158">
        <v>0</v>
      </c>
      <c r="P4158">
        <v>0.32266226732673198</v>
      </c>
      <c r="Q4158" t="str">
        <f t="shared" si="258"/>
        <v>low</v>
      </c>
      <c r="R4158" t="str">
        <f t="shared" si="259"/>
        <v>busy</v>
      </c>
    </row>
    <row r="4159" spans="1:18">
      <c r="A4159">
        <v>18580</v>
      </c>
      <c r="B4159" t="s">
        <v>14285</v>
      </c>
      <c r="C4159" s="1">
        <v>44197</v>
      </c>
      <c r="D4159">
        <v>75</v>
      </c>
      <c r="E4159">
        <f t="shared" si="256"/>
        <v>70</v>
      </c>
      <c r="F4159">
        <v>32.808050519999902</v>
      </c>
      <c r="G4159">
        <f t="shared" si="257"/>
        <v>30</v>
      </c>
      <c r="H4159">
        <v>0</v>
      </c>
      <c r="I4159">
        <v>0</v>
      </c>
      <c r="J4159">
        <v>0</v>
      </c>
      <c r="K4159">
        <v>0</v>
      </c>
      <c r="L4159">
        <v>0</v>
      </c>
      <c r="M4159">
        <v>10</v>
      </c>
      <c r="N4159">
        <v>69</v>
      </c>
      <c r="O4159">
        <v>0</v>
      </c>
      <c r="P4159">
        <v>0.33840579710144902</v>
      </c>
      <c r="Q4159" t="str">
        <f t="shared" si="258"/>
        <v>low</v>
      </c>
      <c r="R4159" t="str">
        <f t="shared" si="259"/>
        <v>empty</v>
      </c>
    </row>
    <row r="4160" spans="1:18">
      <c r="A4160">
        <v>17453</v>
      </c>
      <c r="B4160" t="s">
        <v>13438</v>
      </c>
      <c r="C4160" s="1">
        <v>44197</v>
      </c>
      <c r="D4160">
        <v>56</v>
      </c>
      <c r="E4160">
        <f t="shared" si="256"/>
        <v>50</v>
      </c>
      <c r="F4160">
        <v>19.1928894821428</v>
      </c>
      <c r="G4160">
        <f t="shared" si="257"/>
        <v>10</v>
      </c>
      <c r="H4160">
        <v>3.5714285714285698E-2</v>
      </c>
      <c r="I4160">
        <v>0</v>
      </c>
      <c r="J4160">
        <v>0</v>
      </c>
      <c r="K4160">
        <v>0.125</v>
      </c>
      <c r="L4160">
        <v>0</v>
      </c>
      <c r="M4160">
        <v>6</v>
      </c>
      <c r="N4160">
        <v>15</v>
      </c>
      <c r="O4160">
        <v>0</v>
      </c>
      <c r="P4160">
        <v>0</v>
      </c>
      <c r="Q4160" t="str">
        <f t="shared" si="258"/>
        <v>low</v>
      </c>
      <c r="R4160" t="str">
        <f t="shared" si="259"/>
        <v>busy</v>
      </c>
    </row>
    <row r="4161" spans="1:18">
      <c r="A4161">
        <v>5051</v>
      </c>
      <c r="B4161" t="s">
        <v>3895</v>
      </c>
      <c r="C4161" s="1">
        <v>44197</v>
      </c>
      <c r="D4161">
        <v>76</v>
      </c>
      <c r="E4161">
        <f t="shared" si="256"/>
        <v>70</v>
      </c>
      <c r="F4161">
        <v>24.364734657894701</v>
      </c>
      <c r="G4161">
        <f t="shared" si="257"/>
        <v>20</v>
      </c>
      <c r="H4161">
        <v>1.3157894736842099E-2</v>
      </c>
      <c r="I4161">
        <v>0</v>
      </c>
      <c r="J4161">
        <v>1.3157894736842099E-2</v>
      </c>
      <c r="K4161">
        <v>0</v>
      </c>
      <c r="L4161">
        <v>1.3157894736842099E-2</v>
      </c>
      <c r="M4161">
        <v>5</v>
      </c>
      <c r="N4161">
        <v>46</v>
      </c>
      <c r="O4161">
        <v>0</v>
      </c>
      <c r="P4161">
        <v>1.9323673913043401E-2</v>
      </c>
      <c r="Q4161" t="str">
        <f t="shared" si="258"/>
        <v>low</v>
      </c>
      <c r="R4161" t="str">
        <f t="shared" si="259"/>
        <v>busy</v>
      </c>
    </row>
    <row r="4162" spans="1:18">
      <c r="A4162">
        <v>40259</v>
      </c>
      <c r="B4162" t="s">
        <v>30798</v>
      </c>
      <c r="C4162" s="1">
        <v>44197</v>
      </c>
      <c r="D4162">
        <v>95</v>
      </c>
      <c r="E4162">
        <f t="shared" ref="E4162:E4225" si="260">D4162-MOD(D4162,10)</f>
        <v>90</v>
      </c>
      <c r="F4162">
        <v>23.527283873684201</v>
      </c>
      <c r="G4162">
        <f t="shared" ref="G4162:G4225" si="261">F4162-MOD(F4162,10)</f>
        <v>20</v>
      </c>
      <c r="H4162">
        <v>3.1578947368420998E-2</v>
      </c>
      <c r="I4162">
        <v>0</v>
      </c>
      <c r="J4162">
        <v>0</v>
      </c>
      <c r="K4162">
        <v>0.11578947368421</v>
      </c>
      <c r="L4162">
        <v>0</v>
      </c>
      <c r="M4162">
        <v>12</v>
      </c>
      <c r="N4162">
        <v>23</v>
      </c>
      <c r="O4162">
        <v>0</v>
      </c>
      <c r="P4162">
        <v>0</v>
      </c>
      <c r="Q4162" t="str">
        <f t="shared" ref="Q4162:Q4225" si="262">IF(F4162&gt;50,"high","low")</f>
        <v>low</v>
      </c>
      <c r="R4162" t="str">
        <f t="shared" ref="R4162:R4225" si="263">IF(AND(K4162=0,L4162=0),"empty", "busy")</f>
        <v>busy</v>
      </c>
    </row>
    <row r="4163" spans="1:18">
      <c r="A4163">
        <v>21707</v>
      </c>
      <c r="B4163" t="s">
        <v>16254</v>
      </c>
      <c r="C4163" s="1">
        <v>44197</v>
      </c>
      <c r="D4163">
        <v>63</v>
      </c>
      <c r="E4163">
        <f t="shared" si="260"/>
        <v>60</v>
      </c>
      <c r="F4163">
        <v>29.694761904761901</v>
      </c>
      <c r="G4163">
        <f t="shared" si="261"/>
        <v>20</v>
      </c>
      <c r="H4163">
        <v>0</v>
      </c>
      <c r="I4163">
        <v>0</v>
      </c>
      <c r="J4163">
        <v>0</v>
      </c>
      <c r="K4163">
        <v>0</v>
      </c>
      <c r="L4163">
        <v>0</v>
      </c>
      <c r="M4163">
        <v>25</v>
      </c>
      <c r="N4163">
        <v>57</v>
      </c>
      <c r="O4163">
        <v>0</v>
      </c>
      <c r="P4163">
        <v>0</v>
      </c>
      <c r="Q4163" t="str">
        <f t="shared" si="262"/>
        <v>low</v>
      </c>
      <c r="R4163" t="str">
        <f t="shared" si="263"/>
        <v>empty</v>
      </c>
    </row>
    <row r="4164" spans="1:18">
      <c r="A4164">
        <v>28206</v>
      </c>
      <c r="B4164" t="s">
        <v>21677</v>
      </c>
      <c r="C4164" s="1">
        <v>44197</v>
      </c>
      <c r="D4164">
        <v>54</v>
      </c>
      <c r="E4164">
        <f t="shared" si="260"/>
        <v>50</v>
      </c>
      <c r="F4164">
        <v>27.623685185185099</v>
      </c>
      <c r="G4164">
        <f t="shared" si="261"/>
        <v>20</v>
      </c>
      <c r="H4164">
        <v>0</v>
      </c>
      <c r="I4164">
        <v>0</v>
      </c>
      <c r="J4164">
        <v>0</v>
      </c>
      <c r="K4164">
        <v>0</v>
      </c>
      <c r="L4164">
        <v>0</v>
      </c>
      <c r="M4164">
        <v>0</v>
      </c>
      <c r="N4164">
        <v>46</v>
      </c>
      <c r="O4164">
        <v>0</v>
      </c>
      <c r="P4164">
        <v>0.121739130434782</v>
      </c>
      <c r="Q4164" t="str">
        <f t="shared" si="262"/>
        <v>low</v>
      </c>
      <c r="R4164" t="str">
        <f t="shared" si="263"/>
        <v>empty</v>
      </c>
    </row>
    <row r="4165" spans="1:18">
      <c r="A4165">
        <v>32873</v>
      </c>
      <c r="B4165" t="s">
        <v>25305</v>
      </c>
      <c r="C4165" s="1">
        <v>44197</v>
      </c>
      <c r="D4165">
        <v>80</v>
      </c>
      <c r="E4165">
        <f t="shared" si="260"/>
        <v>80</v>
      </c>
      <c r="F4165">
        <v>38.126868774999998</v>
      </c>
      <c r="G4165">
        <f t="shared" si="261"/>
        <v>30</v>
      </c>
      <c r="H4165">
        <v>0</v>
      </c>
      <c r="I4165">
        <v>0</v>
      </c>
      <c r="J4165">
        <v>0</v>
      </c>
      <c r="K4165">
        <v>0</v>
      </c>
      <c r="L4165">
        <v>8.7499999999999994E-2</v>
      </c>
      <c r="M4165">
        <v>10</v>
      </c>
      <c r="N4165">
        <v>67</v>
      </c>
      <c r="O4165">
        <v>0</v>
      </c>
      <c r="P4165">
        <v>9.6114656716417904E-2</v>
      </c>
      <c r="Q4165" t="str">
        <f t="shared" si="262"/>
        <v>low</v>
      </c>
      <c r="R4165" t="str">
        <f t="shared" si="263"/>
        <v>busy</v>
      </c>
    </row>
    <row r="4166" spans="1:18">
      <c r="A4166">
        <v>33518</v>
      </c>
      <c r="B4166" t="s">
        <v>25679</v>
      </c>
      <c r="C4166" s="1">
        <v>44197</v>
      </c>
      <c r="D4166">
        <v>114</v>
      </c>
      <c r="E4166">
        <f t="shared" si="260"/>
        <v>110</v>
      </c>
      <c r="F4166">
        <v>37.129473368421003</v>
      </c>
      <c r="G4166">
        <f t="shared" si="261"/>
        <v>30</v>
      </c>
      <c r="H4166">
        <v>0</v>
      </c>
      <c r="I4166">
        <v>0</v>
      </c>
      <c r="J4166">
        <v>0</v>
      </c>
      <c r="K4166">
        <v>0</v>
      </c>
      <c r="L4166">
        <v>4.3859649122807001E-2</v>
      </c>
      <c r="M4166">
        <v>26</v>
      </c>
      <c r="N4166">
        <v>99</v>
      </c>
      <c r="O4166">
        <v>0</v>
      </c>
      <c r="P4166">
        <v>0.17439309090909</v>
      </c>
      <c r="Q4166" t="str">
        <f t="shared" si="262"/>
        <v>low</v>
      </c>
      <c r="R4166" t="str">
        <f t="shared" si="263"/>
        <v>busy</v>
      </c>
    </row>
    <row r="4167" spans="1:18">
      <c r="A4167">
        <v>16982</v>
      </c>
      <c r="B4167" t="s">
        <v>13091</v>
      </c>
      <c r="C4167" s="1">
        <v>44197</v>
      </c>
      <c r="D4167">
        <v>55</v>
      </c>
      <c r="E4167">
        <f t="shared" si="260"/>
        <v>50</v>
      </c>
      <c r="F4167">
        <v>27.66</v>
      </c>
      <c r="G4167">
        <f t="shared" si="261"/>
        <v>20</v>
      </c>
      <c r="H4167">
        <v>0</v>
      </c>
      <c r="I4167">
        <v>0</v>
      </c>
      <c r="J4167">
        <v>0</v>
      </c>
      <c r="K4167">
        <v>0</v>
      </c>
      <c r="L4167">
        <v>0</v>
      </c>
      <c r="M4167">
        <v>3</v>
      </c>
      <c r="N4167">
        <v>51</v>
      </c>
      <c r="O4167">
        <v>0</v>
      </c>
      <c r="P4167">
        <v>3.9215686274509803E-2</v>
      </c>
      <c r="Q4167" t="str">
        <f t="shared" si="262"/>
        <v>low</v>
      </c>
      <c r="R4167" t="str">
        <f t="shared" si="263"/>
        <v>empty</v>
      </c>
    </row>
    <row r="4168" spans="1:18">
      <c r="A4168">
        <v>24968</v>
      </c>
      <c r="B4168" t="s">
        <v>19138</v>
      </c>
      <c r="C4168" s="1">
        <v>44197</v>
      </c>
      <c r="D4168">
        <v>111</v>
      </c>
      <c r="E4168">
        <f t="shared" si="260"/>
        <v>110</v>
      </c>
      <c r="F4168">
        <v>37.461235432432403</v>
      </c>
      <c r="G4168">
        <f t="shared" si="261"/>
        <v>30</v>
      </c>
      <c r="H4168">
        <v>0</v>
      </c>
      <c r="I4168">
        <v>0</v>
      </c>
      <c r="J4168">
        <v>0</v>
      </c>
      <c r="K4168">
        <v>0</v>
      </c>
      <c r="L4168">
        <v>0</v>
      </c>
      <c r="M4168">
        <v>7</v>
      </c>
      <c r="N4168">
        <v>98</v>
      </c>
      <c r="O4168">
        <v>0</v>
      </c>
      <c r="P4168">
        <v>0.22295918367346901</v>
      </c>
      <c r="Q4168" t="str">
        <f t="shared" si="262"/>
        <v>low</v>
      </c>
      <c r="R4168" t="str">
        <f t="shared" si="263"/>
        <v>empty</v>
      </c>
    </row>
    <row r="4169" spans="1:18">
      <c r="A4169">
        <v>13398</v>
      </c>
      <c r="B4169" t="s">
        <v>10664</v>
      </c>
      <c r="C4169" s="1">
        <v>44197</v>
      </c>
      <c r="D4169">
        <v>81</v>
      </c>
      <c r="E4169">
        <f t="shared" si="260"/>
        <v>80</v>
      </c>
      <c r="F4169">
        <v>33.629991259259199</v>
      </c>
      <c r="G4169">
        <f t="shared" si="261"/>
        <v>30</v>
      </c>
      <c r="H4169">
        <v>0</v>
      </c>
      <c r="I4169">
        <v>0</v>
      </c>
      <c r="J4169">
        <v>0</v>
      </c>
      <c r="K4169">
        <v>0</v>
      </c>
      <c r="L4169">
        <v>4.9382716049382699E-2</v>
      </c>
      <c r="M4169">
        <v>6</v>
      </c>
      <c r="N4169">
        <v>67</v>
      </c>
      <c r="O4169">
        <v>0</v>
      </c>
      <c r="P4169">
        <v>0.17028397014925301</v>
      </c>
      <c r="Q4169" t="str">
        <f t="shared" si="262"/>
        <v>low</v>
      </c>
      <c r="R4169" t="str">
        <f t="shared" si="263"/>
        <v>busy</v>
      </c>
    </row>
    <row r="4170" spans="1:18">
      <c r="A4170">
        <v>40833</v>
      </c>
      <c r="B4170" t="s">
        <v>31276</v>
      </c>
      <c r="C4170" s="1">
        <v>44197</v>
      </c>
      <c r="D4170">
        <v>72</v>
      </c>
      <c r="E4170">
        <f t="shared" si="260"/>
        <v>70</v>
      </c>
      <c r="F4170">
        <v>32.0358828888888</v>
      </c>
      <c r="G4170">
        <f t="shared" si="261"/>
        <v>30</v>
      </c>
      <c r="H4170">
        <v>0</v>
      </c>
      <c r="I4170">
        <v>0</v>
      </c>
      <c r="J4170">
        <v>4.1666666666666602E-2</v>
      </c>
      <c r="K4170">
        <v>4.1666666666666602E-2</v>
      </c>
      <c r="L4170">
        <v>0</v>
      </c>
      <c r="M4170">
        <v>30</v>
      </c>
      <c r="N4170">
        <v>39</v>
      </c>
      <c r="O4170">
        <v>0</v>
      </c>
      <c r="P4170">
        <v>0</v>
      </c>
      <c r="Q4170" t="str">
        <f t="shared" si="262"/>
        <v>low</v>
      </c>
      <c r="R4170" t="str">
        <f t="shared" si="263"/>
        <v>busy</v>
      </c>
    </row>
    <row r="4171" spans="1:18">
      <c r="A4171">
        <v>24859</v>
      </c>
      <c r="B4171" t="s">
        <v>19058</v>
      </c>
      <c r="C4171" s="1">
        <v>44197</v>
      </c>
      <c r="D4171">
        <v>54</v>
      </c>
      <c r="E4171">
        <f t="shared" si="260"/>
        <v>50</v>
      </c>
      <c r="F4171">
        <v>38.199832240740697</v>
      </c>
      <c r="G4171">
        <f t="shared" si="261"/>
        <v>30</v>
      </c>
      <c r="H4171">
        <v>0</v>
      </c>
      <c r="I4171">
        <v>0</v>
      </c>
      <c r="J4171">
        <v>0</v>
      </c>
      <c r="K4171">
        <v>0</v>
      </c>
      <c r="L4171">
        <v>0</v>
      </c>
      <c r="M4171">
        <v>4</v>
      </c>
      <c r="N4171">
        <v>49</v>
      </c>
      <c r="O4171">
        <v>0</v>
      </c>
      <c r="P4171">
        <v>0.13085420408163201</v>
      </c>
      <c r="Q4171" t="str">
        <f t="shared" si="262"/>
        <v>low</v>
      </c>
      <c r="R4171" t="str">
        <f t="shared" si="263"/>
        <v>empty</v>
      </c>
    </row>
    <row r="4172" spans="1:18">
      <c r="A4172">
        <v>943</v>
      </c>
      <c r="B4172" t="s">
        <v>803</v>
      </c>
      <c r="C4172" s="1">
        <v>44197</v>
      </c>
      <c r="D4172">
        <v>79</v>
      </c>
      <c r="E4172">
        <f t="shared" si="260"/>
        <v>70</v>
      </c>
      <c r="F4172">
        <v>47.986201227848099</v>
      </c>
      <c r="G4172">
        <f t="shared" si="261"/>
        <v>40</v>
      </c>
      <c r="H4172">
        <v>0</v>
      </c>
      <c r="I4172">
        <v>0</v>
      </c>
      <c r="J4172">
        <v>0</v>
      </c>
      <c r="K4172">
        <v>0</v>
      </c>
      <c r="L4172">
        <v>0</v>
      </c>
      <c r="M4172">
        <v>9</v>
      </c>
      <c r="N4172">
        <v>49</v>
      </c>
      <c r="O4172">
        <v>0</v>
      </c>
      <c r="P4172">
        <v>0</v>
      </c>
      <c r="Q4172" t="str">
        <f t="shared" si="262"/>
        <v>low</v>
      </c>
      <c r="R4172" t="str">
        <f t="shared" si="263"/>
        <v>empty</v>
      </c>
    </row>
    <row r="4173" spans="1:18">
      <c r="A4173">
        <v>25213</v>
      </c>
      <c r="B4173" t="s">
        <v>19312</v>
      </c>
      <c r="C4173" s="1">
        <v>44197</v>
      </c>
      <c r="D4173">
        <v>77</v>
      </c>
      <c r="E4173">
        <f t="shared" si="260"/>
        <v>70</v>
      </c>
      <c r="F4173">
        <v>33.102559012987001</v>
      </c>
      <c r="G4173">
        <f t="shared" si="261"/>
        <v>30</v>
      </c>
      <c r="H4173">
        <v>0</v>
      </c>
      <c r="I4173">
        <v>0</v>
      </c>
      <c r="J4173">
        <v>0</v>
      </c>
      <c r="K4173">
        <v>1.2987012987012899E-2</v>
      </c>
      <c r="L4173">
        <v>0</v>
      </c>
      <c r="M4173">
        <v>6</v>
      </c>
      <c r="N4173">
        <v>72</v>
      </c>
      <c r="O4173">
        <v>0</v>
      </c>
      <c r="P4173">
        <v>0.36130952777777697</v>
      </c>
      <c r="Q4173" t="str">
        <f t="shared" si="262"/>
        <v>low</v>
      </c>
      <c r="R4173" t="str">
        <f t="shared" si="263"/>
        <v>busy</v>
      </c>
    </row>
    <row r="4174" spans="1:18">
      <c r="A4174">
        <v>32095</v>
      </c>
      <c r="B4174" t="s">
        <v>24770</v>
      </c>
      <c r="C4174" s="1">
        <v>44197</v>
      </c>
      <c r="D4174">
        <v>108</v>
      </c>
      <c r="E4174">
        <f t="shared" si="260"/>
        <v>100</v>
      </c>
      <c r="F4174">
        <v>36.443570879629597</v>
      </c>
      <c r="G4174">
        <f t="shared" si="261"/>
        <v>30</v>
      </c>
      <c r="H4174">
        <v>0</v>
      </c>
      <c r="I4174">
        <v>0</v>
      </c>
      <c r="J4174">
        <v>0</v>
      </c>
      <c r="K4174">
        <v>0</v>
      </c>
      <c r="L4174">
        <v>9.2592592592592501E-3</v>
      </c>
      <c r="M4174">
        <v>8</v>
      </c>
      <c r="N4174">
        <v>99</v>
      </c>
      <c r="O4174">
        <v>0</v>
      </c>
      <c r="P4174">
        <v>0.25982108080807997</v>
      </c>
      <c r="Q4174" t="str">
        <f t="shared" si="262"/>
        <v>low</v>
      </c>
      <c r="R4174" t="str">
        <f t="shared" si="263"/>
        <v>busy</v>
      </c>
    </row>
    <row r="4175" spans="1:18">
      <c r="A4175">
        <v>38191</v>
      </c>
      <c r="B4175" t="s">
        <v>29343</v>
      </c>
      <c r="C4175" s="1">
        <v>44197</v>
      </c>
      <c r="D4175">
        <v>57</v>
      </c>
      <c r="E4175">
        <f t="shared" si="260"/>
        <v>50</v>
      </c>
      <c r="F4175">
        <v>26.833182087719202</v>
      </c>
      <c r="G4175">
        <f t="shared" si="261"/>
        <v>20</v>
      </c>
      <c r="H4175">
        <v>0</v>
      </c>
      <c r="I4175">
        <v>0</v>
      </c>
      <c r="J4175">
        <v>0</v>
      </c>
      <c r="K4175">
        <v>0</v>
      </c>
      <c r="L4175">
        <v>0</v>
      </c>
      <c r="M4175">
        <v>2</v>
      </c>
      <c r="N4175">
        <v>53</v>
      </c>
      <c r="O4175">
        <v>0</v>
      </c>
      <c r="P4175">
        <v>1.8867924528301799E-2</v>
      </c>
      <c r="Q4175" t="str">
        <f t="shared" si="262"/>
        <v>low</v>
      </c>
      <c r="R4175" t="str">
        <f t="shared" si="263"/>
        <v>empty</v>
      </c>
    </row>
    <row r="4176" spans="1:18">
      <c r="A4176">
        <v>12302</v>
      </c>
      <c r="B4176" t="s">
        <v>10077</v>
      </c>
      <c r="C4176" s="1">
        <v>44197</v>
      </c>
      <c r="D4176">
        <v>83</v>
      </c>
      <c r="E4176">
        <f t="shared" si="260"/>
        <v>80</v>
      </c>
      <c r="F4176">
        <v>32.4775539036144</v>
      </c>
      <c r="G4176">
        <f t="shared" si="261"/>
        <v>30</v>
      </c>
      <c r="H4176">
        <v>0</v>
      </c>
      <c r="I4176">
        <v>0</v>
      </c>
      <c r="J4176">
        <v>0</v>
      </c>
      <c r="K4176">
        <v>0</v>
      </c>
      <c r="L4176">
        <v>0</v>
      </c>
      <c r="M4176">
        <v>3</v>
      </c>
      <c r="N4176">
        <v>63</v>
      </c>
      <c r="O4176">
        <v>0</v>
      </c>
      <c r="P4176">
        <v>2.6455079365079299E-3</v>
      </c>
      <c r="Q4176" t="str">
        <f t="shared" si="262"/>
        <v>low</v>
      </c>
      <c r="R4176" t="str">
        <f t="shared" si="263"/>
        <v>empty</v>
      </c>
    </row>
    <row r="4177" spans="1:18">
      <c r="A4177">
        <v>5047</v>
      </c>
      <c r="B4177" t="s">
        <v>3891</v>
      </c>
      <c r="C4177" s="1">
        <v>44197</v>
      </c>
      <c r="D4177">
        <v>107</v>
      </c>
      <c r="E4177">
        <f t="shared" si="260"/>
        <v>100</v>
      </c>
      <c r="F4177">
        <v>36.866542056074699</v>
      </c>
      <c r="G4177">
        <f t="shared" si="261"/>
        <v>30</v>
      </c>
      <c r="H4177">
        <v>0</v>
      </c>
      <c r="I4177">
        <v>0</v>
      </c>
      <c r="J4177">
        <v>0</v>
      </c>
      <c r="K4177">
        <v>0</v>
      </c>
      <c r="L4177">
        <v>0</v>
      </c>
      <c r="M4177">
        <v>5</v>
      </c>
      <c r="N4177">
        <v>102</v>
      </c>
      <c r="O4177">
        <v>0</v>
      </c>
      <c r="P4177">
        <v>0.33520074509803899</v>
      </c>
      <c r="Q4177" t="str">
        <f t="shared" si="262"/>
        <v>low</v>
      </c>
      <c r="R4177" t="str">
        <f t="shared" si="263"/>
        <v>empty</v>
      </c>
    </row>
    <row r="4178" spans="1:18">
      <c r="A4178">
        <v>18581</v>
      </c>
      <c r="B4178" t="s">
        <v>14286</v>
      </c>
      <c r="C4178" s="1">
        <v>44197</v>
      </c>
      <c r="D4178">
        <v>76</v>
      </c>
      <c r="E4178">
        <f t="shared" si="260"/>
        <v>70</v>
      </c>
      <c r="F4178">
        <v>32.886166000000003</v>
      </c>
      <c r="G4178">
        <f t="shared" si="261"/>
        <v>30</v>
      </c>
      <c r="H4178">
        <v>0</v>
      </c>
      <c r="I4178">
        <v>0</v>
      </c>
      <c r="J4178">
        <v>0</v>
      </c>
      <c r="K4178">
        <v>0</v>
      </c>
      <c r="L4178">
        <v>6.5789473684210495E-2</v>
      </c>
      <c r="M4178">
        <v>2</v>
      </c>
      <c r="N4178">
        <v>68</v>
      </c>
      <c r="O4178">
        <v>0</v>
      </c>
      <c r="P4178">
        <v>0.377513838235294</v>
      </c>
      <c r="Q4178" t="str">
        <f t="shared" si="262"/>
        <v>low</v>
      </c>
      <c r="R4178" t="str">
        <f t="shared" si="263"/>
        <v>busy</v>
      </c>
    </row>
    <row r="4179" spans="1:18">
      <c r="A4179">
        <v>4931</v>
      </c>
      <c r="B4179" t="s">
        <v>3807</v>
      </c>
      <c r="C4179" s="1">
        <v>44197</v>
      </c>
      <c r="D4179">
        <v>57</v>
      </c>
      <c r="E4179">
        <f t="shared" si="260"/>
        <v>50</v>
      </c>
      <c r="F4179">
        <v>38.080574210526301</v>
      </c>
      <c r="G4179">
        <f t="shared" si="261"/>
        <v>30</v>
      </c>
      <c r="H4179">
        <v>0</v>
      </c>
      <c r="I4179">
        <v>0</v>
      </c>
      <c r="J4179">
        <v>0</v>
      </c>
      <c r="K4179">
        <v>0</v>
      </c>
      <c r="L4179">
        <v>0</v>
      </c>
      <c r="M4179">
        <v>17</v>
      </c>
      <c r="N4179">
        <v>49</v>
      </c>
      <c r="O4179">
        <v>0</v>
      </c>
      <c r="P4179">
        <v>0.104265734693877</v>
      </c>
      <c r="Q4179" t="str">
        <f t="shared" si="262"/>
        <v>low</v>
      </c>
      <c r="R4179" t="str">
        <f t="shared" si="263"/>
        <v>empty</v>
      </c>
    </row>
    <row r="4180" spans="1:18">
      <c r="A4180">
        <v>32872</v>
      </c>
      <c r="B4180" t="s">
        <v>25304</v>
      </c>
      <c r="C4180" s="1">
        <v>44197</v>
      </c>
      <c r="D4180">
        <v>78</v>
      </c>
      <c r="E4180">
        <f t="shared" si="260"/>
        <v>70</v>
      </c>
      <c r="F4180">
        <v>36.5063113205128</v>
      </c>
      <c r="G4180">
        <f t="shared" si="261"/>
        <v>30</v>
      </c>
      <c r="H4180">
        <v>0</v>
      </c>
      <c r="I4180">
        <v>0</v>
      </c>
      <c r="J4180">
        <v>0</v>
      </c>
      <c r="K4180">
        <v>0</v>
      </c>
      <c r="L4180">
        <v>2.5641025641025599E-2</v>
      </c>
      <c r="M4180">
        <v>7</v>
      </c>
      <c r="N4180">
        <v>69</v>
      </c>
      <c r="O4180">
        <v>0</v>
      </c>
      <c r="P4180">
        <v>0.101424507246376</v>
      </c>
      <c r="Q4180" t="str">
        <f t="shared" si="262"/>
        <v>low</v>
      </c>
      <c r="R4180" t="str">
        <f t="shared" si="263"/>
        <v>busy</v>
      </c>
    </row>
    <row r="4181" spans="1:18">
      <c r="A4181">
        <v>5104</v>
      </c>
      <c r="B4181" t="s">
        <v>3935</v>
      </c>
      <c r="C4181" s="1">
        <v>44197</v>
      </c>
      <c r="D4181">
        <v>110</v>
      </c>
      <c r="E4181">
        <f t="shared" si="260"/>
        <v>110</v>
      </c>
      <c r="F4181">
        <v>37.0196261727272</v>
      </c>
      <c r="G4181">
        <f t="shared" si="261"/>
        <v>30</v>
      </c>
      <c r="H4181">
        <v>0</v>
      </c>
      <c r="I4181">
        <v>0</v>
      </c>
      <c r="J4181">
        <v>0</v>
      </c>
      <c r="K4181">
        <v>0</v>
      </c>
      <c r="L4181">
        <v>3.6363636363636299E-2</v>
      </c>
      <c r="M4181">
        <v>26</v>
      </c>
      <c r="N4181">
        <v>97</v>
      </c>
      <c r="O4181">
        <v>0</v>
      </c>
      <c r="P4181">
        <v>0.17538454639175199</v>
      </c>
      <c r="Q4181" t="str">
        <f t="shared" si="262"/>
        <v>low</v>
      </c>
      <c r="R4181" t="str">
        <f t="shared" si="263"/>
        <v>busy</v>
      </c>
    </row>
    <row r="4182" spans="1:18">
      <c r="A4182">
        <v>8227</v>
      </c>
      <c r="B4182" t="s">
        <v>6430</v>
      </c>
      <c r="C4182" s="1">
        <v>44197</v>
      </c>
      <c r="D4182">
        <v>163</v>
      </c>
      <c r="E4182">
        <f t="shared" si="260"/>
        <v>160</v>
      </c>
      <c r="F4182">
        <v>49.633572208588902</v>
      </c>
      <c r="G4182">
        <f t="shared" si="261"/>
        <v>40</v>
      </c>
      <c r="H4182">
        <v>0</v>
      </c>
      <c r="I4182">
        <v>0</v>
      </c>
      <c r="J4182">
        <v>0</v>
      </c>
      <c r="K4182">
        <v>1.84049079754601E-2</v>
      </c>
      <c r="L4182">
        <v>0</v>
      </c>
      <c r="M4182">
        <v>13</v>
      </c>
      <c r="N4182">
        <v>109</v>
      </c>
      <c r="O4182">
        <v>0</v>
      </c>
      <c r="P4182">
        <v>0</v>
      </c>
      <c r="Q4182" t="str">
        <f t="shared" si="262"/>
        <v>low</v>
      </c>
      <c r="R4182" t="str">
        <f t="shared" si="263"/>
        <v>busy</v>
      </c>
    </row>
    <row r="4183" spans="1:18">
      <c r="A4183">
        <v>8437</v>
      </c>
      <c r="B4183" t="s">
        <v>6590</v>
      </c>
      <c r="C4183" s="1">
        <v>44197</v>
      </c>
      <c r="D4183">
        <v>109</v>
      </c>
      <c r="E4183">
        <f t="shared" si="260"/>
        <v>100</v>
      </c>
      <c r="F4183">
        <v>23.270370825688001</v>
      </c>
      <c r="G4183">
        <f t="shared" si="261"/>
        <v>20</v>
      </c>
      <c r="H4183">
        <v>0</v>
      </c>
      <c r="I4183">
        <v>0</v>
      </c>
      <c r="J4183">
        <v>0</v>
      </c>
      <c r="K4183">
        <v>0.798165137614678</v>
      </c>
      <c r="L4183">
        <v>0</v>
      </c>
      <c r="M4183">
        <v>0</v>
      </c>
      <c r="N4183">
        <v>0</v>
      </c>
      <c r="O4183">
        <v>0</v>
      </c>
      <c r="P4183">
        <v>0</v>
      </c>
      <c r="Q4183" t="str">
        <f t="shared" si="262"/>
        <v>low</v>
      </c>
      <c r="R4183" t="str">
        <f t="shared" si="263"/>
        <v>busy</v>
      </c>
    </row>
    <row r="4184" spans="1:18">
      <c r="A4184">
        <v>37758</v>
      </c>
      <c r="B4184" t="s">
        <v>28981</v>
      </c>
      <c r="C4184" s="1">
        <v>44197</v>
      </c>
      <c r="D4184">
        <v>56</v>
      </c>
      <c r="E4184">
        <f t="shared" si="260"/>
        <v>50</v>
      </c>
      <c r="F4184">
        <v>49.040052732142797</v>
      </c>
      <c r="G4184">
        <f t="shared" si="261"/>
        <v>40</v>
      </c>
      <c r="H4184">
        <v>0</v>
      </c>
      <c r="I4184">
        <v>0</v>
      </c>
      <c r="J4184">
        <v>0</v>
      </c>
      <c r="K4184">
        <v>0</v>
      </c>
      <c r="L4184">
        <v>0</v>
      </c>
      <c r="M4184">
        <v>8</v>
      </c>
      <c r="N4184">
        <v>46</v>
      </c>
      <c r="O4184">
        <v>0</v>
      </c>
      <c r="P4184">
        <v>3.7267173913043401E-3</v>
      </c>
      <c r="Q4184" t="str">
        <f t="shared" si="262"/>
        <v>low</v>
      </c>
      <c r="R4184" t="str">
        <f t="shared" si="263"/>
        <v>empty</v>
      </c>
    </row>
    <row r="4185" spans="1:18">
      <c r="A4185">
        <v>18875</v>
      </c>
      <c r="B4185" t="s">
        <v>14477</v>
      </c>
      <c r="C4185" s="1">
        <v>44197</v>
      </c>
      <c r="D4185">
        <v>108</v>
      </c>
      <c r="E4185">
        <f t="shared" si="260"/>
        <v>100</v>
      </c>
      <c r="F4185">
        <v>36.4460185185185</v>
      </c>
      <c r="G4185">
        <f t="shared" si="261"/>
        <v>30</v>
      </c>
      <c r="H4185">
        <v>0</v>
      </c>
      <c r="I4185">
        <v>0</v>
      </c>
      <c r="J4185">
        <v>0</v>
      </c>
      <c r="K4185">
        <v>0</v>
      </c>
      <c r="L4185">
        <v>0</v>
      </c>
      <c r="M4185">
        <v>12</v>
      </c>
      <c r="N4185">
        <v>100</v>
      </c>
      <c r="O4185">
        <v>0</v>
      </c>
      <c r="P4185">
        <v>0.29134921000000003</v>
      </c>
      <c r="Q4185" t="str">
        <f t="shared" si="262"/>
        <v>low</v>
      </c>
      <c r="R4185" t="str">
        <f t="shared" si="263"/>
        <v>empty</v>
      </c>
    </row>
    <row r="4186" spans="1:18">
      <c r="A4186">
        <v>34225</v>
      </c>
      <c r="B4186" t="s">
        <v>26057</v>
      </c>
      <c r="C4186" s="1">
        <v>44197</v>
      </c>
      <c r="D4186">
        <v>77</v>
      </c>
      <c r="E4186">
        <f t="shared" si="260"/>
        <v>70</v>
      </c>
      <c r="F4186">
        <v>34.6745719610389</v>
      </c>
      <c r="G4186">
        <f t="shared" si="261"/>
        <v>30</v>
      </c>
      <c r="H4186">
        <v>0</v>
      </c>
      <c r="I4186">
        <v>0</v>
      </c>
      <c r="J4186">
        <v>0</v>
      </c>
      <c r="K4186">
        <v>1.2987012987012899E-2</v>
      </c>
      <c r="L4186">
        <v>2.5974025974025899E-2</v>
      </c>
      <c r="M4186">
        <v>1</v>
      </c>
      <c r="N4186">
        <v>69</v>
      </c>
      <c r="O4186">
        <v>0</v>
      </c>
      <c r="P4186">
        <v>0.24643930434782599</v>
      </c>
      <c r="Q4186" t="str">
        <f t="shared" si="262"/>
        <v>low</v>
      </c>
      <c r="R4186" t="str">
        <f t="shared" si="263"/>
        <v>busy</v>
      </c>
    </row>
    <row r="4187" spans="1:18">
      <c r="A4187">
        <v>29183</v>
      </c>
      <c r="B4187" t="s">
        <v>22482</v>
      </c>
      <c r="C4187" s="1">
        <v>44197</v>
      </c>
      <c r="D4187">
        <v>86</v>
      </c>
      <c r="E4187">
        <f t="shared" si="260"/>
        <v>80</v>
      </c>
      <c r="F4187">
        <v>45.350291290697598</v>
      </c>
      <c r="G4187">
        <f t="shared" si="261"/>
        <v>40</v>
      </c>
      <c r="H4187">
        <v>0</v>
      </c>
      <c r="I4187">
        <v>0</v>
      </c>
      <c r="J4187">
        <v>0</v>
      </c>
      <c r="K4187">
        <v>0</v>
      </c>
      <c r="L4187">
        <v>0</v>
      </c>
      <c r="M4187">
        <v>6</v>
      </c>
      <c r="N4187">
        <v>62</v>
      </c>
      <c r="O4187">
        <v>0</v>
      </c>
      <c r="P4187">
        <v>2.0283483870967699E-2</v>
      </c>
      <c r="Q4187" t="str">
        <f t="shared" si="262"/>
        <v>low</v>
      </c>
      <c r="R4187" t="str">
        <f t="shared" si="263"/>
        <v>empty</v>
      </c>
    </row>
    <row r="4188" spans="1:18">
      <c r="A4188">
        <v>2080</v>
      </c>
      <c r="B4188" t="s">
        <v>1757</v>
      </c>
      <c r="C4188" s="1">
        <v>44197</v>
      </c>
      <c r="D4188">
        <v>55</v>
      </c>
      <c r="E4188">
        <f t="shared" si="260"/>
        <v>50</v>
      </c>
      <c r="F4188">
        <v>25.8801818181818</v>
      </c>
      <c r="G4188">
        <f t="shared" si="261"/>
        <v>20</v>
      </c>
      <c r="H4188">
        <v>0</v>
      </c>
      <c r="I4188">
        <v>0</v>
      </c>
      <c r="J4188">
        <v>0</v>
      </c>
      <c r="K4188">
        <v>0</v>
      </c>
      <c r="L4188">
        <v>0</v>
      </c>
      <c r="M4188">
        <v>2</v>
      </c>
      <c r="N4188">
        <v>53</v>
      </c>
      <c r="O4188">
        <v>0</v>
      </c>
      <c r="P4188">
        <v>2.9874207547169799E-2</v>
      </c>
      <c r="Q4188" t="str">
        <f t="shared" si="262"/>
        <v>low</v>
      </c>
      <c r="R4188" t="str">
        <f t="shared" si="263"/>
        <v>empty</v>
      </c>
    </row>
    <row r="4189" spans="1:18">
      <c r="A4189">
        <v>3526</v>
      </c>
      <c r="B4189" t="s">
        <v>2772</v>
      </c>
      <c r="C4189" s="1">
        <v>44197</v>
      </c>
      <c r="D4189">
        <v>67</v>
      </c>
      <c r="E4189">
        <f t="shared" si="260"/>
        <v>60</v>
      </c>
      <c r="F4189">
        <v>21.630618104477598</v>
      </c>
      <c r="G4189">
        <f t="shared" si="261"/>
        <v>20</v>
      </c>
      <c r="H4189">
        <v>1.4925373134328301E-2</v>
      </c>
      <c r="I4189">
        <v>0</v>
      </c>
      <c r="J4189">
        <v>0</v>
      </c>
      <c r="K4189">
        <v>1.4925373134328301E-2</v>
      </c>
      <c r="L4189">
        <v>1.4925373134328301E-2</v>
      </c>
      <c r="M4189">
        <v>1</v>
      </c>
      <c r="N4189">
        <v>38</v>
      </c>
      <c r="O4189">
        <v>0</v>
      </c>
      <c r="P4189">
        <v>0</v>
      </c>
      <c r="Q4189" t="str">
        <f t="shared" si="262"/>
        <v>low</v>
      </c>
      <c r="R4189" t="str">
        <f t="shared" si="263"/>
        <v>busy</v>
      </c>
    </row>
    <row r="4190" spans="1:18">
      <c r="A4190">
        <v>23083</v>
      </c>
      <c r="B4190" t="s">
        <v>17598</v>
      </c>
      <c r="C4190" s="1">
        <v>44197</v>
      </c>
      <c r="D4190">
        <v>58</v>
      </c>
      <c r="E4190">
        <f t="shared" si="260"/>
        <v>50</v>
      </c>
      <c r="F4190">
        <v>64.899787396551702</v>
      </c>
      <c r="G4190">
        <f t="shared" si="261"/>
        <v>60</v>
      </c>
      <c r="H4190">
        <v>0</v>
      </c>
      <c r="I4190">
        <v>0</v>
      </c>
      <c r="J4190">
        <v>0</v>
      </c>
      <c r="K4190">
        <v>0</v>
      </c>
      <c r="L4190">
        <v>0</v>
      </c>
      <c r="M4190">
        <v>5</v>
      </c>
      <c r="N4190">
        <v>47</v>
      </c>
      <c r="O4190">
        <v>0</v>
      </c>
      <c r="P4190">
        <v>0</v>
      </c>
      <c r="Q4190" t="str">
        <f t="shared" si="262"/>
        <v>high</v>
      </c>
      <c r="R4190" t="str">
        <f t="shared" si="263"/>
        <v>empty</v>
      </c>
    </row>
    <row r="4191" spans="1:18">
      <c r="A4191">
        <v>34147</v>
      </c>
      <c r="B4191" t="s">
        <v>26024</v>
      </c>
      <c r="C4191" s="1">
        <v>44197</v>
      </c>
      <c r="D4191">
        <v>94</v>
      </c>
      <c r="E4191">
        <f t="shared" si="260"/>
        <v>90</v>
      </c>
      <c r="F4191">
        <v>22.169497670212699</v>
      </c>
      <c r="G4191">
        <f t="shared" si="261"/>
        <v>20</v>
      </c>
      <c r="H4191">
        <v>1.0638297872340399E-2</v>
      </c>
      <c r="I4191">
        <v>0</v>
      </c>
      <c r="J4191">
        <v>0</v>
      </c>
      <c r="K4191">
        <v>3.1914893617021198E-2</v>
      </c>
      <c r="L4191">
        <v>0</v>
      </c>
      <c r="M4191">
        <v>8</v>
      </c>
      <c r="N4191">
        <v>41</v>
      </c>
      <c r="O4191">
        <v>0</v>
      </c>
      <c r="P4191">
        <v>0</v>
      </c>
      <c r="Q4191" t="str">
        <f t="shared" si="262"/>
        <v>low</v>
      </c>
      <c r="R4191" t="str">
        <f t="shared" si="263"/>
        <v>busy</v>
      </c>
    </row>
    <row r="4192" spans="1:18">
      <c r="A4192">
        <v>31759</v>
      </c>
      <c r="B4192" t="s">
        <v>24467</v>
      </c>
      <c r="C4192" s="1">
        <v>44197</v>
      </c>
      <c r="D4192">
        <v>80</v>
      </c>
      <c r="E4192">
        <f t="shared" si="260"/>
        <v>80</v>
      </c>
      <c r="F4192">
        <v>28.070095862500001</v>
      </c>
      <c r="G4192">
        <f t="shared" si="261"/>
        <v>20</v>
      </c>
      <c r="H4192">
        <v>0</v>
      </c>
      <c r="I4192">
        <v>0</v>
      </c>
      <c r="J4192">
        <v>0</v>
      </c>
      <c r="K4192">
        <v>0.05</v>
      </c>
      <c r="L4192">
        <v>0</v>
      </c>
      <c r="M4192">
        <v>14</v>
      </c>
      <c r="N4192">
        <v>18</v>
      </c>
      <c r="O4192">
        <v>0</v>
      </c>
      <c r="P4192">
        <v>1.3678277777777701E-2</v>
      </c>
      <c r="Q4192" t="str">
        <f t="shared" si="262"/>
        <v>low</v>
      </c>
      <c r="R4192" t="str">
        <f t="shared" si="263"/>
        <v>busy</v>
      </c>
    </row>
    <row r="4193" spans="1:18">
      <c r="A4193">
        <v>23812</v>
      </c>
      <c r="B4193" t="s">
        <v>18279</v>
      </c>
      <c r="C4193" s="1">
        <v>44197</v>
      </c>
      <c r="D4193">
        <v>62</v>
      </c>
      <c r="E4193">
        <f t="shared" si="260"/>
        <v>60</v>
      </c>
      <c r="F4193">
        <v>33.457805112903202</v>
      </c>
      <c r="G4193">
        <f t="shared" si="261"/>
        <v>30</v>
      </c>
      <c r="H4193">
        <v>0</v>
      </c>
      <c r="I4193">
        <v>0</v>
      </c>
      <c r="J4193">
        <v>0</v>
      </c>
      <c r="K4193">
        <v>8.0645161290322495E-2</v>
      </c>
      <c r="L4193">
        <v>0</v>
      </c>
      <c r="M4193">
        <v>0</v>
      </c>
      <c r="N4193">
        <v>0</v>
      </c>
      <c r="O4193">
        <v>0</v>
      </c>
      <c r="P4193">
        <v>0</v>
      </c>
      <c r="Q4193" t="str">
        <f t="shared" si="262"/>
        <v>low</v>
      </c>
      <c r="R4193" t="str">
        <f t="shared" si="263"/>
        <v>busy</v>
      </c>
    </row>
    <row r="4194" spans="1:18">
      <c r="A4194">
        <v>9469</v>
      </c>
      <c r="B4194" t="s">
        <v>7608</v>
      </c>
      <c r="C4194" s="1">
        <v>44197</v>
      </c>
      <c r="D4194">
        <v>79</v>
      </c>
      <c r="E4194">
        <f t="shared" si="260"/>
        <v>70</v>
      </c>
      <c r="F4194">
        <v>32.911992645569597</v>
      </c>
      <c r="G4194">
        <f t="shared" si="261"/>
        <v>30</v>
      </c>
      <c r="H4194">
        <v>0</v>
      </c>
      <c r="I4194">
        <v>0</v>
      </c>
      <c r="J4194">
        <v>0</v>
      </c>
      <c r="K4194">
        <v>0</v>
      </c>
      <c r="L4194">
        <v>0</v>
      </c>
      <c r="M4194">
        <v>2</v>
      </c>
      <c r="N4194">
        <v>70</v>
      </c>
      <c r="O4194">
        <v>0</v>
      </c>
      <c r="P4194">
        <v>5.7142857142857099E-2</v>
      </c>
      <c r="Q4194" t="str">
        <f t="shared" si="262"/>
        <v>low</v>
      </c>
      <c r="R4194" t="str">
        <f t="shared" si="263"/>
        <v>empty</v>
      </c>
    </row>
    <row r="4195" spans="1:18">
      <c r="A4195">
        <v>34240</v>
      </c>
      <c r="B4195" t="s">
        <v>26070</v>
      </c>
      <c r="C4195" s="1">
        <v>44197</v>
      </c>
      <c r="D4195">
        <v>51</v>
      </c>
      <c r="E4195">
        <f t="shared" si="260"/>
        <v>50</v>
      </c>
      <c r="F4195">
        <v>36.798527901960703</v>
      </c>
      <c r="G4195">
        <f t="shared" si="261"/>
        <v>30</v>
      </c>
      <c r="H4195">
        <v>0</v>
      </c>
      <c r="I4195">
        <v>0</v>
      </c>
      <c r="J4195">
        <v>0</v>
      </c>
      <c r="K4195">
        <v>0</v>
      </c>
      <c r="L4195">
        <v>7.8431372549019607E-2</v>
      </c>
      <c r="M4195">
        <v>7</v>
      </c>
      <c r="N4195">
        <v>38</v>
      </c>
      <c r="O4195">
        <v>0</v>
      </c>
      <c r="P4195">
        <v>0.16669089473684201</v>
      </c>
      <c r="Q4195" t="str">
        <f t="shared" si="262"/>
        <v>low</v>
      </c>
      <c r="R4195" t="str">
        <f t="shared" si="263"/>
        <v>busy</v>
      </c>
    </row>
    <row r="4196" spans="1:18">
      <c r="A4196">
        <v>3390</v>
      </c>
      <c r="B4196" t="s">
        <v>2672</v>
      </c>
      <c r="C4196" s="1">
        <v>44197</v>
      </c>
      <c r="D4196">
        <v>75</v>
      </c>
      <c r="E4196">
        <f t="shared" si="260"/>
        <v>70</v>
      </c>
      <c r="F4196">
        <v>33.598736426666598</v>
      </c>
      <c r="G4196">
        <f t="shared" si="261"/>
        <v>30</v>
      </c>
      <c r="H4196">
        <v>0</v>
      </c>
      <c r="I4196">
        <v>0</v>
      </c>
      <c r="J4196">
        <v>0</v>
      </c>
      <c r="K4196">
        <v>0</v>
      </c>
      <c r="L4196">
        <v>5.3333333333333302E-2</v>
      </c>
      <c r="M4196">
        <v>19</v>
      </c>
      <c r="N4196">
        <v>58</v>
      </c>
      <c r="O4196">
        <v>0</v>
      </c>
      <c r="P4196">
        <v>3.90804655172413E-2</v>
      </c>
      <c r="Q4196" t="str">
        <f t="shared" si="262"/>
        <v>low</v>
      </c>
      <c r="R4196" t="str">
        <f t="shared" si="263"/>
        <v>busy</v>
      </c>
    </row>
    <row r="4197" spans="1:18">
      <c r="A4197">
        <v>19571</v>
      </c>
      <c r="B4197" t="s">
        <v>14891</v>
      </c>
      <c r="C4197" s="1">
        <v>44197</v>
      </c>
      <c r="D4197">
        <v>66</v>
      </c>
      <c r="E4197">
        <f t="shared" si="260"/>
        <v>60</v>
      </c>
      <c r="F4197">
        <v>68.708484848484801</v>
      </c>
      <c r="G4197">
        <f t="shared" si="261"/>
        <v>60</v>
      </c>
      <c r="H4197">
        <v>0</v>
      </c>
      <c r="I4197">
        <v>0</v>
      </c>
      <c r="J4197">
        <v>0</v>
      </c>
      <c r="K4197">
        <v>0</v>
      </c>
      <c r="L4197">
        <v>0</v>
      </c>
      <c r="M4197">
        <v>0</v>
      </c>
      <c r="N4197">
        <v>60</v>
      </c>
      <c r="O4197">
        <v>0</v>
      </c>
      <c r="P4197">
        <v>3.3763216666666603E-2</v>
      </c>
      <c r="Q4197" t="str">
        <f t="shared" si="262"/>
        <v>high</v>
      </c>
      <c r="R4197" t="str">
        <f t="shared" si="263"/>
        <v>empty</v>
      </c>
    </row>
    <row r="4198" spans="1:18">
      <c r="A4198">
        <v>24127</v>
      </c>
      <c r="B4198" t="s">
        <v>18505</v>
      </c>
      <c r="C4198" s="1">
        <v>44197</v>
      </c>
      <c r="D4198">
        <v>84</v>
      </c>
      <c r="E4198">
        <f t="shared" si="260"/>
        <v>80</v>
      </c>
      <c r="F4198">
        <v>32.366345321428497</v>
      </c>
      <c r="G4198">
        <f t="shared" si="261"/>
        <v>30</v>
      </c>
      <c r="H4198">
        <v>0</v>
      </c>
      <c r="I4198">
        <v>0</v>
      </c>
      <c r="J4198">
        <v>0</v>
      </c>
      <c r="K4198">
        <v>0</v>
      </c>
      <c r="L4198">
        <v>0</v>
      </c>
      <c r="M4198">
        <v>5</v>
      </c>
      <c r="N4198">
        <v>62</v>
      </c>
      <c r="O4198">
        <v>0</v>
      </c>
      <c r="P4198">
        <v>0</v>
      </c>
      <c r="Q4198" t="str">
        <f t="shared" si="262"/>
        <v>low</v>
      </c>
      <c r="R4198" t="str">
        <f t="shared" si="263"/>
        <v>empty</v>
      </c>
    </row>
    <row r="4199" spans="1:18">
      <c r="A4199">
        <v>40519</v>
      </c>
      <c r="B4199" t="s">
        <v>31019</v>
      </c>
      <c r="C4199" s="1">
        <v>44197</v>
      </c>
      <c r="D4199">
        <v>81</v>
      </c>
      <c r="E4199">
        <f t="shared" si="260"/>
        <v>80</v>
      </c>
      <c r="F4199">
        <v>25.630444271604901</v>
      </c>
      <c r="G4199">
        <f t="shared" si="261"/>
        <v>20</v>
      </c>
      <c r="H4199">
        <v>0</v>
      </c>
      <c r="I4199">
        <v>0</v>
      </c>
      <c r="J4199">
        <v>0</v>
      </c>
      <c r="K4199">
        <v>1.23456790123456E-2</v>
      </c>
      <c r="L4199">
        <v>0</v>
      </c>
      <c r="M4199">
        <v>10</v>
      </c>
      <c r="N4199">
        <v>18</v>
      </c>
      <c r="O4199">
        <v>0</v>
      </c>
      <c r="P4199">
        <v>0</v>
      </c>
      <c r="Q4199" t="str">
        <f t="shared" si="262"/>
        <v>low</v>
      </c>
      <c r="R4199" t="str">
        <f t="shared" si="263"/>
        <v>busy</v>
      </c>
    </row>
    <row r="4200" spans="1:18">
      <c r="A4200">
        <v>17559</v>
      </c>
      <c r="B4200" t="s">
        <v>13528</v>
      </c>
      <c r="C4200" s="1">
        <v>44197</v>
      </c>
      <c r="D4200">
        <v>280</v>
      </c>
      <c r="E4200">
        <f t="shared" si="260"/>
        <v>280</v>
      </c>
      <c r="F4200">
        <v>50.940450624999997</v>
      </c>
      <c r="G4200">
        <f t="shared" si="261"/>
        <v>50</v>
      </c>
      <c r="H4200">
        <v>0</v>
      </c>
      <c r="I4200">
        <v>0</v>
      </c>
      <c r="J4200">
        <v>0</v>
      </c>
      <c r="K4200">
        <v>0</v>
      </c>
      <c r="L4200">
        <v>0</v>
      </c>
      <c r="M4200">
        <v>76</v>
      </c>
      <c r="N4200">
        <v>214</v>
      </c>
      <c r="O4200">
        <v>0</v>
      </c>
      <c r="P4200">
        <v>0</v>
      </c>
      <c r="Q4200" t="str">
        <f t="shared" si="262"/>
        <v>high</v>
      </c>
      <c r="R4200" t="str">
        <f t="shared" si="263"/>
        <v>empty</v>
      </c>
    </row>
    <row r="4201" spans="1:18">
      <c r="A4201">
        <v>17586</v>
      </c>
      <c r="B4201" t="s">
        <v>13551</v>
      </c>
      <c r="C4201" s="1">
        <v>44197</v>
      </c>
      <c r="D4201">
        <v>104</v>
      </c>
      <c r="E4201">
        <f t="shared" si="260"/>
        <v>100</v>
      </c>
      <c r="F4201">
        <v>48.410825740384603</v>
      </c>
      <c r="G4201">
        <f t="shared" si="261"/>
        <v>40</v>
      </c>
      <c r="H4201">
        <v>0</v>
      </c>
      <c r="I4201">
        <v>0</v>
      </c>
      <c r="J4201">
        <v>3.8461538461538401E-2</v>
      </c>
      <c r="K4201">
        <v>0</v>
      </c>
      <c r="L4201">
        <v>0</v>
      </c>
      <c r="M4201">
        <v>28</v>
      </c>
      <c r="N4201">
        <v>68</v>
      </c>
      <c r="O4201">
        <v>0</v>
      </c>
      <c r="P4201">
        <v>4.9674999999999997E-3</v>
      </c>
      <c r="Q4201" t="str">
        <f t="shared" si="262"/>
        <v>low</v>
      </c>
      <c r="R4201" t="str">
        <f t="shared" si="263"/>
        <v>empty</v>
      </c>
    </row>
    <row r="4202" spans="1:18">
      <c r="A4202">
        <v>10347</v>
      </c>
      <c r="B4202" t="s">
        <v>8461</v>
      </c>
      <c r="C4202" s="1">
        <v>44197</v>
      </c>
      <c r="D4202">
        <v>81</v>
      </c>
      <c r="E4202">
        <f t="shared" si="260"/>
        <v>80</v>
      </c>
      <c r="F4202">
        <v>33.350248555555503</v>
      </c>
      <c r="G4202">
        <f t="shared" si="261"/>
        <v>30</v>
      </c>
      <c r="H4202">
        <v>0</v>
      </c>
      <c r="I4202">
        <v>0</v>
      </c>
      <c r="J4202">
        <v>0</v>
      </c>
      <c r="K4202">
        <v>0</v>
      </c>
      <c r="L4202">
        <v>0</v>
      </c>
      <c r="M4202">
        <v>1</v>
      </c>
      <c r="N4202">
        <v>66</v>
      </c>
      <c r="O4202">
        <v>0</v>
      </c>
      <c r="P4202">
        <v>6.7748939393939306E-2</v>
      </c>
      <c r="Q4202" t="str">
        <f t="shared" si="262"/>
        <v>low</v>
      </c>
      <c r="R4202" t="str">
        <f t="shared" si="263"/>
        <v>empty</v>
      </c>
    </row>
    <row r="4203" spans="1:18">
      <c r="A4203">
        <v>39291</v>
      </c>
      <c r="B4203" t="s">
        <v>30151</v>
      </c>
      <c r="C4203" s="1">
        <v>44197</v>
      </c>
      <c r="D4203">
        <v>92</v>
      </c>
      <c r="E4203">
        <f t="shared" si="260"/>
        <v>90</v>
      </c>
      <c r="F4203">
        <v>25.399534673912999</v>
      </c>
      <c r="G4203">
        <f t="shared" si="261"/>
        <v>20</v>
      </c>
      <c r="H4203">
        <v>0</v>
      </c>
      <c r="I4203">
        <v>0</v>
      </c>
      <c r="J4203">
        <v>0</v>
      </c>
      <c r="K4203">
        <v>0</v>
      </c>
      <c r="L4203">
        <v>3.2608695652173898E-2</v>
      </c>
      <c r="M4203">
        <v>42</v>
      </c>
      <c r="N4203">
        <v>64</v>
      </c>
      <c r="O4203">
        <v>0</v>
      </c>
      <c r="P4203">
        <v>1.3020781250000001E-3</v>
      </c>
      <c r="Q4203" t="str">
        <f t="shared" si="262"/>
        <v>low</v>
      </c>
      <c r="R4203" t="str">
        <f t="shared" si="263"/>
        <v>busy</v>
      </c>
    </row>
    <row r="4204" spans="1:18">
      <c r="A4204">
        <v>34146</v>
      </c>
      <c r="B4204" t="s">
        <v>26023</v>
      </c>
      <c r="C4204" s="1">
        <v>44197</v>
      </c>
      <c r="D4204">
        <v>144</v>
      </c>
      <c r="E4204">
        <f t="shared" si="260"/>
        <v>140</v>
      </c>
      <c r="F4204">
        <v>22.094701152777699</v>
      </c>
      <c r="G4204">
        <f t="shared" si="261"/>
        <v>20</v>
      </c>
      <c r="H4204">
        <v>0</v>
      </c>
      <c r="I4204">
        <v>0</v>
      </c>
      <c r="J4204">
        <v>0</v>
      </c>
      <c r="K4204">
        <v>2.0833333333333301E-2</v>
      </c>
      <c r="L4204">
        <v>6.9444444444444397E-3</v>
      </c>
      <c r="M4204">
        <v>2</v>
      </c>
      <c r="N4204">
        <v>44</v>
      </c>
      <c r="O4204">
        <v>0</v>
      </c>
      <c r="P4204">
        <v>0</v>
      </c>
      <c r="Q4204" t="str">
        <f t="shared" si="262"/>
        <v>low</v>
      </c>
      <c r="R4204" t="str">
        <f t="shared" si="263"/>
        <v>busy</v>
      </c>
    </row>
    <row r="4205" spans="1:18">
      <c r="A4205">
        <v>11970</v>
      </c>
      <c r="B4205" t="s">
        <v>9874</v>
      </c>
      <c r="C4205" s="1">
        <v>44197</v>
      </c>
      <c r="D4205">
        <v>53</v>
      </c>
      <c r="E4205">
        <f t="shared" si="260"/>
        <v>50</v>
      </c>
      <c r="F4205">
        <v>22.903810075471601</v>
      </c>
      <c r="G4205">
        <f t="shared" si="261"/>
        <v>20</v>
      </c>
      <c r="H4205">
        <v>0</v>
      </c>
      <c r="I4205">
        <v>0</v>
      </c>
      <c r="J4205">
        <v>0</v>
      </c>
      <c r="K4205">
        <v>5.6603773584905599E-2</v>
      </c>
      <c r="L4205">
        <v>0.13207547169811301</v>
      </c>
      <c r="M4205">
        <v>2</v>
      </c>
      <c r="N4205">
        <v>30</v>
      </c>
      <c r="O4205">
        <v>0</v>
      </c>
      <c r="P4205">
        <v>0</v>
      </c>
      <c r="Q4205" t="str">
        <f t="shared" si="262"/>
        <v>low</v>
      </c>
      <c r="R4205" t="str">
        <f t="shared" si="263"/>
        <v>busy</v>
      </c>
    </row>
    <row r="4206" spans="1:18">
      <c r="A4206">
        <v>32229</v>
      </c>
      <c r="B4206" t="s">
        <v>24867</v>
      </c>
      <c r="C4206" s="1">
        <v>44197</v>
      </c>
      <c r="D4206">
        <v>52</v>
      </c>
      <c r="E4206">
        <f t="shared" si="260"/>
        <v>50</v>
      </c>
      <c r="F4206">
        <v>23.924741365384602</v>
      </c>
      <c r="G4206">
        <f t="shared" si="261"/>
        <v>20</v>
      </c>
      <c r="H4206">
        <v>1.9230769230769201E-2</v>
      </c>
      <c r="I4206">
        <v>0</v>
      </c>
      <c r="J4206">
        <v>0</v>
      </c>
      <c r="K4206">
        <v>0</v>
      </c>
      <c r="L4206">
        <v>0</v>
      </c>
      <c r="M4206">
        <v>3</v>
      </c>
      <c r="N4206">
        <v>41</v>
      </c>
      <c r="O4206">
        <v>0</v>
      </c>
      <c r="P4206">
        <v>0</v>
      </c>
      <c r="Q4206" t="str">
        <f t="shared" si="262"/>
        <v>low</v>
      </c>
      <c r="R4206" t="str">
        <f t="shared" si="263"/>
        <v>empty</v>
      </c>
    </row>
    <row r="4207" spans="1:18">
      <c r="A4207">
        <v>3782</v>
      </c>
      <c r="B4207" t="s">
        <v>2955</v>
      </c>
      <c r="C4207" s="1">
        <v>44197</v>
      </c>
      <c r="D4207">
        <v>54</v>
      </c>
      <c r="E4207">
        <f t="shared" si="260"/>
        <v>50</v>
      </c>
      <c r="F4207">
        <v>32.611296296296302</v>
      </c>
      <c r="G4207">
        <f t="shared" si="261"/>
        <v>30</v>
      </c>
      <c r="H4207">
        <v>0</v>
      </c>
      <c r="I4207">
        <v>0</v>
      </c>
      <c r="J4207">
        <v>0</v>
      </c>
      <c r="K4207">
        <v>0</v>
      </c>
      <c r="L4207">
        <v>0</v>
      </c>
      <c r="M4207">
        <v>6</v>
      </c>
      <c r="N4207">
        <v>50</v>
      </c>
      <c r="O4207">
        <v>0</v>
      </c>
      <c r="P4207">
        <v>0.12766524000000001</v>
      </c>
      <c r="Q4207" t="str">
        <f t="shared" si="262"/>
        <v>low</v>
      </c>
      <c r="R4207" t="str">
        <f t="shared" si="263"/>
        <v>empty</v>
      </c>
    </row>
    <row r="4208" spans="1:18">
      <c r="A4208">
        <v>24972</v>
      </c>
      <c r="B4208" t="s">
        <v>19142</v>
      </c>
      <c r="C4208" s="1">
        <v>44197</v>
      </c>
      <c r="D4208">
        <v>73</v>
      </c>
      <c r="E4208">
        <f t="shared" si="260"/>
        <v>70</v>
      </c>
      <c r="F4208">
        <v>31.143740767123202</v>
      </c>
      <c r="G4208">
        <f t="shared" si="261"/>
        <v>30</v>
      </c>
      <c r="H4208">
        <v>0</v>
      </c>
      <c r="I4208">
        <v>0</v>
      </c>
      <c r="J4208">
        <v>0</v>
      </c>
      <c r="K4208">
        <v>0</v>
      </c>
      <c r="L4208">
        <v>0</v>
      </c>
      <c r="M4208">
        <v>5</v>
      </c>
      <c r="N4208">
        <v>62</v>
      </c>
      <c r="O4208">
        <v>0</v>
      </c>
      <c r="P4208">
        <v>1.6129032258064498E-2</v>
      </c>
      <c r="Q4208" t="str">
        <f t="shared" si="262"/>
        <v>low</v>
      </c>
      <c r="R4208" t="str">
        <f t="shared" si="263"/>
        <v>empty</v>
      </c>
    </row>
    <row r="4209" spans="1:18">
      <c r="A4209">
        <v>33195</v>
      </c>
      <c r="B4209" t="s">
        <v>25496</v>
      </c>
      <c r="C4209" s="1">
        <v>44197</v>
      </c>
      <c r="D4209">
        <v>70</v>
      </c>
      <c r="E4209">
        <f t="shared" si="260"/>
        <v>70</v>
      </c>
      <c r="F4209">
        <v>31.884857142857101</v>
      </c>
      <c r="G4209">
        <f t="shared" si="261"/>
        <v>30</v>
      </c>
      <c r="H4209">
        <v>0</v>
      </c>
      <c r="I4209">
        <v>0</v>
      </c>
      <c r="J4209">
        <v>0</v>
      </c>
      <c r="K4209">
        <v>0</v>
      </c>
      <c r="L4209">
        <v>0</v>
      </c>
      <c r="M4209">
        <v>7</v>
      </c>
      <c r="N4209">
        <v>65</v>
      </c>
      <c r="O4209">
        <v>0</v>
      </c>
      <c r="P4209">
        <v>1.53846153846153E-2</v>
      </c>
      <c r="Q4209" t="str">
        <f t="shared" si="262"/>
        <v>low</v>
      </c>
      <c r="R4209" t="str">
        <f t="shared" si="263"/>
        <v>empty</v>
      </c>
    </row>
    <row r="4210" spans="1:18">
      <c r="A4210">
        <v>32092</v>
      </c>
      <c r="B4210" t="s">
        <v>24767</v>
      </c>
      <c r="C4210" s="1">
        <v>44197</v>
      </c>
      <c r="D4210">
        <v>74</v>
      </c>
      <c r="E4210">
        <f t="shared" si="260"/>
        <v>70</v>
      </c>
      <c r="F4210">
        <v>38.909483891891803</v>
      </c>
      <c r="G4210">
        <f t="shared" si="261"/>
        <v>30</v>
      </c>
      <c r="H4210">
        <v>0</v>
      </c>
      <c r="I4210">
        <v>0</v>
      </c>
      <c r="J4210">
        <v>0</v>
      </c>
      <c r="K4210">
        <v>0</v>
      </c>
      <c r="L4210">
        <v>1.35135135135135E-2</v>
      </c>
      <c r="M4210">
        <v>13</v>
      </c>
      <c r="N4210">
        <v>69</v>
      </c>
      <c r="O4210">
        <v>0</v>
      </c>
      <c r="P4210">
        <v>9.2729942028985504E-2</v>
      </c>
      <c r="Q4210" t="str">
        <f t="shared" si="262"/>
        <v>low</v>
      </c>
      <c r="R4210" t="str">
        <f t="shared" si="263"/>
        <v>busy</v>
      </c>
    </row>
    <row r="4211" spans="1:18">
      <c r="A4211">
        <v>17809</v>
      </c>
      <c r="B4211" t="s">
        <v>13744</v>
      </c>
      <c r="C4211" s="1">
        <v>44197</v>
      </c>
      <c r="D4211">
        <v>70</v>
      </c>
      <c r="E4211">
        <f t="shared" si="260"/>
        <v>70</v>
      </c>
      <c r="F4211">
        <v>32.0208236</v>
      </c>
      <c r="G4211">
        <f t="shared" si="261"/>
        <v>30</v>
      </c>
      <c r="H4211">
        <v>0</v>
      </c>
      <c r="I4211">
        <v>0</v>
      </c>
      <c r="J4211">
        <v>0</v>
      </c>
      <c r="K4211">
        <v>0</v>
      </c>
      <c r="L4211">
        <v>2.8571428571428501E-2</v>
      </c>
      <c r="M4211">
        <v>6</v>
      </c>
      <c r="N4211">
        <v>62</v>
      </c>
      <c r="O4211">
        <v>0</v>
      </c>
      <c r="P4211">
        <v>5.3763387096774102E-3</v>
      </c>
      <c r="Q4211" t="str">
        <f t="shared" si="262"/>
        <v>low</v>
      </c>
      <c r="R4211" t="str">
        <f t="shared" si="263"/>
        <v>busy</v>
      </c>
    </row>
    <row r="4212" spans="1:18">
      <c r="A4212">
        <v>18879</v>
      </c>
      <c r="B4212" t="s">
        <v>14481</v>
      </c>
      <c r="C4212" s="1">
        <v>44197</v>
      </c>
      <c r="D4212">
        <v>73</v>
      </c>
      <c r="E4212">
        <f t="shared" si="260"/>
        <v>70</v>
      </c>
      <c r="F4212">
        <v>30.9665431232876</v>
      </c>
      <c r="G4212">
        <f t="shared" si="261"/>
        <v>30</v>
      </c>
      <c r="H4212">
        <v>0</v>
      </c>
      <c r="I4212">
        <v>0</v>
      </c>
      <c r="J4212">
        <v>0</v>
      </c>
      <c r="K4212">
        <v>0</v>
      </c>
      <c r="L4212">
        <v>0</v>
      </c>
      <c r="M4212">
        <v>5</v>
      </c>
      <c r="N4212">
        <v>62</v>
      </c>
      <c r="O4212">
        <v>0</v>
      </c>
      <c r="P4212">
        <v>1.6129032258064498E-2</v>
      </c>
      <c r="Q4212" t="str">
        <f t="shared" si="262"/>
        <v>low</v>
      </c>
      <c r="R4212" t="str">
        <f t="shared" si="263"/>
        <v>empty</v>
      </c>
    </row>
    <row r="4213" spans="1:18">
      <c r="A4213">
        <v>11974</v>
      </c>
      <c r="B4213" t="s">
        <v>9878</v>
      </c>
      <c r="C4213" s="1">
        <v>44197</v>
      </c>
      <c r="D4213">
        <v>81</v>
      </c>
      <c r="E4213">
        <f t="shared" si="260"/>
        <v>80</v>
      </c>
      <c r="F4213">
        <v>33.371396617283899</v>
      </c>
      <c r="G4213">
        <f t="shared" si="261"/>
        <v>30</v>
      </c>
      <c r="H4213">
        <v>0</v>
      </c>
      <c r="I4213">
        <v>0</v>
      </c>
      <c r="J4213">
        <v>0</v>
      </c>
      <c r="K4213">
        <v>0</v>
      </c>
      <c r="L4213">
        <v>4.9382716049382699E-2</v>
      </c>
      <c r="M4213">
        <v>15</v>
      </c>
      <c r="N4213">
        <v>74</v>
      </c>
      <c r="O4213">
        <v>0</v>
      </c>
      <c r="P4213">
        <v>0.18428618918918899</v>
      </c>
      <c r="Q4213" t="str">
        <f t="shared" si="262"/>
        <v>low</v>
      </c>
      <c r="R4213" t="str">
        <f t="shared" si="263"/>
        <v>busy</v>
      </c>
    </row>
    <row r="4214" spans="1:18">
      <c r="A4214">
        <v>17814</v>
      </c>
      <c r="B4214" t="s">
        <v>13749</v>
      </c>
      <c r="C4214" s="1">
        <v>44197</v>
      </c>
      <c r="D4214">
        <v>106</v>
      </c>
      <c r="E4214">
        <f t="shared" si="260"/>
        <v>100</v>
      </c>
      <c r="F4214">
        <v>36.569151584905597</v>
      </c>
      <c r="G4214">
        <f t="shared" si="261"/>
        <v>30</v>
      </c>
      <c r="H4214">
        <v>0</v>
      </c>
      <c r="I4214">
        <v>0</v>
      </c>
      <c r="J4214">
        <v>0</v>
      </c>
      <c r="K4214">
        <v>0</v>
      </c>
      <c r="L4214">
        <v>9.4339622641509396E-3</v>
      </c>
      <c r="M4214">
        <v>9</v>
      </c>
      <c r="N4214">
        <v>88</v>
      </c>
      <c r="O4214">
        <v>0</v>
      </c>
      <c r="P4214">
        <v>8.2386363636363605E-2</v>
      </c>
      <c r="Q4214" t="str">
        <f t="shared" si="262"/>
        <v>low</v>
      </c>
      <c r="R4214" t="str">
        <f t="shared" si="263"/>
        <v>busy</v>
      </c>
    </row>
    <row r="4215" spans="1:18">
      <c r="A4215">
        <v>6796</v>
      </c>
      <c r="B4215" t="s">
        <v>5209</v>
      </c>
      <c r="C4215" s="1">
        <v>44197</v>
      </c>
      <c r="D4215">
        <v>241</v>
      </c>
      <c r="E4215">
        <f t="shared" si="260"/>
        <v>240</v>
      </c>
      <c r="F4215">
        <v>18.620614892116102</v>
      </c>
      <c r="G4215">
        <f t="shared" si="261"/>
        <v>10</v>
      </c>
      <c r="H4215">
        <v>8.29875518672199E-3</v>
      </c>
      <c r="I4215">
        <v>0</v>
      </c>
      <c r="J4215">
        <v>3.3195020746887897E-2</v>
      </c>
      <c r="K4215">
        <v>2.0746887966804899E-2</v>
      </c>
      <c r="L4215">
        <v>0</v>
      </c>
      <c r="M4215">
        <v>73</v>
      </c>
      <c r="N4215">
        <v>120</v>
      </c>
      <c r="O4215">
        <v>0</v>
      </c>
      <c r="P4215">
        <v>7.5713916666666596E-3</v>
      </c>
      <c r="Q4215" t="str">
        <f t="shared" si="262"/>
        <v>low</v>
      </c>
      <c r="R4215" t="str">
        <f t="shared" si="263"/>
        <v>busy</v>
      </c>
    </row>
    <row r="4216" spans="1:18">
      <c r="A4216">
        <v>12288</v>
      </c>
      <c r="B4216" t="s">
        <v>10068</v>
      </c>
      <c r="C4216" s="1">
        <v>44197</v>
      </c>
      <c r="D4216">
        <v>72</v>
      </c>
      <c r="E4216">
        <f t="shared" si="260"/>
        <v>70</v>
      </c>
      <c r="F4216">
        <v>31.523368722222202</v>
      </c>
      <c r="G4216">
        <f t="shared" si="261"/>
        <v>30</v>
      </c>
      <c r="H4216">
        <v>0</v>
      </c>
      <c r="I4216">
        <v>0</v>
      </c>
      <c r="J4216">
        <v>0</v>
      </c>
      <c r="K4216">
        <v>0</v>
      </c>
      <c r="L4216">
        <v>0</v>
      </c>
      <c r="M4216">
        <v>5</v>
      </c>
      <c r="N4216">
        <v>61</v>
      </c>
      <c r="O4216">
        <v>0</v>
      </c>
      <c r="P4216">
        <v>0</v>
      </c>
      <c r="Q4216" t="str">
        <f t="shared" si="262"/>
        <v>low</v>
      </c>
      <c r="R4216" t="str">
        <f t="shared" si="263"/>
        <v>empty</v>
      </c>
    </row>
    <row r="4217" spans="1:18">
      <c r="A4217">
        <v>12287</v>
      </c>
      <c r="B4217" t="s">
        <v>10067</v>
      </c>
      <c r="C4217" s="1">
        <v>44197</v>
      </c>
      <c r="D4217">
        <v>71</v>
      </c>
      <c r="E4217">
        <f t="shared" si="260"/>
        <v>70</v>
      </c>
      <c r="F4217">
        <v>31.8017354929577</v>
      </c>
      <c r="G4217">
        <f t="shared" si="261"/>
        <v>30</v>
      </c>
      <c r="H4217">
        <v>0</v>
      </c>
      <c r="I4217">
        <v>0</v>
      </c>
      <c r="J4217">
        <v>0</v>
      </c>
      <c r="K4217">
        <v>0</v>
      </c>
      <c r="L4217">
        <v>0</v>
      </c>
      <c r="M4217">
        <v>3</v>
      </c>
      <c r="N4217">
        <v>62</v>
      </c>
      <c r="O4217">
        <v>0</v>
      </c>
      <c r="P4217">
        <v>0</v>
      </c>
      <c r="Q4217" t="str">
        <f t="shared" si="262"/>
        <v>low</v>
      </c>
      <c r="R4217" t="str">
        <f t="shared" si="263"/>
        <v>empty</v>
      </c>
    </row>
    <row r="4218" spans="1:18">
      <c r="A4218">
        <v>33192</v>
      </c>
      <c r="B4218" t="s">
        <v>25493</v>
      </c>
      <c r="C4218" s="1">
        <v>44197</v>
      </c>
      <c r="D4218">
        <v>121</v>
      </c>
      <c r="E4218">
        <f t="shared" si="260"/>
        <v>120</v>
      </c>
      <c r="F4218">
        <v>35.961443322313997</v>
      </c>
      <c r="G4218">
        <f t="shared" si="261"/>
        <v>30</v>
      </c>
      <c r="H4218">
        <v>0</v>
      </c>
      <c r="I4218">
        <v>0</v>
      </c>
      <c r="J4218">
        <v>0</v>
      </c>
      <c r="K4218">
        <v>8.2644628099173504E-3</v>
      </c>
      <c r="L4218">
        <v>4.9586776859504099E-2</v>
      </c>
      <c r="M4218">
        <v>11</v>
      </c>
      <c r="N4218">
        <v>101</v>
      </c>
      <c r="O4218">
        <v>0</v>
      </c>
      <c r="P4218">
        <v>0.13005876237623701</v>
      </c>
      <c r="Q4218" t="str">
        <f t="shared" si="262"/>
        <v>low</v>
      </c>
      <c r="R4218" t="str">
        <f t="shared" si="263"/>
        <v>busy</v>
      </c>
    </row>
    <row r="4219" spans="1:18">
      <c r="A4219">
        <v>34227</v>
      </c>
      <c r="B4219" t="s">
        <v>26059</v>
      </c>
      <c r="C4219" s="1">
        <v>44197</v>
      </c>
      <c r="D4219">
        <v>85</v>
      </c>
      <c r="E4219">
        <f t="shared" si="260"/>
        <v>80</v>
      </c>
      <c r="F4219">
        <v>31.220846635294102</v>
      </c>
      <c r="G4219">
        <f t="shared" si="261"/>
        <v>30</v>
      </c>
      <c r="H4219">
        <v>0</v>
      </c>
      <c r="I4219">
        <v>0</v>
      </c>
      <c r="J4219">
        <v>0</v>
      </c>
      <c r="K4219">
        <v>1.1764705882352899E-2</v>
      </c>
      <c r="L4219">
        <v>1.1764705882352899E-2</v>
      </c>
      <c r="M4219">
        <v>13</v>
      </c>
      <c r="N4219">
        <v>66</v>
      </c>
      <c r="O4219">
        <v>0</v>
      </c>
      <c r="P4219">
        <v>0.155535939393939</v>
      </c>
      <c r="Q4219" t="str">
        <f t="shared" si="262"/>
        <v>low</v>
      </c>
      <c r="R4219" t="str">
        <f t="shared" si="263"/>
        <v>busy</v>
      </c>
    </row>
    <row r="4220" spans="1:18">
      <c r="A4220">
        <v>39645</v>
      </c>
      <c r="B4220" t="s">
        <v>30381</v>
      </c>
      <c r="C4220" s="1">
        <v>44197</v>
      </c>
      <c r="D4220">
        <v>98</v>
      </c>
      <c r="E4220">
        <f t="shared" si="260"/>
        <v>90</v>
      </c>
      <c r="F4220">
        <v>65.3295222755102</v>
      </c>
      <c r="G4220">
        <f t="shared" si="261"/>
        <v>60</v>
      </c>
      <c r="H4220">
        <v>0</v>
      </c>
      <c r="I4220">
        <v>0</v>
      </c>
      <c r="J4220">
        <v>0</v>
      </c>
      <c r="K4220">
        <v>0</v>
      </c>
      <c r="L4220">
        <v>0</v>
      </c>
      <c r="M4220">
        <v>61</v>
      </c>
      <c r="N4220">
        <v>80</v>
      </c>
      <c r="O4220">
        <v>0</v>
      </c>
      <c r="P4220">
        <v>5.2396812500000001E-2</v>
      </c>
      <c r="Q4220" t="str">
        <f t="shared" si="262"/>
        <v>high</v>
      </c>
      <c r="R4220" t="str">
        <f t="shared" si="263"/>
        <v>empty</v>
      </c>
    </row>
    <row r="4221" spans="1:18">
      <c r="A4221">
        <v>32230</v>
      </c>
      <c r="B4221" t="s">
        <v>24868</v>
      </c>
      <c r="C4221" s="1">
        <v>44197</v>
      </c>
      <c r="D4221">
        <v>54</v>
      </c>
      <c r="E4221">
        <f t="shared" si="260"/>
        <v>50</v>
      </c>
      <c r="F4221">
        <v>24.128685759259199</v>
      </c>
      <c r="G4221">
        <f t="shared" si="261"/>
        <v>20</v>
      </c>
      <c r="H4221">
        <v>0</v>
      </c>
      <c r="I4221">
        <v>0</v>
      </c>
      <c r="J4221">
        <v>0</v>
      </c>
      <c r="K4221">
        <v>3.7037037037037E-2</v>
      </c>
      <c r="L4221">
        <v>1.85185185185185E-2</v>
      </c>
      <c r="M4221">
        <v>7</v>
      </c>
      <c r="N4221">
        <v>40</v>
      </c>
      <c r="O4221">
        <v>0</v>
      </c>
      <c r="P4221">
        <v>2.5000000000000001E-2</v>
      </c>
      <c r="Q4221" t="str">
        <f t="shared" si="262"/>
        <v>low</v>
      </c>
      <c r="R4221" t="str">
        <f t="shared" si="263"/>
        <v>busy</v>
      </c>
    </row>
    <row r="4222" spans="1:18">
      <c r="A4222">
        <v>10177</v>
      </c>
      <c r="B4222" t="s">
        <v>8300</v>
      </c>
      <c r="C4222" s="1">
        <v>44197</v>
      </c>
      <c r="D4222">
        <v>119</v>
      </c>
      <c r="E4222">
        <f t="shared" si="260"/>
        <v>110</v>
      </c>
      <c r="F4222">
        <v>48.536979638655403</v>
      </c>
      <c r="G4222">
        <f t="shared" si="261"/>
        <v>40</v>
      </c>
      <c r="H4222">
        <v>0</v>
      </c>
      <c r="I4222">
        <v>0</v>
      </c>
      <c r="J4222">
        <v>0</v>
      </c>
      <c r="K4222">
        <v>2.5210084033613401E-2</v>
      </c>
      <c r="L4222">
        <v>8.4033613445378096E-3</v>
      </c>
      <c r="M4222">
        <v>25</v>
      </c>
      <c r="N4222">
        <v>61</v>
      </c>
      <c r="O4222">
        <v>0</v>
      </c>
      <c r="P4222">
        <v>0</v>
      </c>
      <c r="Q4222" t="str">
        <f t="shared" si="262"/>
        <v>low</v>
      </c>
      <c r="R4222" t="str">
        <f t="shared" si="263"/>
        <v>busy</v>
      </c>
    </row>
    <row r="4223" spans="1:18">
      <c r="A4223">
        <v>10348</v>
      </c>
      <c r="B4223" t="s">
        <v>8462</v>
      </c>
      <c r="C4223" s="1">
        <v>44197</v>
      </c>
      <c r="D4223">
        <v>81</v>
      </c>
      <c r="E4223">
        <f t="shared" si="260"/>
        <v>80</v>
      </c>
      <c r="F4223">
        <v>33.491110037036997</v>
      </c>
      <c r="G4223">
        <f t="shared" si="261"/>
        <v>30</v>
      </c>
      <c r="H4223">
        <v>0</v>
      </c>
      <c r="I4223">
        <v>0</v>
      </c>
      <c r="J4223">
        <v>0</v>
      </c>
      <c r="K4223">
        <v>0</v>
      </c>
      <c r="L4223">
        <v>0</v>
      </c>
      <c r="M4223">
        <v>0</v>
      </c>
      <c r="N4223">
        <v>68</v>
      </c>
      <c r="O4223">
        <v>0</v>
      </c>
      <c r="P4223">
        <v>9.1176470588235303E-2</v>
      </c>
      <c r="Q4223" t="str">
        <f t="shared" si="262"/>
        <v>low</v>
      </c>
      <c r="R4223" t="str">
        <f t="shared" si="263"/>
        <v>empty</v>
      </c>
    </row>
    <row r="4224" spans="1:18">
      <c r="A4224">
        <v>24860</v>
      </c>
      <c r="B4224" t="s">
        <v>19059</v>
      </c>
      <c r="C4224" s="1">
        <v>44197</v>
      </c>
      <c r="D4224">
        <v>54</v>
      </c>
      <c r="E4224">
        <f t="shared" si="260"/>
        <v>50</v>
      </c>
      <c r="F4224">
        <v>37.7874074074074</v>
      </c>
      <c r="G4224">
        <f t="shared" si="261"/>
        <v>30</v>
      </c>
      <c r="H4224">
        <v>0</v>
      </c>
      <c r="I4224">
        <v>0</v>
      </c>
      <c r="J4224">
        <v>0</v>
      </c>
      <c r="K4224">
        <v>0</v>
      </c>
      <c r="L4224">
        <v>0</v>
      </c>
      <c r="M4224">
        <v>6</v>
      </c>
      <c r="N4224">
        <v>50</v>
      </c>
      <c r="O4224">
        <v>0</v>
      </c>
      <c r="P4224">
        <v>0.20957142000000001</v>
      </c>
      <c r="Q4224" t="str">
        <f t="shared" si="262"/>
        <v>low</v>
      </c>
      <c r="R4224" t="str">
        <f t="shared" si="263"/>
        <v>empty</v>
      </c>
    </row>
    <row r="4225" spans="1:18">
      <c r="A4225">
        <v>7612</v>
      </c>
      <c r="B4225" t="s">
        <v>5933</v>
      </c>
      <c r="C4225" s="1">
        <v>44197</v>
      </c>
      <c r="D4225">
        <v>122</v>
      </c>
      <c r="E4225">
        <f t="shared" si="260"/>
        <v>120</v>
      </c>
      <c r="F4225">
        <v>21.342681745901601</v>
      </c>
      <c r="G4225">
        <f t="shared" si="261"/>
        <v>20</v>
      </c>
      <c r="H4225">
        <v>8.1967213114754103E-3</v>
      </c>
      <c r="I4225">
        <v>0</v>
      </c>
      <c r="J4225">
        <v>0</v>
      </c>
      <c r="K4225">
        <v>9.8360655737704902E-2</v>
      </c>
      <c r="L4225">
        <v>0</v>
      </c>
      <c r="M4225">
        <v>1</v>
      </c>
      <c r="N4225">
        <v>45</v>
      </c>
      <c r="O4225">
        <v>0</v>
      </c>
      <c r="P4225">
        <v>0</v>
      </c>
      <c r="Q4225" t="str">
        <f t="shared" si="262"/>
        <v>low</v>
      </c>
      <c r="R4225" t="str">
        <f t="shared" si="263"/>
        <v>busy</v>
      </c>
    </row>
    <row r="4226" spans="1:18">
      <c r="A4226">
        <v>16532</v>
      </c>
      <c r="B4226" t="s">
        <v>12762</v>
      </c>
      <c r="C4226" s="1">
        <v>44197</v>
      </c>
      <c r="D4226">
        <v>285</v>
      </c>
      <c r="E4226">
        <f t="shared" ref="E4226:E4289" si="264">D4226-MOD(D4226,10)</f>
        <v>280</v>
      </c>
      <c r="F4226">
        <v>68.590455936842105</v>
      </c>
      <c r="G4226">
        <f t="shared" ref="G4226:G4289" si="265">F4226-MOD(F4226,10)</f>
        <v>60</v>
      </c>
      <c r="H4226">
        <v>0</v>
      </c>
      <c r="I4226">
        <v>0</v>
      </c>
      <c r="J4226">
        <v>0</v>
      </c>
      <c r="K4226">
        <v>0</v>
      </c>
      <c r="L4226">
        <v>0</v>
      </c>
      <c r="M4226">
        <v>3</v>
      </c>
      <c r="N4226">
        <v>172</v>
      </c>
      <c r="O4226">
        <v>0</v>
      </c>
      <c r="P4226">
        <v>0</v>
      </c>
      <c r="Q4226" t="str">
        <f t="shared" ref="Q4226:Q4289" si="266">IF(F4226&gt;50,"high","low")</f>
        <v>high</v>
      </c>
      <c r="R4226" t="str">
        <f t="shared" ref="R4226:R4289" si="267">IF(AND(K4226=0,L4226=0),"empty", "busy")</f>
        <v>empty</v>
      </c>
    </row>
    <row r="4227" spans="1:18">
      <c r="A4227">
        <v>24962</v>
      </c>
      <c r="B4227" t="s">
        <v>19132</v>
      </c>
      <c r="C4227" s="1">
        <v>44197</v>
      </c>
      <c r="D4227">
        <v>73</v>
      </c>
      <c r="E4227">
        <f t="shared" si="264"/>
        <v>70</v>
      </c>
      <c r="F4227">
        <v>40.118656410958899</v>
      </c>
      <c r="G4227">
        <f t="shared" si="265"/>
        <v>40</v>
      </c>
      <c r="H4227">
        <v>0</v>
      </c>
      <c r="I4227">
        <v>0</v>
      </c>
      <c r="J4227">
        <v>0</v>
      </c>
      <c r="K4227">
        <v>0</v>
      </c>
      <c r="L4227">
        <v>1.3698630136986301E-2</v>
      </c>
      <c r="M4227">
        <v>4</v>
      </c>
      <c r="N4227">
        <v>65</v>
      </c>
      <c r="O4227">
        <v>0</v>
      </c>
      <c r="P4227">
        <v>0.102564107692307</v>
      </c>
      <c r="Q4227" t="str">
        <f t="shared" si="266"/>
        <v>low</v>
      </c>
      <c r="R4227" t="str">
        <f t="shared" si="267"/>
        <v>busy</v>
      </c>
    </row>
    <row r="4228" spans="1:18">
      <c r="A4228">
        <v>37196</v>
      </c>
      <c r="B4228" t="s">
        <v>28437</v>
      </c>
      <c r="C4228" s="1">
        <v>44197</v>
      </c>
      <c r="D4228">
        <v>106</v>
      </c>
      <c r="E4228">
        <f t="shared" si="264"/>
        <v>100</v>
      </c>
      <c r="F4228">
        <v>38.370459990565998</v>
      </c>
      <c r="G4228">
        <f t="shared" si="265"/>
        <v>30</v>
      </c>
      <c r="H4228">
        <v>0</v>
      </c>
      <c r="I4228">
        <v>0</v>
      </c>
      <c r="J4228">
        <v>0</v>
      </c>
      <c r="K4228">
        <v>0</v>
      </c>
      <c r="L4228">
        <v>0</v>
      </c>
      <c r="M4228">
        <v>5</v>
      </c>
      <c r="N4228">
        <v>96</v>
      </c>
      <c r="O4228">
        <v>0</v>
      </c>
      <c r="P4228">
        <v>8.6979166666666594E-2</v>
      </c>
      <c r="Q4228" t="str">
        <f t="shared" si="266"/>
        <v>low</v>
      </c>
      <c r="R4228" t="str">
        <f t="shared" si="267"/>
        <v>empty</v>
      </c>
    </row>
    <row r="4229" spans="1:18">
      <c r="A4229">
        <v>17668</v>
      </c>
      <c r="B4229" t="s">
        <v>13623</v>
      </c>
      <c r="C4229" s="1">
        <v>44197</v>
      </c>
      <c r="D4229">
        <v>138</v>
      </c>
      <c r="E4229">
        <f t="shared" si="264"/>
        <v>130</v>
      </c>
      <c r="F4229">
        <v>72.918565289854996</v>
      </c>
      <c r="G4229">
        <f t="shared" si="265"/>
        <v>70</v>
      </c>
      <c r="H4229">
        <v>0</v>
      </c>
      <c r="I4229">
        <v>0</v>
      </c>
      <c r="J4229">
        <v>0</v>
      </c>
      <c r="K4229">
        <v>0</v>
      </c>
      <c r="L4229">
        <v>0</v>
      </c>
      <c r="M4229">
        <v>6</v>
      </c>
      <c r="N4229">
        <v>110</v>
      </c>
      <c r="O4229">
        <v>0</v>
      </c>
      <c r="P4229">
        <v>4.3319554545454497E-2</v>
      </c>
      <c r="Q4229" t="str">
        <f t="shared" si="266"/>
        <v>high</v>
      </c>
      <c r="R4229" t="str">
        <f t="shared" si="267"/>
        <v>empty</v>
      </c>
    </row>
    <row r="4230" spans="1:18">
      <c r="A4230">
        <v>24861</v>
      </c>
      <c r="B4230" t="s">
        <v>19060</v>
      </c>
      <c r="C4230" s="1">
        <v>44197</v>
      </c>
      <c r="D4230">
        <v>54</v>
      </c>
      <c r="E4230">
        <f t="shared" si="264"/>
        <v>50</v>
      </c>
      <c r="F4230">
        <v>32.769629629629598</v>
      </c>
      <c r="G4230">
        <f t="shared" si="265"/>
        <v>30</v>
      </c>
      <c r="H4230">
        <v>0</v>
      </c>
      <c r="I4230">
        <v>0</v>
      </c>
      <c r="J4230">
        <v>0</v>
      </c>
      <c r="K4230">
        <v>0</v>
      </c>
      <c r="L4230">
        <v>0</v>
      </c>
      <c r="M4230">
        <v>3</v>
      </c>
      <c r="N4230">
        <v>49</v>
      </c>
      <c r="O4230">
        <v>0</v>
      </c>
      <c r="P4230">
        <v>0.17925171428571399</v>
      </c>
      <c r="Q4230" t="str">
        <f t="shared" si="266"/>
        <v>low</v>
      </c>
      <c r="R4230" t="str">
        <f t="shared" si="267"/>
        <v>empty</v>
      </c>
    </row>
    <row r="4231" spans="1:18">
      <c r="A4231">
        <v>1610</v>
      </c>
      <c r="B4231" t="s">
        <v>1389</v>
      </c>
      <c r="C4231" s="1">
        <v>44197</v>
      </c>
      <c r="D4231">
        <v>74</v>
      </c>
      <c r="E4231">
        <f t="shared" si="264"/>
        <v>70</v>
      </c>
      <c r="F4231">
        <v>18.995133351351299</v>
      </c>
      <c r="G4231">
        <f t="shared" si="265"/>
        <v>10</v>
      </c>
      <c r="H4231">
        <v>0</v>
      </c>
      <c r="I4231">
        <v>0</v>
      </c>
      <c r="J4231">
        <v>0</v>
      </c>
      <c r="K4231">
        <v>0</v>
      </c>
      <c r="L4231">
        <v>0</v>
      </c>
      <c r="M4231">
        <v>7</v>
      </c>
      <c r="N4231">
        <v>53</v>
      </c>
      <c r="O4231">
        <v>0</v>
      </c>
      <c r="P4231">
        <v>0</v>
      </c>
      <c r="Q4231" t="str">
        <f t="shared" si="266"/>
        <v>low</v>
      </c>
      <c r="R4231" t="str">
        <f t="shared" si="267"/>
        <v>empty</v>
      </c>
    </row>
    <row r="4232" spans="1:18">
      <c r="A4232">
        <v>22071</v>
      </c>
      <c r="B4232" t="s">
        <v>16613</v>
      </c>
      <c r="C4232" s="1">
        <v>44197</v>
      </c>
      <c r="D4232">
        <v>108</v>
      </c>
      <c r="E4232">
        <f t="shared" si="264"/>
        <v>100</v>
      </c>
      <c r="F4232">
        <v>38.547840472222198</v>
      </c>
      <c r="G4232">
        <f t="shared" si="265"/>
        <v>30</v>
      </c>
      <c r="H4232">
        <v>0</v>
      </c>
      <c r="I4232">
        <v>0</v>
      </c>
      <c r="J4232">
        <v>0</v>
      </c>
      <c r="K4232">
        <v>0</v>
      </c>
      <c r="L4232">
        <v>0</v>
      </c>
      <c r="M4232">
        <v>1</v>
      </c>
      <c r="N4232">
        <v>93</v>
      </c>
      <c r="O4232">
        <v>0</v>
      </c>
      <c r="P4232">
        <v>7.9032258064516095E-2</v>
      </c>
      <c r="Q4232" t="str">
        <f t="shared" si="266"/>
        <v>low</v>
      </c>
      <c r="R4232" t="str">
        <f t="shared" si="267"/>
        <v>empty</v>
      </c>
    </row>
    <row r="4233" spans="1:18">
      <c r="A4233">
        <v>4928</v>
      </c>
      <c r="B4233" t="s">
        <v>3804</v>
      </c>
      <c r="C4233" s="1">
        <v>44197</v>
      </c>
      <c r="D4233">
        <v>54</v>
      </c>
      <c r="E4233">
        <f t="shared" si="264"/>
        <v>50</v>
      </c>
      <c r="F4233">
        <v>32.780740740740697</v>
      </c>
      <c r="G4233">
        <f t="shared" si="265"/>
        <v>30</v>
      </c>
      <c r="H4233">
        <v>0</v>
      </c>
      <c r="I4233">
        <v>0</v>
      </c>
      <c r="J4233">
        <v>0</v>
      </c>
      <c r="K4233">
        <v>0</v>
      </c>
      <c r="L4233">
        <v>0</v>
      </c>
      <c r="M4233">
        <v>3</v>
      </c>
      <c r="N4233">
        <v>48</v>
      </c>
      <c r="O4233">
        <v>0</v>
      </c>
      <c r="P4233">
        <v>0.24374999999999999</v>
      </c>
      <c r="Q4233" t="str">
        <f t="shared" si="266"/>
        <v>low</v>
      </c>
      <c r="R4233" t="str">
        <f t="shared" si="267"/>
        <v>empty</v>
      </c>
    </row>
    <row r="4234" spans="1:18">
      <c r="A4234">
        <v>39228</v>
      </c>
      <c r="B4234" t="s">
        <v>30106</v>
      </c>
      <c r="C4234" s="1">
        <v>44197</v>
      </c>
      <c r="D4234">
        <v>72</v>
      </c>
      <c r="E4234">
        <f t="shared" si="264"/>
        <v>70</v>
      </c>
      <c r="F4234">
        <v>40.869132361111099</v>
      </c>
      <c r="G4234">
        <f t="shared" si="265"/>
        <v>40</v>
      </c>
      <c r="H4234">
        <v>0</v>
      </c>
      <c r="I4234">
        <v>0</v>
      </c>
      <c r="J4234">
        <v>0</v>
      </c>
      <c r="K4234">
        <v>0</v>
      </c>
      <c r="L4234">
        <v>1.38888888888888E-2</v>
      </c>
      <c r="M4234">
        <v>9</v>
      </c>
      <c r="N4234">
        <v>64</v>
      </c>
      <c r="O4234">
        <v>0</v>
      </c>
      <c r="P4234">
        <v>3.90625E-2</v>
      </c>
      <c r="Q4234" t="str">
        <f t="shared" si="266"/>
        <v>low</v>
      </c>
      <c r="R4234" t="str">
        <f t="shared" si="267"/>
        <v>busy</v>
      </c>
    </row>
    <row r="4235" spans="1:18">
      <c r="A4235">
        <v>32473</v>
      </c>
      <c r="B4235" t="s">
        <v>25032</v>
      </c>
      <c r="C4235" s="1">
        <v>44197</v>
      </c>
      <c r="D4235">
        <v>55</v>
      </c>
      <c r="E4235">
        <f t="shared" si="264"/>
        <v>50</v>
      </c>
      <c r="F4235">
        <v>35.399536963636301</v>
      </c>
      <c r="G4235">
        <f t="shared" si="265"/>
        <v>30</v>
      </c>
      <c r="H4235">
        <v>0</v>
      </c>
      <c r="I4235">
        <v>0</v>
      </c>
      <c r="J4235">
        <v>0</v>
      </c>
      <c r="K4235">
        <v>0</v>
      </c>
      <c r="L4235">
        <v>0</v>
      </c>
      <c r="M4235">
        <v>12</v>
      </c>
      <c r="N4235">
        <v>49</v>
      </c>
      <c r="O4235">
        <v>0</v>
      </c>
      <c r="P4235">
        <v>0.26886777551020402</v>
      </c>
      <c r="Q4235" t="str">
        <f t="shared" si="266"/>
        <v>low</v>
      </c>
      <c r="R4235" t="str">
        <f t="shared" si="267"/>
        <v>empty</v>
      </c>
    </row>
    <row r="4236" spans="1:18">
      <c r="A4236">
        <v>4922</v>
      </c>
      <c r="B4236" t="s">
        <v>3798</v>
      </c>
      <c r="C4236" s="1">
        <v>44197</v>
      </c>
      <c r="D4236">
        <v>55</v>
      </c>
      <c r="E4236">
        <f t="shared" si="264"/>
        <v>50</v>
      </c>
      <c r="F4236">
        <v>37.872269054545399</v>
      </c>
      <c r="G4236">
        <f t="shared" si="265"/>
        <v>30</v>
      </c>
      <c r="H4236">
        <v>0</v>
      </c>
      <c r="I4236">
        <v>0</v>
      </c>
      <c r="J4236">
        <v>0</v>
      </c>
      <c r="K4236">
        <v>0</v>
      </c>
      <c r="L4236">
        <v>0</v>
      </c>
      <c r="M4236">
        <v>7</v>
      </c>
      <c r="N4236">
        <v>46</v>
      </c>
      <c r="O4236">
        <v>0</v>
      </c>
      <c r="P4236">
        <v>0.29275363043478198</v>
      </c>
      <c r="Q4236" t="str">
        <f t="shared" si="266"/>
        <v>low</v>
      </c>
      <c r="R4236" t="str">
        <f t="shared" si="267"/>
        <v>empty</v>
      </c>
    </row>
    <row r="4237" spans="1:18">
      <c r="A4237">
        <v>31439</v>
      </c>
      <c r="B4237" t="s">
        <v>24231</v>
      </c>
      <c r="C4237" s="1">
        <v>44197</v>
      </c>
      <c r="D4237">
        <v>66</v>
      </c>
      <c r="E4237">
        <f t="shared" si="264"/>
        <v>60</v>
      </c>
      <c r="F4237">
        <v>68.878181818181801</v>
      </c>
      <c r="G4237">
        <f t="shared" si="265"/>
        <v>60</v>
      </c>
      <c r="H4237">
        <v>0</v>
      </c>
      <c r="I4237">
        <v>0</v>
      </c>
      <c r="J4237">
        <v>0</v>
      </c>
      <c r="K4237">
        <v>0</v>
      </c>
      <c r="L4237">
        <v>0</v>
      </c>
      <c r="M4237">
        <v>1</v>
      </c>
      <c r="N4237">
        <v>59</v>
      </c>
      <c r="O4237">
        <v>0</v>
      </c>
      <c r="P4237">
        <v>5.3436898305084697E-2</v>
      </c>
      <c r="Q4237" t="str">
        <f t="shared" si="266"/>
        <v>high</v>
      </c>
      <c r="R4237" t="str">
        <f t="shared" si="267"/>
        <v>empty</v>
      </c>
    </row>
    <row r="4238" spans="1:18">
      <c r="A4238">
        <v>28153</v>
      </c>
      <c r="B4238" t="s">
        <v>21641</v>
      </c>
      <c r="C4238" s="1">
        <v>44197</v>
      </c>
      <c r="D4238">
        <v>232</v>
      </c>
      <c r="E4238">
        <f t="shared" si="264"/>
        <v>230</v>
      </c>
      <c r="F4238">
        <v>42.912474556034397</v>
      </c>
      <c r="G4238">
        <f t="shared" si="265"/>
        <v>40</v>
      </c>
      <c r="H4238">
        <v>0</v>
      </c>
      <c r="I4238">
        <v>0</v>
      </c>
      <c r="J4238">
        <v>0</v>
      </c>
      <c r="K4238">
        <v>7.7586206896551699E-2</v>
      </c>
      <c r="L4238">
        <v>8.6206896551724102E-3</v>
      </c>
      <c r="M4238">
        <v>17</v>
      </c>
      <c r="N4238">
        <v>112</v>
      </c>
      <c r="O4238">
        <v>0</v>
      </c>
      <c r="P4238">
        <v>5.1688035714285699E-3</v>
      </c>
      <c r="Q4238" t="str">
        <f t="shared" si="266"/>
        <v>low</v>
      </c>
      <c r="R4238" t="str">
        <f t="shared" si="267"/>
        <v>busy</v>
      </c>
    </row>
    <row r="4239" spans="1:18">
      <c r="A4239">
        <v>4930</v>
      </c>
      <c r="B4239" t="s">
        <v>3806</v>
      </c>
      <c r="C4239" s="1">
        <v>44197</v>
      </c>
      <c r="D4239">
        <v>54</v>
      </c>
      <c r="E4239">
        <f t="shared" si="264"/>
        <v>50</v>
      </c>
      <c r="F4239">
        <v>34.118518518518499</v>
      </c>
      <c r="G4239">
        <f t="shared" si="265"/>
        <v>30</v>
      </c>
      <c r="H4239">
        <v>0</v>
      </c>
      <c r="I4239">
        <v>0</v>
      </c>
      <c r="J4239">
        <v>0</v>
      </c>
      <c r="K4239">
        <v>0</v>
      </c>
      <c r="L4239">
        <v>0</v>
      </c>
      <c r="M4239">
        <v>4</v>
      </c>
      <c r="N4239">
        <v>48</v>
      </c>
      <c r="O4239">
        <v>0</v>
      </c>
      <c r="P4239">
        <v>0.44097222916666601</v>
      </c>
      <c r="Q4239" t="str">
        <f t="shared" si="266"/>
        <v>low</v>
      </c>
      <c r="R4239" t="str">
        <f t="shared" si="267"/>
        <v>empty</v>
      </c>
    </row>
    <row r="4240" spans="1:18">
      <c r="A4240">
        <v>37331</v>
      </c>
      <c r="B4240" t="s">
        <v>28568</v>
      </c>
      <c r="C4240" s="1">
        <v>44197</v>
      </c>
      <c r="D4240">
        <v>54</v>
      </c>
      <c r="E4240">
        <f t="shared" si="264"/>
        <v>50</v>
      </c>
      <c r="F4240">
        <v>29.564483166666601</v>
      </c>
      <c r="G4240">
        <f t="shared" si="265"/>
        <v>20</v>
      </c>
      <c r="H4240">
        <v>0</v>
      </c>
      <c r="I4240">
        <v>0</v>
      </c>
      <c r="J4240">
        <v>0</v>
      </c>
      <c r="K4240">
        <v>0</v>
      </c>
      <c r="L4240">
        <v>0.203703703703703</v>
      </c>
      <c r="M4240">
        <v>5</v>
      </c>
      <c r="N4240">
        <v>36</v>
      </c>
      <c r="O4240">
        <v>0</v>
      </c>
      <c r="P4240">
        <v>2.77777777777777E-2</v>
      </c>
      <c r="Q4240" t="str">
        <f t="shared" si="266"/>
        <v>low</v>
      </c>
      <c r="R4240" t="str">
        <f t="shared" si="267"/>
        <v>busy</v>
      </c>
    </row>
    <row r="4241" spans="1:18">
      <c r="A4241">
        <v>7669</v>
      </c>
      <c r="B4241" t="s">
        <v>5983</v>
      </c>
      <c r="C4241" s="1">
        <v>44197</v>
      </c>
      <c r="D4241">
        <v>84</v>
      </c>
      <c r="E4241">
        <f t="shared" si="264"/>
        <v>80</v>
      </c>
      <c r="F4241">
        <v>20.519655476190401</v>
      </c>
      <c r="G4241">
        <f t="shared" si="265"/>
        <v>20</v>
      </c>
      <c r="H4241">
        <v>0</v>
      </c>
      <c r="I4241">
        <v>0</v>
      </c>
      <c r="J4241">
        <v>0</v>
      </c>
      <c r="K4241">
        <v>7.1428571428571397E-2</v>
      </c>
      <c r="L4241">
        <v>0</v>
      </c>
      <c r="M4241">
        <v>1</v>
      </c>
      <c r="N4241">
        <v>34</v>
      </c>
      <c r="O4241">
        <v>0</v>
      </c>
      <c r="P4241">
        <v>2.20588235294117E-2</v>
      </c>
      <c r="Q4241" t="str">
        <f t="shared" si="266"/>
        <v>low</v>
      </c>
      <c r="R4241" t="str">
        <f t="shared" si="267"/>
        <v>busy</v>
      </c>
    </row>
    <row r="4242" spans="1:18">
      <c r="A4242">
        <v>26501</v>
      </c>
      <c r="B4242" t="s">
        <v>20268</v>
      </c>
      <c r="C4242" s="1">
        <v>44197</v>
      </c>
      <c r="D4242">
        <v>112</v>
      </c>
      <c r="E4242">
        <f t="shared" si="264"/>
        <v>110</v>
      </c>
      <c r="F4242">
        <v>39.505975785714199</v>
      </c>
      <c r="G4242">
        <f t="shared" si="265"/>
        <v>30</v>
      </c>
      <c r="H4242">
        <v>0</v>
      </c>
      <c r="I4242">
        <v>0</v>
      </c>
      <c r="J4242">
        <v>0</v>
      </c>
      <c r="K4242">
        <v>0</v>
      </c>
      <c r="L4242">
        <v>0</v>
      </c>
      <c r="M4242">
        <v>2</v>
      </c>
      <c r="N4242">
        <v>92</v>
      </c>
      <c r="O4242">
        <v>0</v>
      </c>
      <c r="P4242">
        <v>3.7888195652173898E-2</v>
      </c>
      <c r="Q4242" t="str">
        <f t="shared" si="266"/>
        <v>low</v>
      </c>
      <c r="R4242" t="str">
        <f t="shared" si="267"/>
        <v>empty</v>
      </c>
    </row>
    <row r="4243" spans="1:18">
      <c r="A4243">
        <v>40786</v>
      </c>
      <c r="B4243" t="s">
        <v>31238</v>
      </c>
      <c r="C4243" s="1">
        <v>44197</v>
      </c>
      <c r="D4243">
        <v>110</v>
      </c>
      <c r="E4243">
        <f t="shared" si="264"/>
        <v>110</v>
      </c>
      <c r="F4243">
        <v>41.962924445454497</v>
      </c>
      <c r="G4243">
        <f t="shared" si="265"/>
        <v>40</v>
      </c>
      <c r="H4243">
        <v>0</v>
      </c>
      <c r="I4243">
        <v>0</v>
      </c>
      <c r="J4243">
        <v>0</v>
      </c>
      <c r="K4243">
        <v>0</v>
      </c>
      <c r="L4243">
        <v>0</v>
      </c>
      <c r="M4243">
        <v>1</v>
      </c>
      <c r="N4243">
        <v>88</v>
      </c>
      <c r="O4243">
        <v>0</v>
      </c>
      <c r="P4243">
        <v>3.2954545454545403E-2</v>
      </c>
      <c r="Q4243" t="str">
        <f t="shared" si="266"/>
        <v>low</v>
      </c>
      <c r="R4243" t="str">
        <f t="shared" si="267"/>
        <v>empty</v>
      </c>
    </row>
    <row r="4244" spans="1:18">
      <c r="A4244">
        <v>6837</v>
      </c>
      <c r="B4244" t="s">
        <v>5248</v>
      </c>
      <c r="C4244" s="1">
        <v>44197</v>
      </c>
      <c r="D4244">
        <v>60</v>
      </c>
      <c r="E4244">
        <f t="shared" si="264"/>
        <v>60</v>
      </c>
      <c r="F4244">
        <v>63.757594266666601</v>
      </c>
      <c r="G4244">
        <f t="shared" si="265"/>
        <v>60</v>
      </c>
      <c r="H4244">
        <v>0</v>
      </c>
      <c r="I4244">
        <v>0</v>
      </c>
      <c r="J4244">
        <v>0</v>
      </c>
      <c r="K4244">
        <v>0</v>
      </c>
      <c r="L4244">
        <v>0</v>
      </c>
      <c r="M4244">
        <v>13</v>
      </c>
      <c r="N4244">
        <v>45</v>
      </c>
      <c r="O4244">
        <v>0</v>
      </c>
      <c r="P4244">
        <v>0</v>
      </c>
      <c r="Q4244" t="str">
        <f t="shared" si="266"/>
        <v>high</v>
      </c>
      <c r="R4244" t="str">
        <f t="shared" si="267"/>
        <v>empty</v>
      </c>
    </row>
    <row r="4245" spans="1:18">
      <c r="A4245">
        <v>39119</v>
      </c>
      <c r="B4245" t="s">
        <v>30027</v>
      </c>
      <c r="C4245" s="1">
        <v>44197</v>
      </c>
      <c r="D4245">
        <v>54</v>
      </c>
      <c r="E4245">
        <f t="shared" si="264"/>
        <v>50</v>
      </c>
      <c r="F4245">
        <v>32.835185185185097</v>
      </c>
      <c r="G4245">
        <f t="shared" si="265"/>
        <v>30</v>
      </c>
      <c r="H4245">
        <v>0</v>
      </c>
      <c r="I4245">
        <v>0</v>
      </c>
      <c r="J4245">
        <v>0</v>
      </c>
      <c r="K4245">
        <v>0</v>
      </c>
      <c r="L4245">
        <v>0</v>
      </c>
      <c r="M4245">
        <v>3</v>
      </c>
      <c r="N4245">
        <v>45</v>
      </c>
      <c r="O4245">
        <v>0</v>
      </c>
      <c r="P4245">
        <v>0.422222222222222</v>
      </c>
      <c r="Q4245" t="str">
        <f t="shared" si="266"/>
        <v>low</v>
      </c>
      <c r="R4245" t="str">
        <f t="shared" si="267"/>
        <v>empty</v>
      </c>
    </row>
    <row r="4246" spans="1:18">
      <c r="A4246">
        <v>35647</v>
      </c>
      <c r="B4246" t="s">
        <v>26913</v>
      </c>
      <c r="C4246" s="1">
        <v>44197</v>
      </c>
      <c r="D4246">
        <v>94</v>
      </c>
      <c r="E4246">
        <f t="shared" si="264"/>
        <v>90</v>
      </c>
      <c r="F4246">
        <v>40.066602723404202</v>
      </c>
      <c r="G4246">
        <f t="shared" si="265"/>
        <v>40</v>
      </c>
      <c r="H4246">
        <v>0</v>
      </c>
      <c r="I4246">
        <v>0</v>
      </c>
      <c r="J4246">
        <v>0</v>
      </c>
      <c r="K4246">
        <v>0</v>
      </c>
      <c r="L4246">
        <v>0</v>
      </c>
      <c r="M4246">
        <v>12</v>
      </c>
      <c r="N4246">
        <v>14</v>
      </c>
      <c r="O4246">
        <v>0</v>
      </c>
      <c r="P4246">
        <v>0</v>
      </c>
      <c r="Q4246" t="str">
        <f t="shared" si="266"/>
        <v>low</v>
      </c>
      <c r="R4246" t="str">
        <f t="shared" si="267"/>
        <v>empty</v>
      </c>
    </row>
    <row r="4247" spans="1:18">
      <c r="A4247">
        <v>32868</v>
      </c>
      <c r="B4247" t="s">
        <v>25300</v>
      </c>
      <c r="C4247" s="1">
        <v>44197</v>
      </c>
      <c r="D4247">
        <v>78</v>
      </c>
      <c r="E4247">
        <f t="shared" si="264"/>
        <v>70</v>
      </c>
      <c r="F4247">
        <v>34.122269000000003</v>
      </c>
      <c r="G4247">
        <f t="shared" si="265"/>
        <v>30</v>
      </c>
      <c r="H4247">
        <v>0</v>
      </c>
      <c r="I4247">
        <v>0</v>
      </c>
      <c r="J4247">
        <v>0</v>
      </c>
      <c r="K4247">
        <v>0</v>
      </c>
      <c r="L4247">
        <v>1.2820512820512799E-2</v>
      </c>
      <c r="M4247">
        <v>13</v>
      </c>
      <c r="N4247">
        <v>72</v>
      </c>
      <c r="O4247">
        <v>0</v>
      </c>
      <c r="P4247">
        <v>7.8717472222222196E-2</v>
      </c>
      <c r="Q4247" t="str">
        <f t="shared" si="266"/>
        <v>low</v>
      </c>
      <c r="R4247" t="str">
        <f t="shared" si="267"/>
        <v>busy</v>
      </c>
    </row>
    <row r="4248" spans="1:18">
      <c r="A4248">
        <v>33186</v>
      </c>
      <c r="B4248" t="s">
        <v>25487</v>
      </c>
      <c r="C4248" s="1">
        <v>44197</v>
      </c>
      <c r="D4248">
        <v>112</v>
      </c>
      <c r="E4248">
        <f t="shared" si="264"/>
        <v>110</v>
      </c>
      <c r="F4248">
        <v>36.281195571428498</v>
      </c>
      <c r="G4248">
        <f t="shared" si="265"/>
        <v>30</v>
      </c>
      <c r="H4248">
        <v>0</v>
      </c>
      <c r="I4248">
        <v>0</v>
      </c>
      <c r="J4248">
        <v>0</v>
      </c>
      <c r="K4248">
        <v>0</v>
      </c>
      <c r="L4248">
        <v>5.3571428571428499E-2</v>
      </c>
      <c r="M4248">
        <v>28</v>
      </c>
      <c r="N4248">
        <v>91</v>
      </c>
      <c r="O4248">
        <v>0</v>
      </c>
      <c r="P4248">
        <v>8.13350329670329E-2</v>
      </c>
      <c r="Q4248" t="str">
        <f t="shared" si="266"/>
        <v>low</v>
      </c>
      <c r="R4248" t="str">
        <f t="shared" si="267"/>
        <v>busy</v>
      </c>
    </row>
    <row r="4249" spans="1:18">
      <c r="A4249">
        <v>41539</v>
      </c>
      <c r="B4249" t="s">
        <v>31886</v>
      </c>
      <c r="C4249" s="1">
        <v>44197</v>
      </c>
      <c r="D4249">
        <v>76</v>
      </c>
      <c r="E4249">
        <f t="shared" si="264"/>
        <v>70</v>
      </c>
      <c r="F4249">
        <v>19.906050605263101</v>
      </c>
      <c r="G4249">
        <f t="shared" si="265"/>
        <v>10</v>
      </c>
      <c r="H4249">
        <v>0</v>
      </c>
      <c r="I4249">
        <v>0</v>
      </c>
      <c r="J4249">
        <v>0</v>
      </c>
      <c r="K4249">
        <v>0</v>
      </c>
      <c r="L4249">
        <v>0</v>
      </c>
      <c r="M4249">
        <v>3</v>
      </c>
      <c r="N4249">
        <v>55</v>
      </c>
      <c r="O4249">
        <v>0</v>
      </c>
      <c r="P4249">
        <v>1.0606054545454499E-2</v>
      </c>
      <c r="Q4249" t="str">
        <f t="shared" si="266"/>
        <v>low</v>
      </c>
      <c r="R4249" t="str">
        <f t="shared" si="267"/>
        <v>empty</v>
      </c>
    </row>
    <row r="4250" spans="1:18">
      <c r="A4250">
        <v>32470</v>
      </c>
      <c r="B4250" t="s">
        <v>25029</v>
      </c>
      <c r="C4250" s="1">
        <v>44197</v>
      </c>
      <c r="D4250">
        <v>54</v>
      </c>
      <c r="E4250">
        <f t="shared" si="264"/>
        <v>50</v>
      </c>
      <c r="F4250">
        <v>33.664444444444399</v>
      </c>
      <c r="G4250">
        <f t="shared" si="265"/>
        <v>30</v>
      </c>
      <c r="H4250">
        <v>0</v>
      </c>
      <c r="I4250">
        <v>0</v>
      </c>
      <c r="J4250">
        <v>0</v>
      </c>
      <c r="K4250">
        <v>0</v>
      </c>
      <c r="L4250">
        <v>0</v>
      </c>
      <c r="M4250">
        <v>4</v>
      </c>
      <c r="N4250">
        <v>44</v>
      </c>
      <c r="O4250">
        <v>0</v>
      </c>
      <c r="P4250">
        <v>0.51893938636363601</v>
      </c>
      <c r="Q4250" t="str">
        <f t="shared" si="266"/>
        <v>low</v>
      </c>
      <c r="R4250" t="str">
        <f t="shared" si="267"/>
        <v>empty</v>
      </c>
    </row>
    <row r="4251" spans="1:18">
      <c r="A4251">
        <v>4929</v>
      </c>
      <c r="B4251" t="s">
        <v>3805</v>
      </c>
      <c r="C4251" s="1">
        <v>44197</v>
      </c>
      <c r="D4251">
        <v>52</v>
      </c>
      <c r="E4251">
        <f t="shared" si="264"/>
        <v>50</v>
      </c>
      <c r="F4251">
        <v>33.914423076923001</v>
      </c>
      <c r="G4251">
        <f t="shared" si="265"/>
        <v>30</v>
      </c>
      <c r="H4251">
        <v>0</v>
      </c>
      <c r="I4251">
        <v>0</v>
      </c>
      <c r="J4251">
        <v>0</v>
      </c>
      <c r="K4251">
        <v>0</v>
      </c>
      <c r="L4251">
        <v>0</v>
      </c>
      <c r="M4251">
        <v>4</v>
      </c>
      <c r="N4251">
        <v>49</v>
      </c>
      <c r="O4251">
        <v>0</v>
      </c>
      <c r="P4251">
        <v>0.39285714285714202</v>
      </c>
      <c r="Q4251" t="str">
        <f t="shared" si="266"/>
        <v>low</v>
      </c>
      <c r="R4251" t="str">
        <f t="shared" si="267"/>
        <v>empty</v>
      </c>
    </row>
    <row r="4252" spans="1:18">
      <c r="A4252">
        <v>19772</v>
      </c>
      <c r="B4252" t="s">
        <v>14993</v>
      </c>
      <c r="C4252" s="1">
        <v>44197</v>
      </c>
      <c r="D4252">
        <v>54</v>
      </c>
      <c r="E4252">
        <f t="shared" si="264"/>
        <v>50</v>
      </c>
      <c r="F4252">
        <v>33.264074074074003</v>
      </c>
      <c r="G4252">
        <f t="shared" si="265"/>
        <v>30</v>
      </c>
      <c r="H4252">
        <v>0</v>
      </c>
      <c r="I4252">
        <v>0</v>
      </c>
      <c r="J4252">
        <v>0</v>
      </c>
      <c r="K4252">
        <v>0</v>
      </c>
      <c r="L4252">
        <v>0</v>
      </c>
      <c r="M4252">
        <v>4</v>
      </c>
      <c r="N4252">
        <v>47</v>
      </c>
      <c r="O4252">
        <v>0</v>
      </c>
      <c r="P4252">
        <v>0.51063829787234005</v>
      </c>
      <c r="Q4252" t="str">
        <f t="shared" si="266"/>
        <v>low</v>
      </c>
      <c r="R4252" t="str">
        <f t="shared" si="267"/>
        <v>empty</v>
      </c>
    </row>
    <row r="4253" spans="1:18">
      <c r="A4253">
        <v>33188</v>
      </c>
      <c r="B4253" t="s">
        <v>25489</v>
      </c>
      <c r="C4253" s="1">
        <v>44197</v>
      </c>
      <c r="D4253">
        <v>74</v>
      </c>
      <c r="E4253">
        <f t="shared" si="264"/>
        <v>70</v>
      </c>
      <c r="F4253">
        <v>41.589290162162101</v>
      </c>
      <c r="G4253">
        <f t="shared" si="265"/>
        <v>40</v>
      </c>
      <c r="H4253">
        <v>0</v>
      </c>
      <c r="I4253">
        <v>0</v>
      </c>
      <c r="J4253">
        <v>0</v>
      </c>
      <c r="K4253">
        <v>0</v>
      </c>
      <c r="L4253">
        <v>5.4054054054054002E-2</v>
      </c>
      <c r="M4253">
        <v>10</v>
      </c>
      <c r="N4253">
        <v>61</v>
      </c>
      <c r="O4253">
        <v>0</v>
      </c>
      <c r="P4253">
        <v>1.63934426229508E-2</v>
      </c>
      <c r="Q4253" t="str">
        <f t="shared" si="266"/>
        <v>low</v>
      </c>
      <c r="R4253" t="str">
        <f t="shared" si="267"/>
        <v>busy</v>
      </c>
    </row>
    <row r="4254" spans="1:18">
      <c r="A4254">
        <v>39120</v>
      </c>
      <c r="B4254" t="s">
        <v>30028</v>
      </c>
      <c r="C4254" s="1">
        <v>44197</v>
      </c>
      <c r="D4254">
        <v>52</v>
      </c>
      <c r="E4254">
        <f t="shared" si="264"/>
        <v>50</v>
      </c>
      <c r="F4254">
        <v>34.065384615384602</v>
      </c>
      <c r="G4254">
        <f t="shared" si="265"/>
        <v>30</v>
      </c>
      <c r="H4254">
        <v>0</v>
      </c>
      <c r="I4254">
        <v>0</v>
      </c>
      <c r="J4254">
        <v>0</v>
      </c>
      <c r="K4254">
        <v>0</v>
      </c>
      <c r="L4254">
        <v>0</v>
      </c>
      <c r="M4254">
        <v>4</v>
      </c>
      <c r="N4254">
        <v>48</v>
      </c>
      <c r="O4254">
        <v>0</v>
      </c>
      <c r="P4254">
        <v>0.45833333333333298</v>
      </c>
      <c r="Q4254" t="str">
        <f t="shared" si="266"/>
        <v>low</v>
      </c>
      <c r="R4254" t="str">
        <f t="shared" si="267"/>
        <v>empty</v>
      </c>
    </row>
    <row r="4255" spans="1:18">
      <c r="A4255">
        <v>32263</v>
      </c>
      <c r="B4255" t="s">
        <v>24891</v>
      </c>
      <c r="C4255" s="1">
        <v>44197</v>
      </c>
      <c r="D4255">
        <v>166</v>
      </c>
      <c r="E4255">
        <f t="shared" si="264"/>
        <v>160</v>
      </c>
      <c r="F4255">
        <v>24.564715307228902</v>
      </c>
      <c r="G4255">
        <f t="shared" si="265"/>
        <v>20</v>
      </c>
      <c r="H4255">
        <v>0</v>
      </c>
      <c r="I4255">
        <v>0</v>
      </c>
      <c r="J4255">
        <v>0</v>
      </c>
      <c r="K4255">
        <v>0</v>
      </c>
      <c r="L4255">
        <v>0</v>
      </c>
      <c r="M4255">
        <v>5</v>
      </c>
      <c r="N4255">
        <v>147</v>
      </c>
      <c r="O4255">
        <v>0</v>
      </c>
      <c r="P4255">
        <v>0.10949141496598599</v>
      </c>
      <c r="Q4255" t="str">
        <f t="shared" si="266"/>
        <v>low</v>
      </c>
      <c r="R4255" t="str">
        <f t="shared" si="267"/>
        <v>empty</v>
      </c>
    </row>
    <row r="4256" spans="1:18">
      <c r="A4256">
        <v>32262</v>
      </c>
      <c r="B4256" t="s">
        <v>24890</v>
      </c>
      <c r="C4256" s="1">
        <v>44197</v>
      </c>
      <c r="D4256">
        <v>182</v>
      </c>
      <c r="E4256">
        <f t="shared" si="264"/>
        <v>180</v>
      </c>
      <c r="F4256">
        <v>23.966558208791199</v>
      </c>
      <c r="G4256">
        <f t="shared" si="265"/>
        <v>20</v>
      </c>
      <c r="H4256">
        <v>0</v>
      </c>
      <c r="I4256">
        <v>0</v>
      </c>
      <c r="J4256">
        <v>5.4945054945054897E-3</v>
      </c>
      <c r="K4256">
        <v>5.4945054945054897E-3</v>
      </c>
      <c r="L4256">
        <v>0</v>
      </c>
      <c r="M4256">
        <v>10</v>
      </c>
      <c r="N4256">
        <v>148</v>
      </c>
      <c r="O4256">
        <v>0</v>
      </c>
      <c r="P4256">
        <v>7.4099101351351296E-2</v>
      </c>
      <c r="Q4256" t="str">
        <f t="shared" si="266"/>
        <v>low</v>
      </c>
      <c r="R4256" t="str">
        <f t="shared" si="267"/>
        <v>busy</v>
      </c>
    </row>
    <row r="4257" spans="1:18">
      <c r="A4257">
        <v>15262</v>
      </c>
      <c r="B4257" t="s">
        <v>11800</v>
      </c>
      <c r="C4257" s="1">
        <v>44197</v>
      </c>
      <c r="D4257">
        <v>60</v>
      </c>
      <c r="E4257">
        <f t="shared" si="264"/>
        <v>60</v>
      </c>
      <c r="F4257">
        <v>50.244926</v>
      </c>
      <c r="G4257">
        <f t="shared" si="265"/>
        <v>50</v>
      </c>
      <c r="H4257">
        <v>0</v>
      </c>
      <c r="I4257">
        <v>0</v>
      </c>
      <c r="J4257">
        <v>0</v>
      </c>
      <c r="K4257">
        <v>0</v>
      </c>
      <c r="L4257">
        <v>0</v>
      </c>
      <c r="M4257">
        <v>6</v>
      </c>
      <c r="N4257">
        <v>48</v>
      </c>
      <c r="O4257">
        <v>0</v>
      </c>
      <c r="P4257">
        <v>0</v>
      </c>
      <c r="Q4257" t="str">
        <f t="shared" si="266"/>
        <v>high</v>
      </c>
      <c r="R4257" t="str">
        <f t="shared" si="267"/>
        <v>empty</v>
      </c>
    </row>
    <row r="4258" spans="1:18">
      <c r="A4258">
        <v>32264</v>
      </c>
      <c r="B4258" t="s">
        <v>24892</v>
      </c>
      <c r="C4258" s="1">
        <v>44197</v>
      </c>
      <c r="D4258">
        <v>186</v>
      </c>
      <c r="E4258">
        <f t="shared" si="264"/>
        <v>180</v>
      </c>
      <c r="F4258">
        <v>24.574175634408501</v>
      </c>
      <c r="G4258">
        <f t="shared" si="265"/>
        <v>20</v>
      </c>
      <c r="H4258">
        <v>0</v>
      </c>
      <c r="I4258">
        <v>0</v>
      </c>
      <c r="J4258">
        <v>0</v>
      </c>
      <c r="K4258">
        <v>0</v>
      </c>
      <c r="L4258">
        <v>0</v>
      </c>
      <c r="M4258">
        <v>9</v>
      </c>
      <c r="N4258">
        <v>158</v>
      </c>
      <c r="O4258">
        <v>0</v>
      </c>
      <c r="P4258">
        <v>5.4807113924050598E-2</v>
      </c>
      <c r="Q4258" t="str">
        <f t="shared" si="266"/>
        <v>low</v>
      </c>
      <c r="R4258" t="str">
        <f t="shared" si="267"/>
        <v>empty</v>
      </c>
    </row>
    <row r="4259" spans="1:18">
      <c r="A4259">
        <v>5045</v>
      </c>
      <c r="B4259" t="s">
        <v>3889</v>
      </c>
      <c r="C4259" s="1">
        <v>44197</v>
      </c>
      <c r="D4259">
        <v>117</v>
      </c>
      <c r="E4259">
        <f t="shared" si="264"/>
        <v>110</v>
      </c>
      <c r="F4259">
        <v>36.290288435897402</v>
      </c>
      <c r="G4259">
        <f t="shared" si="265"/>
        <v>30</v>
      </c>
      <c r="H4259">
        <v>0</v>
      </c>
      <c r="I4259">
        <v>0</v>
      </c>
      <c r="J4259">
        <v>0</v>
      </c>
      <c r="K4259">
        <v>8.5470085470085392E-3</v>
      </c>
      <c r="L4259">
        <v>4.2735042735042701E-2</v>
      </c>
      <c r="M4259">
        <v>5</v>
      </c>
      <c r="N4259">
        <v>103</v>
      </c>
      <c r="O4259">
        <v>0</v>
      </c>
      <c r="P4259">
        <v>0.23869079611650401</v>
      </c>
      <c r="Q4259" t="str">
        <f t="shared" si="266"/>
        <v>low</v>
      </c>
      <c r="R4259" t="str">
        <f t="shared" si="267"/>
        <v>busy</v>
      </c>
    </row>
    <row r="4260" spans="1:18">
      <c r="A4260">
        <v>13399</v>
      </c>
      <c r="B4260" t="s">
        <v>10665</v>
      </c>
      <c r="C4260" s="1">
        <v>44197</v>
      </c>
      <c r="D4260">
        <v>77</v>
      </c>
      <c r="E4260">
        <f t="shared" si="264"/>
        <v>70</v>
      </c>
      <c r="F4260">
        <v>32.017842233766203</v>
      </c>
      <c r="G4260">
        <f t="shared" si="265"/>
        <v>30</v>
      </c>
      <c r="H4260">
        <v>0</v>
      </c>
      <c r="I4260">
        <v>0</v>
      </c>
      <c r="J4260">
        <v>0</v>
      </c>
      <c r="K4260">
        <v>2.5974025974025899E-2</v>
      </c>
      <c r="L4260">
        <v>2.5974025974025899E-2</v>
      </c>
      <c r="M4260">
        <v>4</v>
      </c>
      <c r="N4260">
        <v>64</v>
      </c>
      <c r="O4260">
        <v>0</v>
      </c>
      <c r="P4260">
        <v>0.35231218749999998</v>
      </c>
      <c r="Q4260" t="str">
        <f t="shared" si="266"/>
        <v>low</v>
      </c>
      <c r="R4260" t="str">
        <f t="shared" si="267"/>
        <v>busy</v>
      </c>
    </row>
    <row r="4261" spans="1:18">
      <c r="A4261">
        <v>923</v>
      </c>
      <c r="B4261" t="s">
        <v>786</v>
      </c>
      <c r="C4261" s="1">
        <v>44197</v>
      </c>
      <c r="D4261">
        <v>167</v>
      </c>
      <c r="E4261">
        <f t="shared" si="264"/>
        <v>160</v>
      </c>
      <c r="F4261">
        <v>24.7291198323353</v>
      </c>
      <c r="G4261">
        <f t="shared" si="265"/>
        <v>20</v>
      </c>
      <c r="H4261">
        <v>0</v>
      </c>
      <c r="I4261">
        <v>0</v>
      </c>
      <c r="J4261">
        <v>0</v>
      </c>
      <c r="K4261">
        <v>0</v>
      </c>
      <c r="L4261">
        <v>0</v>
      </c>
      <c r="M4261">
        <v>4</v>
      </c>
      <c r="N4261">
        <v>147</v>
      </c>
      <c r="O4261">
        <v>0</v>
      </c>
      <c r="P4261">
        <v>0.133580707482993</v>
      </c>
      <c r="Q4261" t="str">
        <f t="shared" si="266"/>
        <v>low</v>
      </c>
      <c r="R4261" t="str">
        <f t="shared" si="267"/>
        <v>empty</v>
      </c>
    </row>
    <row r="4262" spans="1:18">
      <c r="A4262">
        <v>3518</v>
      </c>
      <c r="B4262" t="s">
        <v>2766</v>
      </c>
      <c r="C4262" s="1">
        <v>44197</v>
      </c>
      <c r="D4262">
        <v>185</v>
      </c>
      <c r="E4262">
        <f t="shared" si="264"/>
        <v>180</v>
      </c>
      <c r="F4262">
        <v>24.3477930432432</v>
      </c>
      <c r="G4262">
        <f t="shared" si="265"/>
        <v>20</v>
      </c>
      <c r="H4262">
        <v>0</v>
      </c>
      <c r="I4262">
        <v>0</v>
      </c>
      <c r="J4262">
        <v>0</v>
      </c>
      <c r="K4262">
        <v>0</v>
      </c>
      <c r="L4262">
        <v>0</v>
      </c>
      <c r="M4262">
        <v>4</v>
      </c>
      <c r="N4262">
        <v>158</v>
      </c>
      <c r="O4262">
        <v>0</v>
      </c>
      <c r="P4262">
        <v>4.1139240506329097E-2</v>
      </c>
      <c r="Q4262" t="str">
        <f t="shared" si="266"/>
        <v>low</v>
      </c>
      <c r="R4262" t="str">
        <f t="shared" si="267"/>
        <v>empty</v>
      </c>
    </row>
    <row r="4263" spans="1:18">
      <c r="A4263">
        <v>18184</v>
      </c>
      <c r="B4263" t="s">
        <v>14010</v>
      </c>
      <c r="C4263" s="1">
        <v>44197</v>
      </c>
      <c r="D4263">
        <v>54</v>
      </c>
      <c r="E4263">
        <f t="shared" si="264"/>
        <v>50</v>
      </c>
      <c r="F4263">
        <v>37.397037037037002</v>
      </c>
      <c r="G4263">
        <f t="shared" si="265"/>
        <v>30</v>
      </c>
      <c r="H4263">
        <v>0</v>
      </c>
      <c r="I4263">
        <v>0</v>
      </c>
      <c r="J4263">
        <v>0</v>
      </c>
      <c r="K4263">
        <v>0</v>
      </c>
      <c r="L4263">
        <v>0</v>
      </c>
      <c r="M4263">
        <v>8</v>
      </c>
      <c r="N4263">
        <v>49</v>
      </c>
      <c r="O4263">
        <v>0</v>
      </c>
      <c r="P4263">
        <v>0.30510204081632603</v>
      </c>
      <c r="Q4263" t="str">
        <f t="shared" si="266"/>
        <v>low</v>
      </c>
      <c r="R4263" t="str">
        <f t="shared" si="267"/>
        <v>empty</v>
      </c>
    </row>
    <row r="4264" spans="1:18">
      <c r="A4264">
        <v>8862</v>
      </c>
      <c r="B4264" t="s">
        <v>7004</v>
      </c>
      <c r="C4264" s="1">
        <v>44197</v>
      </c>
      <c r="D4264">
        <v>75</v>
      </c>
      <c r="E4264">
        <f t="shared" si="264"/>
        <v>70</v>
      </c>
      <c r="F4264">
        <v>20.0272256933333</v>
      </c>
      <c r="G4264">
        <f t="shared" si="265"/>
        <v>20</v>
      </c>
      <c r="H4264">
        <v>0.04</v>
      </c>
      <c r="I4264">
        <v>0</v>
      </c>
      <c r="J4264">
        <v>0</v>
      </c>
      <c r="K4264">
        <v>9.3333333333333296E-2</v>
      </c>
      <c r="L4264">
        <v>1.3333333333333299E-2</v>
      </c>
      <c r="M4264">
        <v>1</v>
      </c>
      <c r="N4264">
        <v>34</v>
      </c>
      <c r="O4264">
        <v>0</v>
      </c>
      <c r="P4264">
        <v>2.94117647058823E-2</v>
      </c>
      <c r="Q4264" t="str">
        <f t="shared" si="266"/>
        <v>low</v>
      </c>
      <c r="R4264" t="str">
        <f t="shared" si="267"/>
        <v>busy</v>
      </c>
    </row>
    <row r="4265" spans="1:18">
      <c r="A4265">
        <v>40983</v>
      </c>
      <c r="B4265" t="s">
        <v>31398</v>
      </c>
      <c r="C4265" s="1">
        <v>44197</v>
      </c>
      <c r="D4265">
        <v>148</v>
      </c>
      <c r="E4265">
        <f t="shared" si="264"/>
        <v>140</v>
      </c>
      <c r="F4265">
        <v>24.181595439189099</v>
      </c>
      <c r="G4265">
        <f t="shared" si="265"/>
        <v>20</v>
      </c>
      <c r="H4265">
        <v>0</v>
      </c>
      <c r="I4265">
        <v>0</v>
      </c>
      <c r="J4265">
        <v>6.7567567567567502E-3</v>
      </c>
      <c r="K4265">
        <v>6.7567567567567502E-3</v>
      </c>
      <c r="L4265">
        <v>0</v>
      </c>
      <c r="M4265">
        <v>7</v>
      </c>
      <c r="N4265">
        <v>128</v>
      </c>
      <c r="O4265">
        <v>0</v>
      </c>
      <c r="P4265">
        <v>2.34375E-2</v>
      </c>
      <c r="Q4265" t="str">
        <f t="shared" si="266"/>
        <v>low</v>
      </c>
      <c r="R4265" t="str">
        <f t="shared" si="267"/>
        <v>busy</v>
      </c>
    </row>
    <row r="4266" spans="1:18">
      <c r="A4266">
        <v>6794</v>
      </c>
      <c r="B4266" t="s">
        <v>5207</v>
      </c>
      <c r="C4266" s="1">
        <v>44197</v>
      </c>
      <c r="D4266">
        <v>251</v>
      </c>
      <c r="E4266">
        <f t="shared" si="264"/>
        <v>250</v>
      </c>
      <c r="F4266">
        <v>23.922927605577598</v>
      </c>
      <c r="G4266">
        <f t="shared" si="265"/>
        <v>20</v>
      </c>
      <c r="H4266">
        <v>0</v>
      </c>
      <c r="I4266">
        <v>0</v>
      </c>
      <c r="J4266">
        <v>0</v>
      </c>
      <c r="K4266">
        <v>0</v>
      </c>
      <c r="L4266">
        <v>0</v>
      </c>
      <c r="M4266">
        <v>8</v>
      </c>
      <c r="N4266">
        <v>199</v>
      </c>
      <c r="O4266">
        <v>0</v>
      </c>
      <c r="P4266">
        <v>8.1207623115577804E-2</v>
      </c>
      <c r="Q4266" t="str">
        <f t="shared" si="266"/>
        <v>low</v>
      </c>
      <c r="R4266" t="str">
        <f t="shared" si="267"/>
        <v>empty</v>
      </c>
    </row>
    <row r="4267" spans="1:18">
      <c r="A4267">
        <v>31117</v>
      </c>
      <c r="B4267" t="s">
        <v>24008</v>
      </c>
      <c r="C4267" s="1">
        <v>44197</v>
      </c>
      <c r="D4267">
        <v>163</v>
      </c>
      <c r="E4267">
        <f t="shared" si="264"/>
        <v>160</v>
      </c>
      <c r="F4267">
        <v>42.604471711656402</v>
      </c>
      <c r="G4267">
        <f t="shared" si="265"/>
        <v>40</v>
      </c>
      <c r="H4267">
        <v>0</v>
      </c>
      <c r="I4267">
        <v>0</v>
      </c>
      <c r="J4267">
        <v>0</v>
      </c>
      <c r="K4267">
        <v>0</v>
      </c>
      <c r="L4267">
        <v>3.0674846625766802E-2</v>
      </c>
      <c r="M4267">
        <v>69</v>
      </c>
      <c r="N4267">
        <v>88</v>
      </c>
      <c r="O4267">
        <v>0</v>
      </c>
      <c r="P4267">
        <v>2.1720454545454499E-3</v>
      </c>
      <c r="Q4267" t="str">
        <f t="shared" si="266"/>
        <v>low</v>
      </c>
      <c r="R4267" t="str">
        <f t="shared" si="267"/>
        <v>busy</v>
      </c>
    </row>
    <row r="4268" spans="1:18">
      <c r="A4268">
        <v>17820</v>
      </c>
      <c r="B4268" t="s">
        <v>13755</v>
      </c>
      <c r="C4268" s="1">
        <v>44197</v>
      </c>
      <c r="D4268">
        <v>71</v>
      </c>
      <c r="E4268">
        <f t="shared" si="264"/>
        <v>70</v>
      </c>
      <c r="F4268">
        <v>42.913991619718303</v>
      </c>
      <c r="G4268">
        <f t="shared" si="265"/>
        <v>40</v>
      </c>
      <c r="H4268">
        <v>0</v>
      </c>
      <c r="I4268">
        <v>0</v>
      </c>
      <c r="J4268">
        <v>0</v>
      </c>
      <c r="K4268">
        <v>0</v>
      </c>
      <c r="L4268">
        <v>1.4084507042253501E-2</v>
      </c>
      <c r="M4268">
        <v>15</v>
      </c>
      <c r="N4268">
        <v>55</v>
      </c>
      <c r="O4268">
        <v>0</v>
      </c>
      <c r="P4268">
        <v>0</v>
      </c>
      <c r="Q4268" t="str">
        <f t="shared" si="266"/>
        <v>low</v>
      </c>
      <c r="R4268" t="str">
        <f t="shared" si="267"/>
        <v>busy</v>
      </c>
    </row>
    <row r="4269" spans="1:18">
      <c r="A4269">
        <v>34241</v>
      </c>
      <c r="B4269" t="s">
        <v>26071</v>
      </c>
      <c r="C4269" s="1">
        <v>44197</v>
      </c>
      <c r="D4269">
        <v>51</v>
      </c>
      <c r="E4269">
        <f t="shared" si="264"/>
        <v>50</v>
      </c>
      <c r="F4269">
        <v>44.339874588235297</v>
      </c>
      <c r="G4269">
        <f t="shared" si="265"/>
        <v>40</v>
      </c>
      <c r="H4269">
        <v>0</v>
      </c>
      <c r="I4269">
        <v>0</v>
      </c>
      <c r="J4269">
        <v>0</v>
      </c>
      <c r="K4269">
        <v>0</v>
      </c>
      <c r="L4269">
        <v>0.11764705882352899</v>
      </c>
      <c r="M4269">
        <v>20</v>
      </c>
      <c r="N4269">
        <v>39</v>
      </c>
      <c r="O4269">
        <v>0</v>
      </c>
      <c r="P4269">
        <v>6.1289999999999997E-2</v>
      </c>
      <c r="Q4269" t="str">
        <f t="shared" si="266"/>
        <v>low</v>
      </c>
      <c r="R4269" t="str">
        <f t="shared" si="267"/>
        <v>busy</v>
      </c>
    </row>
    <row r="4270" spans="1:18">
      <c r="A4270">
        <v>4910</v>
      </c>
      <c r="B4270" t="s">
        <v>3786</v>
      </c>
      <c r="C4270" s="1">
        <v>44197</v>
      </c>
      <c r="D4270">
        <v>54</v>
      </c>
      <c r="E4270">
        <f t="shared" si="264"/>
        <v>50</v>
      </c>
      <c r="F4270">
        <v>37.2403703703703</v>
      </c>
      <c r="G4270">
        <f t="shared" si="265"/>
        <v>30</v>
      </c>
      <c r="H4270">
        <v>0</v>
      </c>
      <c r="I4270">
        <v>0</v>
      </c>
      <c r="J4270">
        <v>0</v>
      </c>
      <c r="K4270">
        <v>0</v>
      </c>
      <c r="L4270">
        <v>0</v>
      </c>
      <c r="M4270">
        <v>5</v>
      </c>
      <c r="N4270">
        <v>48</v>
      </c>
      <c r="O4270">
        <v>0</v>
      </c>
      <c r="P4270">
        <v>0.42916666666666597</v>
      </c>
      <c r="Q4270" t="str">
        <f t="shared" si="266"/>
        <v>low</v>
      </c>
      <c r="R4270" t="str">
        <f t="shared" si="267"/>
        <v>empty</v>
      </c>
    </row>
    <row r="4271" spans="1:18">
      <c r="A4271">
        <v>36157</v>
      </c>
      <c r="B4271" t="s">
        <v>27420</v>
      </c>
      <c r="C4271" s="1">
        <v>44197</v>
      </c>
      <c r="D4271">
        <v>50</v>
      </c>
      <c r="E4271">
        <f t="shared" si="264"/>
        <v>50</v>
      </c>
      <c r="F4271">
        <v>27.570997559999999</v>
      </c>
      <c r="G4271">
        <f t="shared" si="265"/>
        <v>20</v>
      </c>
      <c r="H4271">
        <v>0</v>
      </c>
      <c r="I4271">
        <v>0</v>
      </c>
      <c r="J4271">
        <v>0.02</v>
      </c>
      <c r="K4271">
        <v>0</v>
      </c>
      <c r="L4271">
        <v>0.18</v>
      </c>
      <c r="M4271">
        <v>5</v>
      </c>
      <c r="N4271">
        <v>37</v>
      </c>
      <c r="O4271">
        <v>0</v>
      </c>
      <c r="P4271">
        <v>2.7027027027027001E-2</v>
      </c>
      <c r="Q4271" t="str">
        <f t="shared" si="266"/>
        <v>low</v>
      </c>
      <c r="R4271" t="str">
        <f t="shared" si="267"/>
        <v>busy</v>
      </c>
    </row>
    <row r="4272" spans="1:18">
      <c r="A4272">
        <v>922</v>
      </c>
      <c r="B4272" t="s">
        <v>785</v>
      </c>
      <c r="C4272" s="1">
        <v>44197</v>
      </c>
      <c r="D4272">
        <v>262</v>
      </c>
      <c r="E4272">
        <f t="shared" si="264"/>
        <v>260</v>
      </c>
      <c r="F4272">
        <v>24.8751444351145</v>
      </c>
      <c r="G4272">
        <f t="shared" si="265"/>
        <v>20</v>
      </c>
      <c r="H4272">
        <v>0</v>
      </c>
      <c r="I4272">
        <v>0</v>
      </c>
      <c r="J4272">
        <v>0</v>
      </c>
      <c r="K4272">
        <v>3.81679389312977E-3</v>
      </c>
      <c r="L4272">
        <v>0</v>
      </c>
      <c r="M4272">
        <v>10</v>
      </c>
      <c r="N4272">
        <v>198</v>
      </c>
      <c r="O4272">
        <v>0</v>
      </c>
      <c r="P4272">
        <v>4.61760454545454E-2</v>
      </c>
      <c r="Q4272" t="str">
        <f t="shared" si="266"/>
        <v>low</v>
      </c>
      <c r="R4272" t="str">
        <f t="shared" si="267"/>
        <v>busy</v>
      </c>
    </row>
    <row r="4273" spans="1:18">
      <c r="A4273">
        <v>9809</v>
      </c>
      <c r="B4273" t="s">
        <v>7945</v>
      </c>
      <c r="C4273" s="1">
        <v>44197</v>
      </c>
      <c r="D4273">
        <v>51</v>
      </c>
      <c r="E4273">
        <f t="shared" si="264"/>
        <v>50</v>
      </c>
      <c r="F4273">
        <v>22.8570896274509</v>
      </c>
      <c r="G4273">
        <f t="shared" si="265"/>
        <v>20</v>
      </c>
      <c r="H4273">
        <v>0</v>
      </c>
      <c r="I4273">
        <v>0</v>
      </c>
      <c r="J4273">
        <v>0</v>
      </c>
      <c r="K4273">
        <v>0</v>
      </c>
      <c r="L4273">
        <v>0</v>
      </c>
      <c r="M4273">
        <v>2</v>
      </c>
      <c r="N4273">
        <v>38</v>
      </c>
      <c r="O4273">
        <v>0</v>
      </c>
      <c r="P4273">
        <v>0</v>
      </c>
      <c r="Q4273" t="str">
        <f t="shared" si="266"/>
        <v>low</v>
      </c>
      <c r="R4273" t="str">
        <f t="shared" si="267"/>
        <v>empty</v>
      </c>
    </row>
    <row r="4274" spans="1:18">
      <c r="A4274">
        <v>41045</v>
      </c>
      <c r="B4274" t="s">
        <v>31453</v>
      </c>
      <c r="C4274" s="1">
        <v>44197</v>
      </c>
      <c r="D4274">
        <v>69</v>
      </c>
      <c r="E4274">
        <f t="shared" si="264"/>
        <v>60</v>
      </c>
      <c r="F4274">
        <v>21.285388999999999</v>
      </c>
      <c r="G4274">
        <f t="shared" si="265"/>
        <v>20</v>
      </c>
      <c r="H4274">
        <v>0</v>
      </c>
      <c r="I4274">
        <v>0</v>
      </c>
      <c r="J4274">
        <v>1.4492753623188401E-2</v>
      </c>
      <c r="K4274">
        <v>0.30434782608695599</v>
      </c>
      <c r="L4274">
        <v>2.8985507246376802E-2</v>
      </c>
      <c r="M4274">
        <v>3</v>
      </c>
      <c r="N4274">
        <v>5</v>
      </c>
      <c r="O4274">
        <v>0</v>
      </c>
      <c r="P4274">
        <v>0</v>
      </c>
      <c r="Q4274" t="str">
        <f t="shared" si="266"/>
        <v>low</v>
      </c>
      <c r="R4274" t="str">
        <f t="shared" si="267"/>
        <v>busy</v>
      </c>
    </row>
    <row r="4275" spans="1:18">
      <c r="A4275">
        <v>1514</v>
      </c>
      <c r="B4275" t="s">
        <v>1307</v>
      </c>
      <c r="C4275" s="1">
        <v>44197</v>
      </c>
      <c r="D4275">
        <v>68</v>
      </c>
      <c r="E4275">
        <f t="shared" si="264"/>
        <v>60</v>
      </c>
      <c r="F4275">
        <v>19.978033661764702</v>
      </c>
      <c r="G4275">
        <f t="shared" si="265"/>
        <v>10</v>
      </c>
      <c r="H4275">
        <v>1.47058823529411E-2</v>
      </c>
      <c r="I4275">
        <v>0</v>
      </c>
      <c r="J4275">
        <v>0</v>
      </c>
      <c r="K4275">
        <v>0.13235294117647001</v>
      </c>
      <c r="L4275">
        <v>0</v>
      </c>
      <c r="M4275">
        <v>4</v>
      </c>
      <c r="N4275">
        <v>34</v>
      </c>
      <c r="O4275">
        <v>0</v>
      </c>
      <c r="P4275">
        <v>4.2016764705882304E-3</v>
      </c>
      <c r="Q4275" t="str">
        <f t="shared" si="266"/>
        <v>low</v>
      </c>
      <c r="R4275" t="str">
        <f t="shared" si="267"/>
        <v>busy</v>
      </c>
    </row>
    <row r="4276" spans="1:18">
      <c r="A4276">
        <v>36156</v>
      </c>
      <c r="B4276" t="s">
        <v>27419</v>
      </c>
      <c r="C4276" s="1">
        <v>44197</v>
      </c>
      <c r="D4276">
        <v>55</v>
      </c>
      <c r="E4276">
        <f t="shared" si="264"/>
        <v>50</v>
      </c>
      <c r="F4276">
        <v>23.9654685636363</v>
      </c>
      <c r="G4276">
        <f t="shared" si="265"/>
        <v>20</v>
      </c>
      <c r="H4276">
        <v>0</v>
      </c>
      <c r="I4276">
        <v>0</v>
      </c>
      <c r="J4276">
        <v>0</v>
      </c>
      <c r="K4276">
        <v>3.6363636363636299E-2</v>
      </c>
      <c r="L4276">
        <v>7.2727272727272696E-2</v>
      </c>
      <c r="M4276">
        <v>6</v>
      </c>
      <c r="N4276">
        <v>36</v>
      </c>
      <c r="O4276">
        <v>0</v>
      </c>
      <c r="P4276">
        <v>0.10325475000000001</v>
      </c>
      <c r="Q4276" t="str">
        <f t="shared" si="266"/>
        <v>low</v>
      </c>
      <c r="R4276" t="str">
        <f t="shared" si="267"/>
        <v>busy</v>
      </c>
    </row>
    <row r="4277" spans="1:18">
      <c r="A4277">
        <v>29182</v>
      </c>
      <c r="B4277" t="s">
        <v>22481</v>
      </c>
      <c r="C4277" s="1">
        <v>44197</v>
      </c>
      <c r="D4277">
        <v>152</v>
      </c>
      <c r="E4277">
        <f t="shared" si="264"/>
        <v>150</v>
      </c>
      <c r="F4277">
        <v>51.078678078947299</v>
      </c>
      <c r="G4277">
        <f t="shared" si="265"/>
        <v>50</v>
      </c>
      <c r="H4277">
        <v>0</v>
      </c>
      <c r="I4277">
        <v>4.6052631578947303E-2</v>
      </c>
      <c r="J4277">
        <v>3.2894736842105199E-2</v>
      </c>
      <c r="K4277">
        <v>6.5789473684210497E-3</v>
      </c>
      <c r="L4277">
        <v>0</v>
      </c>
      <c r="M4277">
        <v>37</v>
      </c>
      <c r="N4277">
        <v>76</v>
      </c>
      <c r="O4277">
        <v>0</v>
      </c>
      <c r="P4277">
        <v>5.6818157894736798E-3</v>
      </c>
      <c r="Q4277" t="str">
        <f t="shared" si="266"/>
        <v>high</v>
      </c>
      <c r="R4277" t="str">
        <f t="shared" si="267"/>
        <v>busy</v>
      </c>
    </row>
    <row r="4278" spans="1:18">
      <c r="A4278">
        <v>15407</v>
      </c>
      <c r="B4278" t="s">
        <v>11934</v>
      </c>
      <c r="C4278" s="1">
        <v>44197</v>
      </c>
      <c r="D4278">
        <v>107</v>
      </c>
      <c r="E4278">
        <f t="shared" si="264"/>
        <v>100</v>
      </c>
      <c r="F4278">
        <v>39.382052962616797</v>
      </c>
      <c r="G4278">
        <f t="shared" si="265"/>
        <v>30</v>
      </c>
      <c r="H4278">
        <v>0</v>
      </c>
      <c r="I4278">
        <v>0</v>
      </c>
      <c r="J4278">
        <v>0</v>
      </c>
      <c r="K4278">
        <v>2.8037383177569999E-2</v>
      </c>
      <c r="L4278">
        <v>0</v>
      </c>
      <c r="M4278">
        <v>7</v>
      </c>
      <c r="N4278">
        <v>38</v>
      </c>
      <c r="O4278">
        <v>0</v>
      </c>
      <c r="P4278">
        <v>0</v>
      </c>
      <c r="Q4278" t="str">
        <f t="shared" si="266"/>
        <v>low</v>
      </c>
      <c r="R4278" t="str">
        <f t="shared" si="267"/>
        <v>busy</v>
      </c>
    </row>
    <row r="4279" spans="1:18">
      <c r="A4279">
        <v>37923</v>
      </c>
      <c r="B4279" t="s">
        <v>29137</v>
      </c>
      <c r="C4279" s="1">
        <v>44197</v>
      </c>
      <c r="D4279">
        <v>73</v>
      </c>
      <c r="E4279">
        <f t="shared" si="264"/>
        <v>70</v>
      </c>
      <c r="F4279">
        <v>21.699457698630098</v>
      </c>
      <c r="G4279">
        <f t="shared" si="265"/>
        <v>20</v>
      </c>
      <c r="H4279">
        <v>1.3698630136986301E-2</v>
      </c>
      <c r="I4279">
        <v>0</v>
      </c>
      <c r="J4279">
        <v>1.3698630136986301E-2</v>
      </c>
      <c r="K4279">
        <v>1.3698630136986301E-2</v>
      </c>
      <c r="L4279">
        <v>0</v>
      </c>
      <c r="M4279">
        <v>5</v>
      </c>
      <c r="N4279">
        <v>40</v>
      </c>
      <c r="O4279">
        <v>0</v>
      </c>
      <c r="P4279">
        <v>0</v>
      </c>
      <c r="Q4279" t="str">
        <f t="shared" si="266"/>
        <v>low</v>
      </c>
      <c r="R4279" t="str">
        <f t="shared" si="267"/>
        <v>busy</v>
      </c>
    </row>
    <row r="4280" spans="1:18">
      <c r="A4280">
        <v>23365</v>
      </c>
      <c r="B4280" t="s">
        <v>17874</v>
      </c>
      <c r="C4280" s="1">
        <v>44197</v>
      </c>
      <c r="D4280">
        <v>74</v>
      </c>
      <c r="E4280">
        <f t="shared" si="264"/>
        <v>70</v>
      </c>
      <c r="F4280">
        <v>22.5038239594594</v>
      </c>
      <c r="G4280">
        <f t="shared" si="265"/>
        <v>20</v>
      </c>
      <c r="H4280">
        <v>2.7027027027027001E-2</v>
      </c>
      <c r="I4280">
        <v>0</v>
      </c>
      <c r="J4280">
        <v>0</v>
      </c>
      <c r="K4280">
        <v>2.7027027027027001E-2</v>
      </c>
      <c r="L4280">
        <v>1.35135135135135E-2</v>
      </c>
      <c r="M4280">
        <v>3</v>
      </c>
      <c r="N4280">
        <v>38</v>
      </c>
      <c r="O4280">
        <v>0</v>
      </c>
      <c r="P4280">
        <v>0</v>
      </c>
      <c r="Q4280" t="str">
        <f t="shared" si="266"/>
        <v>low</v>
      </c>
      <c r="R4280" t="str">
        <f t="shared" si="267"/>
        <v>busy</v>
      </c>
    </row>
    <row r="4281" spans="1:18">
      <c r="A4281">
        <v>32472</v>
      </c>
      <c r="B4281" t="s">
        <v>25031</v>
      </c>
      <c r="C4281" s="1">
        <v>44197</v>
      </c>
      <c r="D4281">
        <v>54</v>
      </c>
      <c r="E4281">
        <f t="shared" si="264"/>
        <v>50</v>
      </c>
      <c r="F4281">
        <v>37.182777777777702</v>
      </c>
      <c r="G4281">
        <f t="shared" si="265"/>
        <v>30</v>
      </c>
      <c r="H4281">
        <v>0</v>
      </c>
      <c r="I4281">
        <v>0</v>
      </c>
      <c r="J4281">
        <v>0</v>
      </c>
      <c r="K4281">
        <v>0</v>
      </c>
      <c r="L4281">
        <v>0</v>
      </c>
      <c r="M4281">
        <v>3</v>
      </c>
      <c r="N4281">
        <v>48</v>
      </c>
      <c r="O4281">
        <v>0</v>
      </c>
      <c r="P4281">
        <v>0.44981060416666602</v>
      </c>
      <c r="Q4281" t="str">
        <f t="shared" si="266"/>
        <v>low</v>
      </c>
      <c r="R4281" t="str">
        <f t="shared" si="267"/>
        <v>empty</v>
      </c>
    </row>
    <row r="4282" spans="1:18">
      <c r="A4282">
        <v>33191</v>
      </c>
      <c r="B4282" t="s">
        <v>25492</v>
      </c>
      <c r="C4282" s="1">
        <v>44197</v>
      </c>
      <c r="D4282">
        <v>110</v>
      </c>
      <c r="E4282">
        <f t="shared" si="264"/>
        <v>110</v>
      </c>
      <c r="F4282">
        <v>37.000036945454497</v>
      </c>
      <c r="G4282">
        <f t="shared" si="265"/>
        <v>30</v>
      </c>
      <c r="H4282">
        <v>0</v>
      </c>
      <c r="I4282">
        <v>0</v>
      </c>
      <c r="J4282">
        <v>0</v>
      </c>
      <c r="K4282">
        <v>0</v>
      </c>
      <c r="L4282">
        <v>9.0909090909090905E-3</v>
      </c>
      <c r="M4282">
        <v>4</v>
      </c>
      <c r="N4282">
        <v>101</v>
      </c>
      <c r="O4282">
        <v>0</v>
      </c>
      <c r="P4282">
        <v>0.25847084158415801</v>
      </c>
      <c r="Q4282" t="str">
        <f t="shared" si="266"/>
        <v>low</v>
      </c>
      <c r="R4282" t="str">
        <f t="shared" si="267"/>
        <v>busy</v>
      </c>
    </row>
    <row r="4283" spans="1:18">
      <c r="A4283">
        <v>32866</v>
      </c>
      <c r="B4283" t="s">
        <v>25298</v>
      </c>
      <c r="C4283" s="1">
        <v>44197</v>
      </c>
      <c r="D4283">
        <v>78</v>
      </c>
      <c r="E4283">
        <f t="shared" si="264"/>
        <v>70</v>
      </c>
      <c r="F4283">
        <v>32.392368717948699</v>
      </c>
      <c r="G4283">
        <f t="shared" si="265"/>
        <v>30</v>
      </c>
      <c r="H4283">
        <v>0</v>
      </c>
      <c r="I4283">
        <v>0</v>
      </c>
      <c r="J4283">
        <v>0</v>
      </c>
      <c r="K4283">
        <v>0</v>
      </c>
      <c r="L4283">
        <v>3.8461538461538401E-2</v>
      </c>
      <c r="M4283">
        <v>2</v>
      </c>
      <c r="N4283">
        <v>63</v>
      </c>
      <c r="O4283">
        <v>0</v>
      </c>
      <c r="P4283">
        <v>0.39372638095238</v>
      </c>
      <c r="Q4283" t="str">
        <f t="shared" si="266"/>
        <v>low</v>
      </c>
      <c r="R4283" t="str">
        <f t="shared" si="267"/>
        <v>busy</v>
      </c>
    </row>
    <row r="4284" spans="1:18">
      <c r="A4284">
        <v>8563</v>
      </c>
      <c r="B4284" t="s">
        <v>6709</v>
      </c>
      <c r="C4284" s="1">
        <v>44197</v>
      </c>
      <c r="D4284">
        <v>56</v>
      </c>
      <c r="E4284">
        <f t="shared" si="264"/>
        <v>50</v>
      </c>
      <c r="F4284">
        <v>22.916133267857099</v>
      </c>
      <c r="G4284">
        <f t="shared" si="265"/>
        <v>20</v>
      </c>
      <c r="H4284">
        <v>0</v>
      </c>
      <c r="I4284">
        <v>0</v>
      </c>
      <c r="J4284">
        <v>0</v>
      </c>
      <c r="K4284">
        <v>0</v>
      </c>
      <c r="L4284">
        <v>0</v>
      </c>
      <c r="M4284">
        <v>14</v>
      </c>
      <c r="N4284">
        <v>11</v>
      </c>
      <c r="O4284">
        <v>0</v>
      </c>
      <c r="P4284">
        <v>0</v>
      </c>
      <c r="Q4284" t="str">
        <f t="shared" si="266"/>
        <v>low</v>
      </c>
      <c r="R4284" t="str">
        <f t="shared" si="267"/>
        <v>empty</v>
      </c>
    </row>
    <row r="4285" spans="1:18">
      <c r="A4285">
        <v>41223</v>
      </c>
      <c r="B4285" t="s">
        <v>31610</v>
      </c>
      <c r="C4285" s="1">
        <v>44197</v>
      </c>
      <c r="D4285">
        <v>101</v>
      </c>
      <c r="E4285">
        <f t="shared" si="264"/>
        <v>100</v>
      </c>
      <c r="F4285">
        <v>62.066850386138597</v>
      </c>
      <c r="G4285">
        <f t="shared" si="265"/>
        <v>60</v>
      </c>
      <c r="H4285">
        <v>0</v>
      </c>
      <c r="I4285">
        <v>0</v>
      </c>
      <c r="J4285">
        <v>0</v>
      </c>
      <c r="K4285">
        <v>0</v>
      </c>
      <c r="L4285">
        <v>0</v>
      </c>
      <c r="M4285">
        <v>32</v>
      </c>
      <c r="N4285">
        <v>86</v>
      </c>
      <c r="O4285">
        <v>0</v>
      </c>
      <c r="P4285">
        <v>0.116555930232558</v>
      </c>
      <c r="Q4285" t="str">
        <f t="shared" si="266"/>
        <v>high</v>
      </c>
      <c r="R4285" t="str">
        <f t="shared" si="267"/>
        <v>empty</v>
      </c>
    </row>
    <row r="4286" spans="1:18">
      <c r="A4286">
        <v>32511</v>
      </c>
      <c r="B4286" t="s">
        <v>25060</v>
      </c>
      <c r="C4286" s="1">
        <v>44197</v>
      </c>
      <c r="D4286">
        <v>225</v>
      </c>
      <c r="E4286">
        <f t="shared" si="264"/>
        <v>220</v>
      </c>
      <c r="F4286">
        <v>28.745874799999999</v>
      </c>
      <c r="G4286">
        <f t="shared" si="265"/>
        <v>20</v>
      </c>
      <c r="H4286">
        <v>0</v>
      </c>
      <c r="I4286">
        <v>0</v>
      </c>
      <c r="J4286">
        <v>4.4444444444444401E-3</v>
      </c>
      <c r="K4286">
        <v>2.6666666666666599E-2</v>
      </c>
      <c r="L4286">
        <v>8.8888888888888802E-3</v>
      </c>
      <c r="M4286">
        <v>16</v>
      </c>
      <c r="N4286">
        <v>125</v>
      </c>
      <c r="O4286">
        <v>0</v>
      </c>
      <c r="P4286">
        <v>2.8628480000000001E-2</v>
      </c>
      <c r="Q4286" t="str">
        <f t="shared" si="266"/>
        <v>low</v>
      </c>
      <c r="R4286" t="str">
        <f t="shared" si="267"/>
        <v>busy</v>
      </c>
    </row>
    <row r="4287" spans="1:18">
      <c r="A4287">
        <v>14819</v>
      </c>
      <c r="B4287" t="s">
        <v>11412</v>
      </c>
      <c r="C4287" s="1">
        <v>44197</v>
      </c>
      <c r="D4287">
        <v>259</v>
      </c>
      <c r="E4287">
        <f t="shared" si="264"/>
        <v>250</v>
      </c>
      <c r="F4287">
        <v>25.519807015444002</v>
      </c>
      <c r="G4287">
        <f t="shared" si="265"/>
        <v>20</v>
      </c>
      <c r="H4287">
        <v>0</v>
      </c>
      <c r="I4287">
        <v>0</v>
      </c>
      <c r="J4287">
        <v>0</v>
      </c>
      <c r="K4287">
        <v>0</v>
      </c>
      <c r="L4287">
        <v>0</v>
      </c>
      <c r="M4287">
        <v>9</v>
      </c>
      <c r="N4287">
        <v>194</v>
      </c>
      <c r="O4287">
        <v>0</v>
      </c>
      <c r="P4287">
        <v>5.6818180412371098E-2</v>
      </c>
      <c r="Q4287" t="str">
        <f t="shared" si="266"/>
        <v>low</v>
      </c>
      <c r="R4287" t="str">
        <f t="shared" si="267"/>
        <v>empty</v>
      </c>
    </row>
    <row r="4288" spans="1:18">
      <c r="A4288">
        <v>19773</v>
      </c>
      <c r="B4288" t="s">
        <v>14994</v>
      </c>
      <c r="C4288" s="1">
        <v>44197</v>
      </c>
      <c r="D4288">
        <v>54</v>
      </c>
      <c r="E4288">
        <f t="shared" si="264"/>
        <v>50</v>
      </c>
      <c r="F4288">
        <v>37.272592592592503</v>
      </c>
      <c r="G4288">
        <f t="shared" si="265"/>
        <v>30</v>
      </c>
      <c r="H4288">
        <v>0</v>
      </c>
      <c r="I4288">
        <v>0</v>
      </c>
      <c r="J4288">
        <v>0</v>
      </c>
      <c r="K4288">
        <v>0</v>
      </c>
      <c r="L4288">
        <v>0</v>
      </c>
      <c r="M4288">
        <v>1</v>
      </c>
      <c r="N4288">
        <v>46</v>
      </c>
      <c r="O4288">
        <v>0</v>
      </c>
      <c r="P4288">
        <v>0.475155282608695</v>
      </c>
      <c r="Q4288" t="str">
        <f t="shared" si="266"/>
        <v>low</v>
      </c>
      <c r="R4288" t="str">
        <f t="shared" si="267"/>
        <v>empty</v>
      </c>
    </row>
    <row r="4289" spans="1:18">
      <c r="A4289">
        <v>30794</v>
      </c>
      <c r="B4289" t="s">
        <v>23780</v>
      </c>
      <c r="C4289" s="1">
        <v>44197</v>
      </c>
      <c r="D4289">
        <v>188</v>
      </c>
      <c r="E4289">
        <f t="shared" si="264"/>
        <v>180</v>
      </c>
      <c r="F4289">
        <v>32.806574787233998</v>
      </c>
      <c r="G4289">
        <f t="shared" si="265"/>
        <v>30</v>
      </c>
      <c r="H4289">
        <v>0</v>
      </c>
      <c r="I4289">
        <v>0</v>
      </c>
      <c r="J4289">
        <v>2.6595744680851002E-2</v>
      </c>
      <c r="K4289">
        <v>4.7872340425531901E-2</v>
      </c>
      <c r="L4289">
        <v>2.6595744680851002E-2</v>
      </c>
      <c r="M4289">
        <v>98</v>
      </c>
      <c r="N4289">
        <v>91</v>
      </c>
      <c r="O4289">
        <v>0</v>
      </c>
      <c r="P4289">
        <v>4.6655824175824102E-3</v>
      </c>
      <c r="Q4289" t="str">
        <f t="shared" si="266"/>
        <v>low</v>
      </c>
      <c r="R4289" t="str">
        <f t="shared" si="267"/>
        <v>busy</v>
      </c>
    </row>
    <row r="4290" spans="1:18">
      <c r="A4290">
        <v>41563</v>
      </c>
      <c r="B4290" t="s">
        <v>31908</v>
      </c>
      <c r="C4290" s="1">
        <v>44197</v>
      </c>
      <c r="D4290">
        <v>73</v>
      </c>
      <c r="E4290">
        <f t="shared" ref="E4290:E4353" si="268">D4290-MOD(D4290,10)</f>
        <v>70</v>
      </c>
      <c r="F4290">
        <v>21.019207671232799</v>
      </c>
      <c r="G4290">
        <f t="shared" ref="G4290:G4353" si="269">F4290-MOD(F4290,10)</f>
        <v>20</v>
      </c>
      <c r="H4290">
        <v>2.7397260273972601E-2</v>
      </c>
      <c r="I4290">
        <v>0</v>
      </c>
      <c r="J4290">
        <v>2.7397260273972601E-2</v>
      </c>
      <c r="K4290">
        <v>0.19178082191780799</v>
      </c>
      <c r="L4290">
        <v>0</v>
      </c>
      <c r="M4290">
        <v>6</v>
      </c>
      <c r="N4290">
        <v>12</v>
      </c>
      <c r="O4290">
        <v>0</v>
      </c>
      <c r="P4290">
        <v>0</v>
      </c>
      <c r="Q4290" t="str">
        <f t="shared" ref="Q4290:Q4353" si="270">IF(F4290&gt;50,"high","low")</f>
        <v>low</v>
      </c>
      <c r="R4290" t="str">
        <f t="shared" ref="R4290:R4353" si="271">IF(AND(K4290=0,L4290=0),"empty", "busy")</f>
        <v>busy</v>
      </c>
    </row>
    <row r="4291" spans="1:18">
      <c r="A4291">
        <v>41889</v>
      </c>
      <c r="B4291" t="s">
        <v>32187</v>
      </c>
      <c r="C4291" s="1">
        <v>44197</v>
      </c>
      <c r="D4291">
        <v>135</v>
      </c>
      <c r="E4291">
        <f t="shared" si="268"/>
        <v>130</v>
      </c>
      <c r="F4291">
        <v>73.157424037037003</v>
      </c>
      <c r="G4291">
        <f t="shared" si="269"/>
        <v>70</v>
      </c>
      <c r="H4291">
        <v>0</v>
      </c>
      <c r="I4291">
        <v>0</v>
      </c>
      <c r="J4291">
        <v>0</v>
      </c>
      <c r="K4291">
        <v>0</v>
      </c>
      <c r="L4291">
        <v>0</v>
      </c>
      <c r="M4291">
        <v>6</v>
      </c>
      <c r="N4291">
        <v>110</v>
      </c>
      <c r="O4291">
        <v>0</v>
      </c>
      <c r="P4291">
        <v>4.54545454545454E-2</v>
      </c>
      <c r="Q4291" t="str">
        <f t="shared" si="270"/>
        <v>high</v>
      </c>
      <c r="R4291" t="str">
        <f t="shared" si="271"/>
        <v>empty</v>
      </c>
    </row>
    <row r="4292" spans="1:18">
      <c r="A4292">
        <v>8228</v>
      </c>
      <c r="B4292" t="s">
        <v>6431</v>
      </c>
      <c r="C4292" s="1">
        <v>44197</v>
      </c>
      <c r="D4292">
        <v>152</v>
      </c>
      <c r="E4292">
        <f t="shared" si="268"/>
        <v>150</v>
      </c>
      <c r="F4292">
        <v>25.0661000065789</v>
      </c>
      <c r="G4292">
        <f t="shared" si="269"/>
        <v>20</v>
      </c>
      <c r="H4292">
        <v>0</v>
      </c>
      <c r="I4292">
        <v>0</v>
      </c>
      <c r="J4292">
        <v>0</v>
      </c>
      <c r="K4292">
        <v>0</v>
      </c>
      <c r="L4292">
        <v>0</v>
      </c>
      <c r="M4292">
        <v>7</v>
      </c>
      <c r="N4292">
        <v>120</v>
      </c>
      <c r="O4292">
        <v>0</v>
      </c>
      <c r="P4292">
        <v>2.0178566666666599E-2</v>
      </c>
      <c r="Q4292" t="str">
        <f t="shared" si="270"/>
        <v>low</v>
      </c>
      <c r="R4292" t="str">
        <f t="shared" si="271"/>
        <v>empty</v>
      </c>
    </row>
    <row r="4293" spans="1:18">
      <c r="A4293">
        <v>27021</v>
      </c>
      <c r="B4293" t="s">
        <v>20713</v>
      </c>
      <c r="C4293" s="1">
        <v>44197</v>
      </c>
      <c r="D4293">
        <v>62</v>
      </c>
      <c r="E4293">
        <f t="shared" si="268"/>
        <v>60</v>
      </c>
      <c r="F4293">
        <v>23.3038979516129</v>
      </c>
      <c r="G4293">
        <f t="shared" si="269"/>
        <v>20</v>
      </c>
      <c r="H4293">
        <v>0</v>
      </c>
      <c r="I4293">
        <v>0</v>
      </c>
      <c r="J4293">
        <v>0</v>
      </c>
      <c r="K4293">
        <v>0</v>
      </c>
      <c r="L4293">
        <v>0</v>
      </c>
      <c r="M4293">
        <v>4</v>
      </c>
      <c r="N4293">
        <v>48</v>
      </c>
      <c r="O4293">
        <v>0</v>
      </c>
      <c r="P4293">
        <v>0.18263889583333301</v>
      </c>
      <c r="Q4293" t="str">
        <f t="shared" si="270"/>
        <v>low</v>
      </c>
      <c r="R4293" t="str">
        <f t="shared" si="271"/>
        <v>empty</v>
      </c>
    </row>
    <row r="4294" spans="1:18">
      <c r="A4294">
        <v>3578</v>
      </c>
      <c r="B4294" t="s">
        <v>2812</v>
      </c>
      <c r="C4294" s="1">
        <v>44197</v>
      </c>
      <c r="D4294">
        <v>258</v>
      </c>
      <c r="E4294">
        <f t="shared" si="268"/>
        <v>250</v>
      </c>
      <c r="F4294">
        <v>26.7829365503875</v>
      </c>
      <c r="G4294">
        <f t="shared" si="269"/>
        <v>20</v>
      </c>
      <c r="H4294">
        <v>0</v>
      </c>
      <c r="I4294">
        <v>0</v>
      </c>
      <c r="J4294">
        <v>0</v>
      </c>
      <c r="K4294">
        <v>7.7519379844961196E-3</v>
      </c>
      <c r="L4294">
        <v>3.8759689922480598E-3</v>
      </c>
      <c r="M4294">
        <v>10</v>
      </c>
      <c r="N4294">
        <v>148</v>
      </c>
      <c r="O4294">
        <v>0</v>
      </c>
      <c r="P4294">
        <v>4.27930878378378E-2</v>
      </c>
      <c r="Q4294" t="str">
        <f t="shared" si="270"/>
        <v>low</v>
      </c>
      <c r="R4294" t="str">
        <f t="shared" si="271"/>
        <v>busy</v>
      </c>
    </row>
    <row r="4295" spans="1:18">
      <c r="A4295">
        <v>24967</v>
      </c>
      <c r="B4295" t="s">
        <v>19137</v>
      </c>
      <c r="C4295" s="1">
        <v>44197</v>
      </c>
      <c r="D4295">
        <v>117</v>
      </c>
      <c r="E4295">
        <f t="shared" si="268"/>
        <v>110</v>
      </c>
      <c r="F4295">
        <v>35.874032811965797</v>
      </c>
      <c r="G4295">
        <f t="shared" si="269"/>
        <v>30</v>
      </c>
      <c r="H4295">
        <v>0</v>
      </c>
      <c r="I4295">
        <v>0</v>
      </c>
      <c r="J4295">
        <v>0</v>
      </c>
      <c r="K4295">
        <v>0</v>
      </c>
      <c r="L4295">
        <v>8.5470085470085392E-3</v>
      </c>
      <c r="M4295">
        <v>6</v>
      </c>
      <c r="N4295">
        <v>99</v>
      </c>
      <c r="O4295">
        <v>0</v>
      </c>
      <c r="P4295">
        <v>0.17539026262626201</v>
      </c>
      <c r="Q4295" t="str">
        <f t="shared" si="270"/>
        <v>low</v>
      </c>
      <c r="R4295" t="str">
        <f t="shared" si="271"/>
        <v>busy</v>
      </c>
    </row>
    <row r="4296" spans="1:18">
      <c r="A4296">
        <v>11972</v>
      </c>
      <c r="B4296" t="s">
        <v>9876</v>
      </c>
      <c r="C4296" s="1">
        <v>44197</v>
      </c>
      <c r="D4296">
        <v>76</v>
      </c>
      <c r="E4296">
        <f t="shared" si="268"/>
        <v>70</v>
      </c>
      <c r="F4296">
        <v>33.565959434210498</v>
      </c>
      <c r="G4296">
        <f t="shared" si="269"/>
        <v>30</v>
      </c>
      <c r="H4296">
        <v>0</v>
      </c>
      <c r="I4296">
        <v>0</v>
      </c>
      <c r="J4296">
        <v>0</v>
      </c>
      <c r="K4296">
        <v>0</v>
      </c>
      <c r="L4296">
        <v>0</v>
      </c>
      <c r="M4296">
        <v>3</v>
      </c>
      <c r="N4296">
        <v>65</v>
      </c>
      <c r="O4296">
        <v>0</v>
      </c>
      <c r="P4296">
        <v>0.28867935384615301</v>
      </c>
      <c r="Q4296" t="str">
        <f t="shared" si="270"/>
        <v>low</v>
      </c>
      <c r="R4296" t="str">
        <f t="shared" si="271"/>
        <v>empty</v>
      </c>
    </row>
    <row r="4297" spans="1:18">
      <c r="A4297">
        <v>13214</v>
      </c>
      <c r="B4297" t="s">
        <v>10578</v>
      </c>
      <c r="C4297" s="1">
        <v>44197</v>
      </c>
      <c r="D4297">
        <v>54</v>
      </c>
      <c r="E4297">
        <f t="shared" si="268"/>
        <v>50</v>
      </c>
      <c r="F4297">
        <v>37.419444444444402</v>
      </c>
      <c r="G4297">
        <f t="shared" si="269"/>
        <v>30</v>
      </c>
      <c r="H4297">
        <v>0</v>
      </c>
      <c r="I4297">
        <v>0</v>
      </c>
      <c r="J4297">
        <v>0</v>
      </c>
      <c r="K4297">
        <v>0</v>
      </c>
      <c r="L4297">
        <v>0</v>
      </c>
      <c r="M4297">
        <v>1</v>
      </c>
      <c r="N4297">
        <v>46</v>
      </c>
      <c r="O4297">
        <v>0</v>
      </c>
      <c r="P4297">
        <v>0.5</v>
      </c>
      <c r="Q4297" t="str">
        <f t="shared" si="270"/>
        <v>low</v>
      </c>
      <c r="R4297" t="str">
        <f t="shared" si="271"/>
        <v>empty</v>
      </c>
    </row>
    <row r="4298" spans="1:18">
      <c r="A4298">
        <v>19774</v>
      </c>
      <c r="B4298" t="s">
        <v>14995</v>
      </c>
      <c r="C4298" s="1">
        <v>44197</v>
      </c>
      <c r="D4298">
        <v>54</v>
      </c>
      <c r="E4298">
        <f t="shared" si="268"/>
        <v>50</v>
      </c>
      <c r="F4298">
        <v>37.634074074074</v>
      </c>
      <c r="G4298">
        <f t="shared" si="269"/>
        <v>30</v>
      </c>
      <c r="H4298">
        <v>0</v>
      </c>
      <c r="I4298">
        <v>0</v>
      </c>
      <c r="J4298">
        <v>0</v>
      </c>
      <c r="K4298">
        <v>0</v>
      </c>
      <c r="L4298">
        <v>0</v>
      </c>
      <c r="M4298">
        <v>1</v>
      </c>
      <c r="N4298">
        <v>46</v>
      </c>
      <c r="O4298">
        <v>0</v>
      </c>
      <c r="P4298">
        <v>0.50543478260869501</v>
      </c>
      <c r="Q4298" t="str">
        <f t="shared" si="270"/>
        <v>low</v>
      </c>
      <c r="R4298" t="str">
        <f t="shared" si="271"/>
        <v>empty</v>
      </c>
    </row>
    <row r="4299" spans="1:18">
      <c r="A4299">
        <v>15658</v>
      </c>
      <c r="B4299" t="s">
        <v>12146</v>
      </c>
      <c r="C4299" s="1">
        <v>44197</v>
      </c>
      <c r="D4299">
        <v>91</v>
      </c>
      <c r="E4299">
        <f t="shared" si="268"/>
        <v>90</v>
      </c>
      <c r="F4299">
        <v>39.208798527472503</v>
      </c>
      <c r="G4299">
        <f t="shared" si="269"/>
        <v>30</v>
      </c>
      <c r="H4299">
        <v>0</v>
      </c>
      <c r="I4299">
        <v>0</v>
      </c>
      <c r="J4299">
        <v>0</v>
      </c>
      <c r="K4299">
        <v>2.19780219780219E-2</v>
      </c>
      <c r="L4299">
        <v>0</v>
      </c>
      <c r="M4299">
        <v>10</v>
      </c>
      <c r="N4299">
        <v>60</v>
      </c>
      <c r="O4299">
        <v>0</v>
      </c>
      <c r="P4299">
        <v>0</v>
      </c>
      <c r="Q4299" t="str">
        <f t="shared" si="270"/>
        <v>low</v>
      </c>
      <c r="R4299" t="str">
        <f t="shared" si="271"/>
        <v>busy</v>
      </c>
    </row>
    <row r="4300" spans="1:18">
      <c r="A4300">
        <v>9150</v>
      </c>
      <c r="B4300" t="s">
        <v>7291</v>
      </c>
      <c r="C4300" s="1">
        <v>44197</v>
      </c>
      <c r="D4300">
        <v>103</v>
      </c>
      <c r="E4300">
        <f t="shared" si="268"/>
        <v>100</v>
      </c>
      <c r="F4300">
        <v>38.519230456310602</v>
      </c>
      <c r="G4300">
        <f t="shared" si="269"/>
        <v>30</v>
      </c>
      <c r="H4300">
        <v>0</v>
      </c>
      <c r="I4300">
        <v>0</v>
      </c>
      <c r="J4300">
        <v>0</v>
      </c>
      <c r="K4300">
        <v>0</v>
      </c>
      <c r="L4300">
        <v>0</v>
      </c>
      <c r="M4300">
        <v>35</v>
      </c>
      <c r="N4300">
        <v>89</v>
      </c>
      <c r="O4300">
        <v>0</v>
      </c>
      <c r="P4300">
        <v>0</v>
      </c>
      <c r="Q4300" t="str">
        <f t="shared" si="270"/>
        <v>low</v>
      </c>
      <c r="R4300" t="str">
        <f t="shared" si="271"/>
        <v>empty</v>
      </c>
    </row>
    <row r="4301" spans="1:18">
      <c r="A4301">
        <v>18217</v>
      </c>
      <c r="B4301" t="s">
        <v>14037</v>
      </c>
      <c r="C4301" s="1">
        <v>44197</v>
      </c>
      <c r="D4301">
        <v>199</v>
      </c>
      <c r="E4301">
        <f t="shared" si="268"/>
        <v>190</v>
      </c>
      <c r="F4301">
        <v>23.496172432160801</v>
      </c>
      <c r="G4301">
        <f t="shared" si="269"/>
        <v>20</v>
      </c>
      <c r="H4301">
        <v>0</v>
      </c>
      <c r="I4301">
        <v>0</v>
      </c>
      <c r="J4301">
        <v>0</v>
      </c>
      <c r="K4301">
        <v>0</v>
      </c>
      <c r="L4301">
        <v>0</v>
      </c>
      <c r="M4301">
        <v>10</v>
      </c>
      <c r="N4301">
        <v>154</v>
      </c>
      <c r="O4301">
        <v>0</v>
      </c>
      <c r="P4301">
        <v>0.10478557142857101</v>
      </c>
      <c r="Q4301" t="str">
        <f t="shared" si="270"/>
        <v>low</v>
      </c>
      <c r="R4301" t="str">
        <f t="shared" si="271"/>
        <v>empty</v>
      </c>
    </row>
    <row r="4302" spans="1:18">
      <c r="A4302">
        <v>8904</v>
      </c>
      <c r="B4302" t="s">
        <v>7046</v>
      </c>
      <c r="C4302" s="1">
        <v>44197</v>
      </c>
      <c r="D4302">
        <v>73</v>
      </c>
      <c r="E4302">
        <f t="shared" si="268"/>
        <v>70</v>
      </c>
      <c r="F4302">
        <v>25.840640246575301</v>
      </c>
      <c r="G4302">
        <f t="shared" si="269"/>
        <v>20</v>
      </c>
      <c r="H4302">
        <v>0</v>
      </c>
      <c r="I4302">
        <v>0</v>
      </c>
      <c r="J4302">
        <v>0</v>
      </c>
      <c r="K4302">
        <v>5.4794520547945202E-2</v>
      </c>
      <c r="L4302">
        <v>0</v>
      </c>
      <c r="M4302">
        <v>2</v>
      </c>
      <c r="N4302">
        <v>36</v>
      </c>
      <c r="O4302">
        <v>0</v>
      </c>
      <c r="P4302">
        <v>1.5873027777777701E-2</v>
      </c>
      <c r="Q4302" t="str">
        <f t="shared" si="270"/>
        <v>low</v>
      </c>
      <c r="R4302" t="str">
        <f t="shared" si="271"/>
        <v>busy</v>
      </c>
    </row>
    <row r="4303" spans="1:18">
      <c r="A4303">
        <v>18185</v>
      </c>
      <c r="B4303" t="s">
        <v>14011</v>
      </c>
      <c r="C4303" s="1">
        <v>44197</v>
      </c>
      <c r="D4303">
        <v>54</v>
      </c>
      <c r="E4303">
        <f t="shared" si="268"/>
        <v>50</v>
      </c>
      <c r="F4303">
        <v>37.872222222222199</v>
      </c>
      <c r="G4303">
        <f t="shared" si="269"/>
        <v>30</v>
      </c>
      <c r="H4303">
        <v>0</v>
      </c>
      <c r="I4303">
        <v>0</v>
      </c>
      <c r="J4303">
        <v>0</v>
      </c>
      <c r="K4303">
        <v>0</v>
      </c>
      <c r="L4303">
        <v>0</v>
      </c>
      <c r="M4303">
        <v>1</v>
      </c>
      <c r="N4303">
        <v>45</v>
      </c>
      <c r="O4303">
        <v>0</v>
      </c>
      <c r="P4303">
        <v>0.47037037777777702</v>
      </c>
      <c r="Q4303" t="str">
        <f t="shared" si="270"/>
        <v>low</v>
      </c>
      <c r="R4303" t="str">
        <f t="shared" si="271"/>
        <v>empty</v>
      </c>
    </row>
    <row r="4304" spans="1:18">
      <c r="A4304">
        <v>41224</v>
      </c>
      <c r="B4304" t="s">
        <v>31611</v>
      </c>
      <c r="C4304" s="1">
        <v>44197</v>
      </c>
      <c r="D4304">
        <v>105</v>
      </c>
      <c r="E4304">
        <f t="shared" si="268"/>
        <v>100</v>
      </c>
      <c r="F4304">
        <v>60.756134076190399</v>
      </c>
      <c r="G4304">
        <f t="shared" si="269"/>
        <v>60</v>
      </c>
      <c r="H4304">
        <v>0</v>
      </c>
      <c r="I4304">
        <v>0</v>
      </c>
      <c r="J4304">
        <v>0</v>
      </c>
      <c r="K4304">
        <v>0</v>
      </c>
      <c r="L4304">
        <v>0</v>
      </c>
      <c r="M4304">
        <v>17</v>
      </c>
      <c r="N4304">
        <v>86</v>
      </c>
      <c r="O4304">
        <v>0</v>
      </c>
      <c r="P4304">
        <v>0.14518734883720899</v>
      </c>
      <c r="Q4304" t="str">
        <f t="shared" si="270"/>
        <v>high</v>
      </c>
      <c r="R4304" t="str">
        <f t="shared" si="271"/>
        <v>empty</v>
      </c>
    </row>
    <row r="4305" spans="1:18">
      <c r="A4305">
        <v>24864</v>
      </c>
      <c r="B4305" t="s">
        <v>19063</v>
      </c>
      <c r="C4305" s="1">
        <v>44197</v>
      </c>
      <c r="D4305">
        <v>50</v>
      </c>
      <c r="E4305">
        <f t="shared" si="268"/>
        <v>50</v>
      </c>
      <c r="F4305">
        <v>24.872966819999998</v>
      </c>
      <c r="G4305">
        <f t="shared" si="269"/>
        <v>20</v>
      </c>
      <c r="H4305">
        <v>0</v>
      </c>
      <c r="I4305">
        <v>0</v>
      </c>
      <c r="J4305">
        <v>0</v>
      </c>
      <c r="K4305">
        <v>0</v>
      </c>
      <c r="L4305">
        <v>0.16</v>
      </c>
      <c r="M4305">
        <v>22</v>
      </c>
      <c r="N4305">
        <v>36</v>
      </c>
      <c r="O4305">
        <v>0</v>
      </c>
      <c r="P4305">
        <v>3.0092583333333301E-2</v>
      </c>
      <c r="Q4305" t="str">
        <f t="shared" si="270"/>
        <v>low</v>
      </c>
      <c r="R4305" t="str">
        <f t="shared" si="271"/>
        <v>busy</v>
      </c>
    </row>
    <row r="4306" spans="1:18">
      <c r="A4306">
        <v>7142</v>
      </c>
      <c r="B4306" t="s">
        <v>5517</v>
      </c>
      <c r="C4306" s="1">
        <v>44197</v>
      </c>
      <c r="D4306">
        <v>63</v>
      </c>
      <c r="E4306">
        <f t="shared" si="268"/>
        <v>60</v>
      </c>
      <c r="F4306">
        <v>23.648281174603099</v>
      </c>
      <c r="G4306">
        <f t="shared" si="269"/>
        <v>20</v>
      </c>
      <c r="H4306">
        <v>0</v>
      </c>
      <c r="I4306">
        <v>0</v>
      </c>
      <c r="J4306">
        <v>0</v>
      </c>
      <c r="K4306">
        <v>0</v>
      </c>
      <c r="L4306">
        <v>0</v>
      </c>
      <c r="M4306">
        <v>1</v>
      </c>
      <c r="N4306">
        <v>47</v>
      </c>
      <c r="O4306">
        <v>0</v>
      </c>
      <c r="P4306">
        <v>0.23404255319148901</v>
      </c>
      <c r="Q4306" t="str">
        <f t="shared" si="270"/>
        <v>low</v>
      </c>
      <c r="R4306" t="str">
        <f t="shared" si="271"/>
        <v>empty</v>
      </c>
    </row>
    <row r="4307" spans="1:18">
      <c r="A4307">
        <v>17818</v>
      </c>
      <c r="B4307" t="s">
        <v>13753</v>
      </c>
      <c r="C4307" s="1">
        <v>44197</v>
      </c>
      <c r="D4307">
        <v>111</v>
      </c>
      <c r="E4307">
        <f t="shared" si="268"/>
        <v>110</v>
      </c>
      <c r="F4307">
        <v>36.809950414414402</v>
      </c>
      <c r="G4307">
        <f t="shared" si="269"/>
        <v>30</v>
      </c>
      <c r="H4307">
        <v>0</v>
      </c>
      <c r="I4307">
        <v>0</v>
      </c>
      <c r="J4307">
        <v>0</v>
      </c>
      <c r="K4307">
        <v>0</v>
      </c>
      <c r="L4307">
        <v>9.0090090090090003E-3</v>
      </c>
      <c r="M4307">
        <v>8</v>
      </c>
      <c r="N4307">
        <v>100</v>
      </c>
      <c r="O4307">
        <v>0</v>
      </c>
      <c r="P4307">
        <v>0.12783333</v>
      </c>
      <c r="Q4307" t="str">
        <f t="shared" si="270"/>
        <v>low</v>
      </c>
      <c r="R4307" t="str">
        <f t="shared" si="271"/>
        <v>busy</v>
      </c>
    </row>
    <row r="4308" spans="1:18">
      <c r="A4308">
        <v>5286</v>
      </c>
      <c r="B4308" t="s">
        <v>4059</v>
      </c>
      <c r="C4308" s="1">
        <v>44197</v>
      </c>
      <c r="D4308">
        <v>77</v>
      </c>
      <c r="E4308">
        <f t="shared" si="268"/>
        <v>70</v>
      </c>
      <c r="F4308">
        <v>34.037277883116801</v>
      </c>
      <c r="G4308">
        <f t="shared" si="269"/>
        <v>30</v>
      </c>
      <c r="H4308">
        <v>0</v>
      </c>
      <c r="I4308">
        <v>0</v>
      </c>
      <c r="J4308">
        <v>0</v>
      </c>
      <c r="K4308">
        <v>0</v>
      </c>
      <c r="L4308">
        <v>1.2987012987012899E-2</v>
      </c>
      <c r="M4308">
        <v>6</v>
      </c>
      <c r="N4308">
        <v>66</v>
      </c>
      <c r="O4308">
        <v>0</v>
      </c>
      <c r="P4308">
        <v>7.3614939393939302E-2</v>
      </c>
      <c r="Q4308" t="str">
        <f t="shared" si="270"/>
        <v>low</v>
      </c>
      <c r="R4308" t="str">
        <f t="shared" si="271"/>
        <v>busy</v>
      </c>
    </row>
    <row r="4309" spans="1:18">
      <c r="A4309">
        <v>18186</v>
      </c>
      <c r="B4309" t="s">
        <v>14012</v>
      </c>
      <c r="C4309" s="1">
        <v>44197</v>
      </c>
      <c r="D4309">
        <v>54</v>
      </c>
      <c r="E4309">
        <f t="shared" si="268"/>
        <v>50</v>
      </c>
      <c r="F4309">
        <v>38.074629629629598</v>
      </c>
      <c r="G4309">
        <f t="shared" si="269"/>
        <v>30</v>
      </c>
      <c r="H4309">
        <v>0</v>
      </c>
      <c r="I4309">
        <v>0</v>
      </c>
      <c r="J4309">
        <v>0</v>
      </c>
      <c r="K4309">
        <v>0</v>
      </c>
      <c r="L4309">
        <v>0</v>
      </c>
      <c r="M4309">
        <v>1</v>
      </c>
      <c r="N4309">
        <v>47</v>
      </c>
      <c r="O4309">
        <v>0</v>
      </c>
      <c r="P4309">
        <v>0.411347510638297</v>
      </c>
      <c r="Q4309" t="str">
        <f t="shared" si="270"/>
        <v>low</v>
      </c>
      <c r="R4309" t="str">
        <f t="shared" si="271"/>
        <v>empty</v>
      </c>
    </row>
    <row r="4310" spans="1:18">
      <c r="A4310">
        <v>28154</v>
      </c>
      <c r="B4310" t="s">
        <v>21642</v>
      </c>
      <c r="C4310" s="1">
        <v>44197</v>
      </c>
      <c r="D4310">
        <v>208</v>
      </c>
      <c r="E4310">
        <f t="shared" si="268"/>
        <v>200</v>
      </c>
      <c r="F4310">
        <v>19.304666610576898</v>
      </c>
      <c r="G4310">
        <f t="shared" si="269"/>
        <v>10</v>
      </c>
      <c r="H4310">
        <v>0</v>
      </c>
      <c r="I4310">
        <v>0</v>
      </c>
      <c r="J4310">
        <v>0</v>
      </c>
      <c r="K4310">
        <v>9.6153846153846107E-3</v>
      </c>
      <c r="L4310">
        <v>0</v>
      </c>
      <c r="M4310">
        <v>11</v>
      </c>
      <c r="N4310">
        <v>167</v>
      </c>
      <c r="O4310">
        <v>0</v>
      </c>
      <c r="P4310">
        <v>0.10843952694610701</v>
      </c>
      <c r="Q4310" t="str">
        <f t="shared" si="270"/>
        <v>low</v>
      </c>
      <c r="R4310" t="str">
        <f t="shared" si="271"/>
        <v>busy</v>
      </c>
    </row>
    <row r="4311" spans="1:18">
      <c r="A4311">
        <v>32505</v>
      </c>
      <c r="B4311" t="s">
        <v>25055</v>
      </c>
      <c r="C4311" s="1">
        <v>44197</v>
      </c>
      <c r="D4311">
        <v>197</v>
      </c>
      <c r="E4311">
        <f t="shared" si="268"/>
        <v>190</v>
      </c>
      <c r="F4311">
        <v>23.050064421319799</v>
      </c>
      <c r="G4311">
        <f t="shared" si="269"/>
        <v>20</v>
      </c>
      <c r="H4311">
        <v>0</v>
      </c>
      <c r="I4311">
        <v>0</v>
      </c>
      <c r="J4311">
        <v>5.0761421319796898E-3</v>
      </c>
      <c r="K4311">
        <v>0</v>
      </c>
      <c r="L4311">
        <v>0</v>
      </c>
      <c r="M4311">
        <v>6</v>
      </c>
      <c r="N4311">
        <v>152</v>
      </c>
      <c r="O4311">
        <v>0</v>
      </c>
      <c r="P4311">
        <v>0.18469611842105199</v>
      </c>
      <c r="Q4311" t="str">
        <f t="shared" si="270"/>
        <v>low</v>
      </c>
      <c r="R4311" t="str">
        <f t="shared" si="271"/>
        <v>empty</v>
      </c>
    </row>
    <row r="4312" spans="1:18">
      <c r="A4312">
        <v>35549</v>
      </c>
      <c r="B4312" t="s">
        <v>26815</v>
      </c>
      <c r="C4312" s="1">
        <v>44197</v>
      </c>
      <c r="D4312">
        <v>59</v>
      </c>
      <c r="E4312">
        <f t="shared" si="268"/>
        <v>50</v>
      </c>
      <c r="F4312">
        <v>26.079299389830499</v>
      </c>
      <c r="G4312">
        <f t="shared" si="269"/>
        <v>20</v>
      </c>
      <c r="H4312">
        <v>0</v>
      </c>
      <c r="I4312">
        <v>0</v>
      </c>
      <c r="J4312">
        <v>1.6949152542372801E-2</v>
      </c>
      <c r="K4312">
        <v>0</v>
      </c>
      <c r="L4312">
        <v>0</v>
      </c>
      <c r="M4312">
        <v>11</v>
      </c>
      <c r="N4312">
        <v>43</v>
      </c>
      <c r="O4312">
        <v>0</v>
      </c>
      <c r="P4312">
        <v>4.32667441860465E-3</v>
      </c>
      <c r="Q4312" t="str">
        <f t="shared" si="270"/>
        <v>low</v>
      </c>
      <c r="R4312" t="str">
        <f t="shared" si="271"/>
        <v>empty</v>
      </c>
    </row>
    <row r="4313" spans="1:18">
      <c r="A4313">
        <v>26320</v>
      </c>
      <c r="B4313" t="s">
        <v>20130</v>
      </c>
      <c r="C4313" s="1">
        <v>44197</v>
      </c>
      <c r="D4313">
        <v>151</v>
      </c>
      <c r="E4313">
        <f t="shared" si="268"/>
        <v>150</v>
      </c>
      <c r="F4313">
        <v>16.0141455496688</v>
      </c>
      <c r="G4313">
        <f t="shared" si="269"/>
        <v>10</v>
      </c>
      <c r="H4313">
        <v>0</v>
      </c>
      <c r="I4313">
        <v>0</v>
      </c>
      <c r="J4313">
        <v>0</v>
      </c>
      <c r="K4313">
        <v>0</v>
      </c>
      <c r="L4313">
        <v>0</v>
      </c>
      <c r="M4313">
        <v>11</v>
      </c>
      <c r="N4313">
        <v>112</v>
      </c>
      <c r="O4313">
        <v>0</v>
      </c>
      <c r="P4313">
        <v>4.7826642857142797E-2</v>
      </c>
      <c r="Q4313" t="str">
        <f t="shared" si="270"/>
        <v>low</v>
      </c>
      <c r="R4313" t="str">
        <f t="shared" si="271"/>
        <v>empty</v>
      </c>
    </row>
    <row r="4314" spans="1:18">
      <c r="A4314">
        <v>34066</v>
      </c>
      <c r="B4314" t="s">
        <v>25983</v>
      </c>
      <c r="C4314" s="1">
        <v>44197</v>
      </c>
      <c r="D4314">
        <v>54</v>
      </c>
      <c r="E4314">
        <f t="shared" si="268"/>
        <v>50</v>
      </c>
      <c r="F4314">
        <v>38.345555555555499</v>
      </c>
      <c r="G4314">
        <f t="shared" si="269"/>
        <v>30</v>
      </c>
      <c r="H4314">
        <v>0</v>
      </c>
      <c r="I4314">
        <v>0</v>
      </c>
      <c r="J4314">
        <v>0</v>
      </c>
      <c r="K4314">
        <v>0</v>
      </c>
      <c r="L4314">
        <v>0</v>
      </c>
      <c r="M4314">
        <v>1</v>
      </c>
      <c r="N4314">
        <v>47</v>
      </c>
      <c r="O4314">
        <v>0</v>
      </c>
      <c r="P4314">
        <v>0.37943261702127601</v>
      </c>
      <c r="Q4314" t="str">
        <f t="shared" si="270"/>
        <v>low</v>
      </c>
      <c r="R4314" t="str">
        <f t="shared" si="271"/>
        <v>empty</v>
      </c>
    </row>
    <row r="4315" spans="1:18">
      <c r="A4315">
        <v>28155</v>
      </c>
      <c r="B4315" t="s">
        <v>21643</v>
      </c>
      <c r="C4315" s="1">
        <v>44197</v>
      </c>
      <c r="D4315">
        <v>180</v>
      </c>
      <c r="E4315">
        <f t="shared" si="268"/>
        <v>180</v>
      </c>
      <c r="F4315">
        <v>22.743399816666599</v>
      </c>
      <c r="G4315">
        <f t="shared" si="269"/>
        <v>20</v>
      </c>
      <c r="H4315">
        <v>0</v>
      </c>
      <c r="I4315">
        <v>0</v>
      </c>
      <c r="J4315">
        <v>0</v>
      </c>
      <c r="K4315">
        <v>1.1111111111111099E-2</v>
      </c>
      <c r="L4315">
        <v>0</v>
      </c>
      <c r="M4315">
        <v>6</v>
      </c>
      <c r="N4315">
        <v>151</v>
      </c>
      <c r="O4315">
        <v>0</v>
      </c>
      <c r="P4315">
        <v>0.19735099337748299</v>
      </c>
      <c r="Q4315" t="str">
        <f t="shared" si="270"/>
        <v>low</v>
      </c>
      <c r="R4315" t="str">
        <f t="shared" si="271"/>
        <v>busy</v>
      </c>
    </row>
    <row r="4316" spans="1:18">
      <c r="A4316">
        <v>4911</v>
      </c>
      <c r="B4316" t="s">
        <v>3787</v>
      </c>
      <c r="C4316" s="1">
        <v>44197</v>
      </c>
      <c r="D4316">
        <v>55</v>
      </c>
      <c r="E4316">
        <f t="shared" si="268"/>
        <v>50</v>
      </c>
      <c r="F4316">
        <v>38.864975981818098</v>
      </c>
      <c r="G4316">
        <f t="shared" si="269"/>
        <v>30</v>
      </c>
      <c r="H4316">
        <v>0</v>
      </c>
      <c r="I4316">
        <v>0</v>
      </c>
      <c r="J4316">
        <v>0</v>
      </c>
      <c r="K4316">
        <v>0</v>
      </c>
      <c r="L4316">
        <v>0</v>
      </c>
      <c r="M4316">
        <v>1</v>
      </c>
      <c r="N4316">
        <v>47</v>
      </c>
      <c r="O4316">
        <v>0</v>
      </c>
      <c r="P4316">
        <v>0.24361702127659501</v>
      </c>
      <c r="Q4316" t="str">
        <f t="shared" si="270"/>
        <v>low</v>
      </c>
      <c r="R4316" t="str">
        <f t="shared" si="271"/>
        <v>empty</v>
      </c>
    </row>
    <row r="4317" spans="1:18">
      <c r="A4317">
        <v>18219</v>
      </c>
      <c r="B4317" t="s">
        <v>14039</v>
      </c>
      <c r="C4317" s="1">
        <v>44197</v>
      </c>
      <c r="D4317">
        <v>189</v>
      </c>
      <c r="E4317">
        <f t="shared" si="268"/>
        <v>180</v>
      </c>
      <c r="F4317">
        <v>14.962358936507901</v>
      </c>
      <c r="G4317">
        <f t="shared" si="269"/>
        <v>10</v>
      </c>
      <c r="H4317">
        <v>0</v>
      </c>
      <c r="I4317">
        <v>0</v>
      </c>
      <c r="J4317">
        <v>4.2328042328042298E-2</v>
      </c>
      <c r="K4317">
        <v>5.2910052910052898E-3</v>
      </c>
      <c r="L4317">
        <v>5.2910052910052898E-3</v>
      </c>
      <c r="M4317">
        <v>41</v>
      </c>
      <c r="N4317">
        <v>117</v>
      </c>
      <c r="O4317">
        <v>0</v>
      </c>
      <c r="P4317">
        <v>5.8460341880341802E-3</v>
      </c>
      <c r="Q4317" t="str">
        <f t="shared" si="270"/>
        <v>low</v>
      </c>
      <c r="R4317" t="str">
        <f t="shared" si="271"/>
        <v>busy</v>
      </c>
    </row>
    <row r="4318" spans="1:18">
      <c r="A4318">
        <v>40982</v>
      </c>
      <c r="B4318" t="s">
        <v>31397</v>
      </c>
      <c r="C4318" s="1">
        <v>44197</v>
      </c>
      <c r="D4318">
        <v>230</v>
      </c>
      <c r="E4318">
        <f t="shared" si="268"/>
        <v>230</v>
      </c>
      <c r="F4318">
        <v>31.5896838086956</v>
      </c>
      <c r="G4318">
        <f t="shared" si="269"/>
        <v>30</v>
      </c>
      <c r="H4318">
        <v>0</v>
      </c>
      <c r="I4318">
        <v>0</v>
      </c>
      <c r="J4318">
        <v>0</v>
      </c>
      <c r="K4318">
        <v>4.3478260869565202E-2</v>
      </c>
      <c r="L4318">
        <v>4.3478260869565201E-3</v>
      </c>
      <c r="M4318">
        <v>5</v>
      </c>
      <c r="N4318">
        <v>148</v>
      </c>
      <c r="O4318">
        <v>0</v>
      </c>
      <c r="P4318">
        <v>2.0097027027027002E-3</v>
      </c>
      <c r="Q4318" t="str">
        <f t="shared" si="270"/>
        <v>low</v>
      </c>
      <c r="R4318" t="str">
        <f t="shared" si="271"/>
        <v>busy</v>
      </c>
    </row>
    <row r="4319" spans="1:18">
      <c r="A4319">
        <v>32510</v>
      </c>
      <c r="B4319" t="s">
        <v>25059</v>
      </c>
      <c r="C4319" s="1">
        <v>44197</v>
      </c>
      <c r="D4319">
        <v>208</v>
      </c>
      <c r="E4319">
        <f t="shared" si="268"/>
        <v>200</v>
      </c>
      <c r="F4319">
        <v>20.311464201922998</v>
      </c>
      <c r="G4319">
        <f t="shared" si="269"/>
        <v>20</v>
      </c>
      <c r="H4319">
        <v>0</v>
      </c>
      <c r="I4319">
        <v>0</v>
      </c>
      <c r="J4319">
        <v>0</v>
      </c>
      <c r="K4319">
        <v>9.6153846153846107E-3</v>
      </c>
      <c r="L4319">
        <v>4.8076923076923002E-3</v>
      </c>
      <c r="M4319">
        <v>7</v>
      </c>
      <c r="N4319">
        <v>177</v>
      </c>
      <c r="O4319">
        <v>0</v>
      </c>
      <c r="P4319">
        <v>7.68361638418079E-2</v>
      </c>
      <c r="Q4319" t="str">
        <f t="shared" si="270"/>
        <v>low</v>
      </c>
      <c r="R4319" t="str">
        <f t="shared" si="271"/>
        <v>busy</v>
      </c>
    </row>
    <row r="4320" spans="1:18">
      <c r="A4320">
        <v>3135</v>
      </c>
      <c r="B4320" t="s">
        <v>2484</v>
      </c>
      <c r="C4320" s="1">
        <v>44197</v>
      </c>
      <c r="D4320">
        <v>66</v>
      </c>
      <c r="E4320">
        <f t="shared" si="268"/>
        <v>60</v>
      </c>
      <c r="F4320">
        <v>70.325307878787797</v>
      </c>
      <c r="G4320">
        <f t="shared" si="269"/>
        <v>70</v>
      </c>
      <c r="H4320">
        <v>0</v>
      </c>
      <c r="I4320">
        <v>0</v>
      </c>
      <c r="J4320">
        <v>0</v>
      </c>
      <c r="K4320">
        <v>0</v>
      </c>
      <c r="L4320">
        <v>0</v>
      </c>
      <c r="M4320">
        <v>7</v>
      </c>
      <c r="N4320">
        <v>53</v>
      </c>
      <c r="O4320">
        <v>0</v>
      </c>
      <c r="P4320">
        <v>1.3800528301886701E-2</v>
      </c>
      <c r="Q4320" t="str">
        <f t="shared" si="270"/>
        <v>high</v>
      </c>
      <c r="R4320" t="str">
        <f t="shared" si="271"/>
        <v>empty</v>
      </c>
    </row>
    <row r="4321" spans="1:18">
      <c r="A4321">
        <v>8749</v>
      </c>
      <c r="B4321" t="s">
        <v>6891</v>
      </c>
      <c r="C4321" s="1">
        <v>44197</v>
      </c>
      <c r="D4321">
        <v>62</v>
      </c>
      <c r="E4321">
        <f t="shared" si="268"/>
        <v>60</v>
      </c>
      <c r="F4321">
        <v>33.815012419354801</v>
      </c>
      <c r="G4321">
        <f t="shared" si="269"/>
        <v>30</v>
      </c>
      <c r="H4321">
        <v>9.6774193548387094E-2</v>
      </c>
      <c r="I4321">
        <v>0</v>
      </c>
      <c r="J4321">
        <v>6.4516129032257993E-2</v>
      </c>
      <c r="K4321">
        <v>0</v>
      </c>
      <c r="L4321">
        <v>0</v>
      </c>
      <c r="M4321">
        <v>41</v>
      </c>
      <c r="N4321">
        <v>35</v>
      </c>
      <c r="O4321">
        <v>0</v>
      </c>
      <c r="P4321">
        <v>0</v>
      </c>
      <c r="Q4321" t="str">
        <f t="shared" si="270"/>
        <v>low</v>
      </c>
      <c r="R4321" t="str">
        <f t="shared" si="271"/>
        <v>empty</v>
      </c>
    </row>
    <row r="4322" spans="1:18">
      <c r="A4322">
        <v>40595</v>
      </c>
      <c r="B4322" t="s">
        <v>31086</v>
      </c>
      <c r="C4322" s="1">
        <v>44197</v>
      </c>
      <c r="D4322">
        <v>181</v>
      </c>
      <c r="E4322">
        <f t="shared" si="268"/>
        <v>180</v>
      </c>
      <c r="F4322">
        <v>21.586324900552398</v>
      </c>
      <c r="G4322">
        <f t="shared" si="269"/>
        <v>20</v>
      </c>
      <c r="H4322">
        <v>0</v>
      </c>
      <c r="I4322">
        <v>0</v>
      </c>
      <c r="J4322">
        <v>0</v>
      </c>
      <c r="K4322">
        <v>3.3149171270718203E-2</v>
      </c>
      <c r="L4322">
        <v>5.5248618784530298E-3</v>
      </c>
      <c r="M4322">
        <v>7</v>
      </c>
      <c r="N4322">
        <v>130</v>
      </c>
      <c r="O4322">
        <v>0</v>
      </c>
      <c r="P4322">
        <v>0.167566607692307</v>
      </c>
      <c r="Q4322" t="str">
        <f t="shared" si="270"/>
        <v>low</v>
      </c>
      <c r="R4322" t="str">
        <f t="shared" si="271"/>
        <v>busy</v>
      </c>
    </row>
    <row r="4323" spans="1:18">
      <c r="A4323">
        <v>25721</v>
      </c>
      <c r="B4323" t="s">
        <v>19605</v>
      </c>
      <c r="C4323" s="1">
        <v>44197</v>
      </c>
      <c r="D4323">
        <v>101</v>
      </c>
      <c r="E4323">
        <f t="shared" si="268"/>
        <v>100</v>
      </c>
      <c r="F4323">
        <v>25.2570613960396</v>
      </c>
      <c r="G4323">
        <f t="shared" si="269"/>
        <v>20</v>
      </c>
      <c r="H4323">
        <v>9.9009900990098994E-3</v>
      </c>
      <c r="I4323">
        <v>0</v>
      </c>
      <c r="J4323">
        <v>0</v>
      </c>
      <c r="K4323">
        <v>1.9801980198019799E-2</v>
      </c>
      <c r="L4323">
        <v>0</v>
      </c>
      <c r="M4323">
        <v>25</v>
      </c>
      <c r="N4323">
        <v>50</v>
      </c>
      <c r="O4323">
        <v>0</v>
      </c>
      <c r="P4323">
        <v>1.067384E-2</v>
      </c>
      <c r="Q4323" t="str">
        <f t="shared" si="270"/>
        <v>low</v>
      </c>
      <c r="R4323" t="str">
        <f t="shared" si="271"/>
        <v>busy</v>
      </c>
    </row>
    <row r="4324" spans="1:18">
      <c r="A4324">
        <v>3768</v>
      </c>
      <c r="B4324" t="s">
        <v>2942</v>
      </c>
      <c r="C4324" s="1">
        <v>44197</v>
      </c>
      <c r="D4324">
        <v>54</v>
      </c>
      <c r="E4324">
        <f t="shared" si="268"/>
        <v>50</v>
      </c>
      <c r="F4324">
        <v>39.396296296296299</v>
      </c>
      <c r="G4324">
        <f t="shared" si="269"/>
        <v>30</v>
      </c>
      <c r="H4324">
        <v>0</v>
      </c>
      <c r="I4324">
        <v>0</v>
      </c>
      <c r="J4324">
        <v>0</v>
      </c>
      <c r="K4324">
        <v>0</v>
      </c>
      <c r="L4324">
        <v>0</v>
      </c>
      <c r="M4324">
        <v>5</v>
      </c>
      <c r="N4324">
        <v>48</v>
      </c>
      <c r="O4324">
        <v>0</v>
      </c>
      <c r="P4324">
        <v>0.13715277083333299</v>
      </c>
      <c r="Q4324" t="str">
        <f t="shared" si="270"/>
        <v>low</v>
      </c>
      <c r="R4324" t="str">
        <f t="shared" si="271"/>
        <v>empty</v>
      </c>
    </row>
    <row r="4325" spans="1:18">
      <c r="A4325">
        <v>26081</v>
      </c>
      <c r="B4325" t="s">
        <v>19927</v>
      </c>
      <c r="C4325" s="1">
        <v>44197</v>
      </c>
      <c r="D4325">
        <v>226</v>
      </c>
      <c r="E4325">
        <f t="shared" si="268"/>
        <v>220</v>
      </c>
      <c r="F4325">
        <v>25.849775973451301</v>
      </c>
      <c r="G4325">
        <f t="shared" si="269"/>
        <v>20</v>
      </c>
      <c r="H4325">
        <v>0</v>
      </c>
      <c r="I4325">
        <v>0</v>
      </c>
      <c r="J4325">
        <v>1.3274336283185801E-2</v>
      </c>
      <c r="K4325">
        <v>0.13716814159292001</v>
      </c>
      <c r="L4325">
        <v>3.09734513274336E-2</v>
      </c>
      <c r="M4325">
        <v>30</v>
      </c>
      <c r="N4325">
        <v>44</v>
      </c>
      <c r="O4325">
        <v>0</v>
      </c>
      <c r="P4325">
        <v>0</v>
      </c>
      <c r="Q4325" t="str">
        <f t="shared" si="270"/>
        <v>low</v>
      </c>
      <c r="R4325" t="str">
        <f t="shared" si="271"/>
        <v>busy</v>
      </c>
    </row>
    <row r="4326" spans="1:18">
      <c r="A4326">
        <v>10207</v>
      </c>
      <c r="B4326" t="s">
        <v>8323</v>
      </c>
      <c r="C4326" s="1">
        <v>44197</v>
      </c>
      <c r="D4326">
        <v>141</v>
      </c>
      <c r="E4326">
        <f t="shared" si="268"/>
        <v>140</v>
      </c>
      <c r="F4326">
        <v>74.267901695035405</v>
      </c>
      <c r="G4326">
        <f t="shared" si="269"/>
        <v>70</v>
      </c>
      <c r="H4326">
        <v>0</v>
      </c>
      <c r="I4326">
        <v>0</v>
      </c>
      <c r="J4326">
        <v>0</v>
      </c>
      <c r="K4326">
        <v>0</v>
      </c>
      <c r="L4326">
        <v>0</v>
      </c>
      <c r="M4326">
        <v>5</v>
      </c>
      <c r="N4326">
        <v>111</v>
      </c>
      <c r="O4326">
        <v>0</v>
      </c>
      <c r="P4326">
        <v>3.6325090090090002E-2</v>
      </c>
      <c r="Q4326" t="str">
        <f t="shared" si="270"/>
        <v>high</v>
      </c>
      <c r="R4326" t="str">
        <f t="shared" si="271"/>
        <v>empty</v>
      </c>
    </row>
    <row r="4327" spans="1:18">
      <c r="A4327">
        <v>13208</v>
      </c>
      <c r="B4327" t="s">
        <v>10572</v>
      </c>
      <c r="C4327" s="1">
        <v>44197</v>
      </c>
      <c r="D4327">
        <v>56</v>
      </c>
      <c r="E4327">
        <f t="shared" si="268"/>
        <v>50</v>
      </c>
      <c r="F4327">
        <v>40.344191553571399</v>
      </c>
      <c r="G4327">
        <f t="shared" si="269"/>
        <v>40</v>
      </c>
      <c r="H4327">
        <v>0</v>
      </c>
      <c r="I4327">
        <v>0</v>
      </c>
      <c r="J4327">
        <v>0</v>
      </c>
      <c r="K4327">
        <v>0</v>
      </c>
      <c r="L4327">
        <v>0</v>
      </c>
      <c r="M4327">
        <v>5</v>
      </c>
      <c r="N4327">
        <v>50</v>
      </c>
      <c r="O4327">
        <v>0</v>
      </c>
      <c r="P4327">
        <v>9.0519939999999993E-2</v>
      </c>
      <c r="Q4327" t="str">
        <f t="shared" si="270"/>
        <v>low</v>
      </c>
      <c r="R4327" t="str">
        <f t="shared" si="271"/>
        <v>empty</v>
      </c>
    </row>
    <row r="4328" spans="1:18">
      <c r="A4328">
        <v>8648</v>
      </c>
      <c r="B4328" t="s">
        <v>6791</v>
      </c>
      <c r="C4328" s="1">
        <v>44197</v>
      </c>
      <c r="D4328">
        <v>108</v>
      </c>
      <c r="E4328">
        <f t="shared" si="268"/>
        <v>100</v>
      </c>
      <c r="F4328">
        <v>24.2194231851851</v>
      </c>
      <c r="G4328">
        <f t="shared" si="269"/>
        <v>20</v>
      </c>
      <c r="H4328">
        <v>9.2592592592592501E-3</v>
      </c>
      <c r="I4328">
        <v>0</v>
      </c>
      <c r="J4328">
        <v>4.6296296296296197E-2</v>
      </c>
      <c r="K4328">
        <v>4.6296296296296197E-2</v>
      </c>
      <c r="L4328">
        <v>0</v>
      </c>
      <c r="M4328">
        <v>15</v>
      </c>
      <c r="N4328">
        <v>19</v>
      </c>
      <c r="O4328">
        <v>0</v>
      </c>
      <c r="P4328">
        <v>0</v>
      </c>
      <c r="Q4328" t="str">
        <f t="shared" si="270"/>
        <v>low</v>
      </c>
      <c r="R4328" t="str">
        <f t="shared" si="271"/>
        <v>busy</v>
      </c>
    </row>
    <row r="4329" spans="1:18">
      <c r="A4329">
        <v>3831</v>
      </c>
      <c r="B4329" t="s">
        <v>2992</v>
      </c>
      <c r="C4329" s="1">
        <v>44197</v>
      </c>
      <c r="D4329">
        <v>238</v>
      </c>
      <c r="E4329">
        <f t="shared" si="268"/>
        <v>230</v>
      </c>
      <c r="F4329">
        <v>18.514640369747902</v>
      </c>
      <c r="G4329">
        <f t="shared" si="269"/>
        <v>10</v>
      </c>
      <c r="H4329">
        <v>1.26050420168067E-2</v>
      </c>
      <c r="I4329">
        <v>0</v>
      </c>
      <c r="J4329">
        <v>0</v>
      </c>
      <c r="K4329">
        <v>2.94117647058823E-2</v>
      </c>
      <c r="L4329">
        <v>0</v>
      </c>
      <c r="M4329">
        <v>49</v>
      </c>
      <c r="N4329">
        <v>112</v>
      </c>
      <c r="O4329">
        <v>0</v>
      </c>
      <c r="P4329">
        <v>0</v>
      </c>
      <c r="Q4329" t="str">
        <f t="shared" si="270"/>
        <v>low</v>
      </c>
      <c r="R4329" t="str">
        <f t="shared" si="271"/>
        <v>busy</v>
      </c>
    </row>
    <row r="4330" spans="1:18">
      <c r="A4330">
        <v>6793</v>
      </c>
      <c r="B4330" t="s">
        <v>5206</v>
      </c>
      <c r="C4330" s="1">
        <v>44197</v>
      </c>
      <c r="D4330">
        <v>291</v>
      </c>
      <c r="E4330">
        <f t="shared" si="268"/>
        <v>290</v>
      </c>
      <c r="F4330">
        <v>35.515131797250802</v>
      </c>
      <c r="G4330">
        <f t="shared" si="269"/>
        <v>30</v>
      </c>
      <c r="H4330">
        <v>0</v>
      </c>
      <c r="I4330">
        <v>0</v>
      </c>
      <c r="J4330">
        <v>1.71821305841924E-2</v>
      </c>
      <c r="K4330">
        <v>5.8419243986254199E-2</v>
      </c>
      <c r="L4330">
        <v>1.03092783505154E-2</v>
      </c>
      <c r="M4330">
        <v>121</v>
      </c>
      <c r="N4330">
        <v>130</v>
      </c>
      <c r="O4330">
        <v>0</v>
      </c>
      <c r="P4330">
        <v>0</v>
      </c>
      <c r="Q4330" t="str">
        <f t="shared" si="270"/>
        <v>low</v>
      </c>
      <c r="R4330" t="str">
        <f t="shared" si="271"/>
        <v>busy</v>
      </c>
    </row>
    <row r="4331" spans="1:18">
      <c r="A4331">
        <v>32867</v>
      </c>
      <c r="B4331" t="s">
        <v>25299</v>
      </c>
      <c r="C4331" s="1">
        <v>44197</v>
      </c>
      <c r="D4331">
        <v>88</v>
      </c>
      <c r="E4331">
        <f t="shared" si="268"/>
        <v>80</v>
      </c>
      <c r="F4331">
        <v>34.461063045454502</v>
      </c>
      <c r="G4331">
        <f t="shared" si="269"/>
        <v>30</v>
      </c>
      <c r="H4331">
        <v>0</v>
      </c>
      <c r="I4331">
        <v>0</v>
      </c>
      <c r="J4331">
        <v>0</v>
      </c>
      <c r="K4331">
        <v>0</v>
      </c>
      <c r="L4331">
        <v>0.14772727272727201</v>
      </c>
      <c r="M4331">
        <v>7</v>
      </c>
      <c r="N4331">
        <v>71</v>
      </c>
      <c r="O4331">
        <v>0</v>
      </c>
      <c r="P4331">
        <v>7.1637845070422507E-2</v>
      </c>
      <c r="Q4331" t="str">
        <f t="shared" si="270"/>
        <v>low</v>
      </c>
      <c r="R4331" t="str">
        <f t="shared" si="271"/>
        <v>busy</v>
      </c>
    </row>
    <row r="4332" spans="1:18">
      <c r="A4332">
        <v>17815</v>
      </c>
      <c r="B4332" t="s">
        <v>13750</v>
      </c>
      <c r="C4332" s="1">
        <v>44197</v>
      </c>
      <c r="D4332">
        <v>105</v>
      </c>
      <c r="E4332">
        <f t="shared" si="268"/>
        <v>100</v>
      </c>
      <c r="F4332">
        <v>34.313223838095197</v>
      </c>
      <c r="G4332">
        <f t="shared" si="269"/>
        <v>30</v>
      </c>
      <c r="H4332">
        <v>0</v>
      </c>
      <c r="I4332">
        <v>0</v>
      </c>
      <c r="J4332">
        <v>0</v>
      </c>
      <c r="K4332">
        <v>0</v>
      </c>
      <c r="L4332">
        <v>0</v>
      </c>
      <c r="M4332">
        <v>25</v>
      </c>
      <c r="N4332">
        <v>93</v>
      </c>
      <c r="O4332">
        <v>0</v>
      </c>
      <c r="P4332">
        <v>0.174522634408602</v>
      </c>
      <c r="Q4332" t="str">
        <f t="shared" si="270"/>
        <v>low</v>
      </c>
      <c r="R4332" t="str">
        <f t="shared" si="271"/>
        <v>empty</v>
      </c>
    </row>
    <row r="4333" spans="1:18">
      <c r="A4333">
        <v>26719</v>
      </c>
      <c r="B4333" t="s">
        <v>20449</v>
      </c>
      <c r="C4333" s="1">
        <v>44197</v>
      </c>
      <c r="D4333">
        <v>62</v>
      </c>
      <c r="E4333">
        <f t="shared" si="268"/>
        <v>60</v>
      </c>
      <c r="F4333">
        <v>59.297263854838697</v>
      </c>
      <c r="G4333">
        <f t="shared" si="269"/>
        <v>50</v>
      </c>
      <c r="H4333">
        <v>0</v>
      </c>
      <c r="I4333">
        <v>0</v>
      </c>
      <c r="J4333">
        <v>0</v>
      </c>
      <c r="K4333">
        <v>0</v>
      </c>
      <c r="L4333">
        <v>0</v>
      </c>
      <c r="M4333">
        <v>26</v>
      </c>
      <c r="N4333">
        <v>48</v>
      </c>
      <c r="O4333">
        <v>0</v>
      </c>
      <c r="P4333">
        <v>0</v>
      </c>
      <c r="Q4333" t="str">
        <f t="shared" si="270"/>
        <v>high</v>
      </c>
      <c r="R4333" t="str">
        <f t="shared" si="271"/>
        <v>empty</v>
      </c>
    </row>
    <row r="4334" spans="1:18">
      <c r="A4334">
        <v>3769</v>
      </c>
      <c r="B4334" t="s">
        <v>2943</v>
      </c>
      <c r="C4334" s="1">
        <v>44197</v>
      </c>
      <c r="D4334">
        <v>55</v>
      </c>
      <c r="E4334">
        <f t="shared" si="268"/>
        <v>50</v>
      </c>
      <c r="F4334">
        <v>40.389377654545399</v>
      </c>
      <c r="G4334">
        <f t="shared" si="269"/>
        <v>40</v>
      </c>
      <c r="H4334">
        <v>0</v>
      </c>
      <c r="I4334">
        <v>0</v>
      </c>
      <c r="J4334">
        <v>0</v>
      </c>
      <c r="K4334">
        <v>0</v>
      </c>
      <c r="L4334">
        <v>0</v>
      </c>
      <c r="M4334">
        <v>15</v>
      </c>
      <c r="N4334">
        <v>50</v>
      </c>
      <c r="O4334">
        <v>0</v>
      </c>
      <c r="P4334">
        <v>0.13360874</v>
      </c>
      <c r="Q4334" t="str">
        <f t="shared" si="270"/>
        <v>low</v>
      </c>
      <c r="R4334" t="str">
        <f t="shared" si="271"/>
        <v>empty</v>
      </c>
    </row>
    <row r="4335" spans="1:18">
      <c r="A4335">
        <v>41562</v>
      </c>
      <c r="B4335" t="s">
        <v>31907</v>
      </c>
      <c r="C4335" s="1">
        <v>44197</v>
      </c>
      <c r="D4335">
        <v>75</v>
      </c>
      <c r="E4335">
        <f t="shared" si="268"/>
        <v>70</v>
      </c>
      <c r="F4335">
        <v>26.2762141066666</v>
      </c>
      <c r="G4335">
        <f t="shared" si="269"/>
        <v>20</v>
      </c>
      <c r="H4335">
        <v>0.12</v>
      </c>
      <c r="I4335">
        <v>0</v>
      </c>
      <c r="J4335">
        <v>0</v>
      </c>
      <c r="K4335">
        <v>0.12</v>
      </c>
      <c r="L4335">
        <v>0</v>
      </c>
      <c r="M4335">
        <v>3</v>
      </c>
      <c r="N4335">
        <v>9</v>
      </c>
      <c r="O4335">
        <v>0</v>
      </c>
      <c r="P4335">
        <v>0</v>
      </c>
      <c r="Q4335" t="str">
        <f t="shared" si="270"/>
        <v>low</v>
      </c>
      <c r="R4335" t="str">
        <f t="shared" si="271"/>
        <v>busy</v>
      </c>
    </row>
    <row r="4336" spans="1:18">
      <c r="A4336">
        <v>41225</v>
      </c>
      <c r="B4336" t="s">
        <v>31612</v>
      </c>
      <c r="C4336" s="1">
        <v>44197</v>
      </c>
      <c r="D4336">
        <v>100</v>
      </c>
      <c r="E4336">
        <f t="shared" si="268"/>
        <v>100</v>
      </c>
      <c r="F4336">
        <v>60.114354050000003</v>
      </c>
      <c r="G4336">
        <f t="shared" si="269"/>
        <v>60</v>
      </c>
      <c r="H4336">
        <v>0</v>
      </c>
      <c r="I4336">
        <v>0</v>
      </c>
      <c r="J4336">
        <v>0</v>
      </c>
      <c r="K4336">
        <v>0</v>
      </c>
      <c r="L4336">
        <v>0</v>
      </c>
      <c r="M4336">
        <v>5</v>
      </c>
      <c r="N4336">
        <v>86</v>
      </c>
      <c r="O4336">
        <v>0</v>
      </c>
      <c r="P4336">
        <v>0.116311360465116</v>
      </c>
      <c r="Q4336" t="str">
        <f t="shared" si="270"/>
        <v>high</v>
      </c>
      <c r="R4336" t="str">
        <f t="shared" si="271"/>
        <v>empty</v>
      </c>
    </row>
    <row r="4337" spans="1:18">
      <c r="A4337">
        <v>8435</v>
      </c>
      <c r="B4337" t="s">
        <v>6588</v>
      </c>
      <c r="C4337" s="1">
        <v>44197</v>
      </c>
      <c r="D4337">
        <v>137</v>
      </c>
      <c r="E4337">
        <f t="shared" si="268"/>
        <v>130</v>
      </c>
      <c r="F4337">
        <v>73.672417014598494</v>
      </c>
      <c r="G4337">
        <f t="shared" si="269"/>
        <v>70</v>
      </c>
      <c r="H4337">
        <v>0</v>
      </c>
      <c r="I4337">
        <v>0</v>
      </c>
      <c r="J4337">
        <v>0</v>
      </c>
      <c r="K4337">
        <v>0</v>
      </c>
      <c r="L4337">
        <v>0</v>
      </c>
      <c r="M4337">
        <v>0</v>
      </c>
      <c r="N4337">
        <v>72</v>
      </c>
      <c r="O4337">
        <v>0</v>
      </c>
      <c r="P4337">
        <v>0</v>
      </c>
      <c r="Q4337" t="str">
        <f t="shared" si="270"/>
        <v>high</v>
      </c>
      <c r="R4337" t="str">
        <f t="shared" si="271"/>
        <v>empty</v>
      </c>
    </row>
    <row r="4338" spans="1:18">
      <c r="A4338">
        <v>27449</v>
      </c>
      <c r="B4338" t="s">
        <v>21090</v>
      </c>
      <c r="C4338" s="1">
        <v>44197</v>
      </c>
      <c r="D4338">
        <v>69</v>
      </c>
      <c r="E4338">
        <f t="shared" si="268"/>
        <v>60</v>
      </c>
      <c r="F4338">
        <v>48.8211377391304</v>
      </c>
      <c r="G4338">
        <f t="shared" si="269"/>
        <v>40</v>
      </c>
      <c r="H4338">
        <v>0</v>
      </c>
      <c r="I4338">
        <v>0</v>
      </c>
      <c r="J4338">
        <v>0</v>
      </c>
      <c r="K4338">
        <v>1.4492753623188401E-2</v>
      </c>
      <c r="L4338">
        <v>0</v>
      </c>
      <c r="M4338">
        <v>22</v>
      </c>
      <c r="N4338">
        <v>48</v>
      </c>
      <c r="O4338">
        <v>0</v>
      </c>
      <c r="P4338">
        <v>0</v>
      </c>
      <c r="Q4338" t="str">
        <f t="shared" si="270"/>
        <v>low</v>
      </c>
      <c r="R4338" t="str">
        <f t="shared" si="271"/>
        <v>busy</v>
      </c>
    </row>
    <row r="4339" spans="1:18">
      <c r="A4339">
        <v>11703</v>
      </c>
      <c r="B4339" t="s">
        <v>9701</v>
      </c>
      <c r="C4339" s="1">
        <v>44197</v>
      </c>
      <c r="D4339">
        <v>75</v>
      </c>
      <c r="E4339">
        <f t="shared" si="268"/>
        <v>70</v>
      </c>
      <c r="F4339">
        <v>21.730801799999998</v>
      </c>
      <c r="G4339">
        <f t="shared" si="269"/>
        <v>20</v>
      </c>
      <c r="H4339">
        <v>0.04</v>
      </c>
      <c r="I4339">
        <v>0</v>
      </c>
      <c r="J4339">
        <v>1.3333333333333299E-2</v>
      </c>
      <c r="K4339">
        <v>0.04</v>
      </c>
      <c r="L4339">
        <v>0</v>
      </c>
      <c r="M4339">
        <v>7</v>
      </c>
      <c r="N4339">
        <v>27</v>
      </c>
      <c r="O4339">
        <v>0</v>
      </c>
      <c r="P4339">
        <v>0</v>
      </c>
      <c r="Q4339" t="str">
        <f t="shared" si="270"/>
        <v>low</v>
      </c>
      <c r="R4339" t="str">
        <f t="shared" si="271"/>
        <v>busy</v>
      </c>
    </row>
    <row r="4340" spans="1:18">
      <c r="A4340">
        <v>10845</v>
      </c>
      <c r="B4340" t="s">
        <v>8950</v>
      </c>
      <c r="C4340" s="1">
        <v>44197</v>
      </c>
      <c r="D4340">
        <v>60</v>
      </c>
      <c r="E4340">
        <f t="shared" si="268"/>
        <v>60</v>
      </c>
      <c r="F4340">
        <v>25.056796316666599</v>
      </c>
      <c r="G4340">
        <f t="shared" si="269"/>
        <v>20</v>
      </c>
      <c r="H4340">
        <v>0</v>
      </c>
      <c r="I4340">
        <v>0</v>
      </c>
      <c r="J4340">
        <v>0</v>
      </c>
      <c r="K4340">
        <v>0.36666666666666597</v>
      </c>
      <c r="L4340">
        <v>1.6666666666666601E-2</v>
      </c>
      <c r="M4340">
        <v>2</v>
      </c>
      <c r="N4340">
        <v>7</v>
      </c>
      <c r="O4340">
        <v>0</v>
      </c>
      <c r="P4340">
        <v>0</v>
      </c>
      <c r="Q4340" t="str">
        <f t="shared" si="270"/>
        <v>low</v>
      </c>
      <c r="R4340" t="str">
        <f t="shared" si="271"/>
        <v>busy</v>
      </c>
    </row>
    <row r="4341" spans="1:18">
      <c r="A4341">
        <v>264</v>
      </c>
      <c r="B4341" t="s">
        <v>226</v>
      </c>
      <c r="C4341" s="1">
        <v>44197</v>
      </c>
      <c r="D4341">
        <v>85</v>
      </c>
      <c r="E4341">
        <f t="shared" si="268"/>
        <v>80</v>
      </c>
      <c r="F4341">
        <v>33.825843270588202</v>
      </c>
      <c r="G4341">
        <f t="shared" si="269"/>
        <v>30</v>
      </c>
      <c r="H4341">
        <v>0</v>
      </c>
      <c r="I4341">
        <v>0</v>
      </c>
      <c r="J4341">
        <v>1.1764705882352899E-2</v>
      </c>
      <c r="K4341">
        <v>1.1764705882352899E-2</v>
      </c>
      <c r="L4341">
        <v>0</v>
      </c>
      <c r="M4341">
        <v>27</v>
      </c>
      <c r="N4341">
        <v>28</v>
      </c>
      <c r="O4341">
        <v>0</v>
      </c>
      <c r="P4341">
        <v>1.46985E-2</v>
      </c>
      <c r="Q4341" t="str">
        <f t="shared" si="270"/>
        <v>low</v>
      </c>
      <c r="R4341" t="str">
        <f t="shared" si="271"/>
        <v>busy</v>
      </c>
    </row>
    <row r="4342" spans="1:18">
      <c r="A4342">
        <v>28268</v>
      </c>
      <c r="B4342" t="s">
        <v>21735</v>
      </c>
      <c r="C4342" s="1">
        <v>44197</v>
      </c>
      <c r="D4342">
        <v>91</v>
      </c>
      <c r="E4342">
        <f t="shared" si="268"/>
        <v>90</v>
      </c>
      <c r="F4342">
        <v>34.184434131868102</v>
      </c>
      <c r="G4342">
        <f t="shared" si="269"/>
        <v>30</v>
      </c>
      <c r="H4342">
        <v>0</v>
      </c>
      <c r="I4342">
        <v>0</v>
      </c>
      <c r="J4342">
        <v>0</v>
      </c>
      <c r="K4342">
        <v>2.19780219780219E-2</v>
      </c>
      <c r="L4342">
        <v>0</v>
      </c>
      <c r="M4342">
        <v>21</v>
      </c>
      <c r="N4342">
        <v>38</v>
      </c>
      <c r="O4342">
        <v>0</v>
      </c>
      <c r="P4342">
        <v>0</v>
      </c>
      <c r="Q4342" t="str">
        <f t="shared" si="270"/>
        <v>low</v>
      </c>
      <c r="R4342" t="str">
        <f t="shared" si="271"/>
        <v>busy</v>
      </c>
    </row>
    <row r="4343" spans="1:18">
      <c r="A4343">
        <v>6126</v>
      </c>
      <c r="B4343" t="s">
        <v>4640</v>
      </c>
      <c r="C4343" s="1">
        <v>44197</v>
      </c>
      <c r="D4343">
        <v>65</v>
      </c>
      <c r="E4343">
        <f t="shared" si="268"/>
        <v>60</v>
      </c>
      <c r="F4343">
        <v>34.5820230461538</v>
      </c>
      <c r="G4343">
        <f t="shared" si="269"/>
        <v>30</v>
      </c>
      <c r="H4343">
        <v>0</v>
      </c>
      <c r="I4343">
        <v>0</v>
      </c>
      <c r="J4343">
        <v>0</v>
      </c>
      <c r="K4343">
        <v>0</v>
      </c>
      <c r="L4343">
        <v>0</v>
      </c>
      <c r="M4343">
        <v>6</v>
      </c>
      <c r="N4343">
        <v>35</v>
      </c>
      <c r="O4343">
        <v>0</v>
      </c>
      <c r="P4343">
        <v>0</v>
      </c>
      <c r="Q4343" t="str">
        <f t="shared" si="270"/>
        <v>low</v>
      </c>
      <c r="R4343" t="str">
        <f t="shared" si="271"/>
        <v>empty</v>
      </c>
    </row>
    <row r="4344" spans="1:18">
      <c r="A4344">
        <v>33892</v>
      </c>
      <c r="B4344" t="s">
        <v>25883</v>
      </c>
      <c r="C4344" s="1">
        <v>44197</v>
      </c>
      <c r="D4344">
        <v>65</v>
      </c>
      <c r="E4344">
        <f t="shared" si="268"/>
        <v>60</v>
      </c>
      <c r="F4344">
        <v>71.200615384615304</v>
      </c>
      <c r="G4344">
        <f t="shared" si="269"/>
        <v>70</v>
      </c>
      <c r="H4344">
        <v>0</v>
      </c>
      <c r="I4344">
        <v>0</v>
      </c>
      <c r="J4344">
        <v>0</v>
      </c>
      <c r="K4344">
        <v>0</v>
      </c>
      <c r="L4344">
        <v>0</v>
      </c>
      <c r="M4344">
        <v>5</v>
      </c>
      <c r="N4344">
        <v>56</v>
      </c>
      <c r="O4344">
        <v>0</v>
      </c>
      <c r="P4344">
        <v>0</v>
      </c>
      <c r="Q4344" t="str">
        <f t="shared" si="270"/>
        <v>high</v>
      </c>
      <c r="R4344" t="str">
        <f t="shared" si="271"/>
        <v>empty</v>
      </c>
    </row>
    <row r="4345" spans="1:18">
      <c r="A4345">
        <v>5044</v>
      </c>
      <c r="B4345" t="s">
        <v>3888</v>
      </c>
      <c r="C4345" s="1">
        <v>44197</v>
      </c>
      <c r="D4345">
        <v>116</v>
      </c>
      <c r="E4345">
        <f t="shared" si="268"/>
        <v>110</v>
      </c>
      <c r="F4345">
        <v>36.439496275861998</v>
      </c>
      <c r="G4345">
        <f t="shared" si="269"/>
        <v>30</v>
      </c>
      <c r="H4345">
        <v>0</v>
      </c>
      <c r="I4345">
        <v>0</v>
      </c>
      <c r="J4345">
        <v>0</v>
      </c>
      <c r="K4345">
        <v>0</v>
      </c>
      <c r="L4345">
        <v>1.72413793103448E-2</v>
      </c>
      <c r="M4345">
        <v>16</v>
      </c>
      <c r="N4345">
        <v>96</v>
      </c>
      <c r="O4345">
        <v>0</v>
      </c>
      <c r="P4345">
        <v>0.195954447916666</v>
      </c>
      <c r="Q4345" t="str">
        <f t="shared" si="270"/>
        <v>low</v>
      </c>
      <c r="R4345" t="str">
        <f t="shared" si="271"/>
        <v>busy</v>
      </c>
    </row>
    <row r="4346" spans="1:18">
      <c r="A4346">
        <v>18575</v>
      </c>
      <c r="B4346" t="s">
        <v>14281</v>
      </c>
      <c r="C4346" s="1">
        <v>44197</v>
      </c>
      <c r="D4346">
        <v>76</v>
      </c>
      <c r="E4346">
        <f t="shared" si="268"/>
        <v>70</v>
      </c>
      <c r="F4346">
        <v>34.612123250000003</v>
      </c>
      <c r="G4346">
        <f t="shared" si="269"/>
        <v>30</v>
      </c>
      <c r="H4346">
        <v>0</v>
      </c>
      <c r="I4346">
        <v>0</v>
      </c>
      <c r="J4346">
        <v>0</v>
      </c>
      <c r="K4346">
        <v>0</v>
      </c>
      <c r="L4346">
        <v>0</v>
      </c>
      <c r="M4346">
        <v>9</v>
      </c>
      <c r="N4346">
        <v>63</v>
      </c>
      <c r="O4346">
        <v>0</v>
      </c>
      <c r="P4346">
        <v>4.9974714285714199E-2</v>
      </c>
      <c r="Q4346" t="str">
        <f t="shared" si="270"/>
        <v>low</v>
      </c>
      <c r="R4346" t="str">
        <f t="shared" si="271"/>
        <v>empty</v>
      </c>
    </row>
    <row r="4347" spans="1:18">
      <c r="A4347">
        <v>6173</v>
      </c>
      <c r="B4347" t="s">
        <v>4680</v>
      </c>
      <c r="C4347" s="1">
        <v>44197</v>
      </c>
      <c r="D4347">
        <v>71</v>
      </c>
      <c r="E4347">
        <f t="shared" si="268"/>
        <v>70</v>
      </c>
      <c r="F4347">
        <v>38.175598873239402</v>
      </c>
      <c r="G4347">
        <f t="shared" si="269"/>
        <v>30</v>
      </c>
      <c r="H4347">
        <v>0</v>
      </c>
      <c r="I4347">
        <v>0</v>
      </c>
      <c r="J4347">
        <v>0</v>
      </c>
      <c r="K4347">
        <v>0</v>
      </c>
      <c r="L4347">
        <v>0</v>
      </c>
      <c r="M4347">
        <v>4</v>
      </c>
      <c r="N4347">
        <v>6</v>
      </c>
      <c r="O4347">
        <v>0</v>
      </c>
      <c r="P4347">
        <v>0</v>
      </c>
      <c r="Q4347" t="str">
        <f t="shared" si="270"/>
        <v>low</v>
      </c>
      <c r="R4347" t="str">
        <f t="shared" si="271"/>
        <v>empty</v>
      </c>
    </row>
    <row r="4348" spans="1:18">
      <c r="A4348">
        <v>6062</v>
      </c>
      <c r="B4348" t="s">
        <v>4580</v>
      </c>
      <c r="C4348" s="1">
        <v>44197</v>
      </c>
      <c r="D4348">
        <v>100</v>
      </c>
      <c r="E4348">
        <f t="shared" si="268"/>
        <v>100</v>
      </c>
      <c r="F4348">
        <v>39.844546309999998</v>
      </c>
      <c r="G4348">
        <f t="shared" si="269"/>
        <v>30</v>
      </c>
      <c r="H4348">
        <v>0</v>
      </c>
      <c r="I4348">
        <v>0</v>
      </c>
      <c r="J4348">
        <v>0</v>
      </c>
      <c r="K4348">
        <v>0.02</v>
      </c>
      <c r="L4348">
        <v>0.01</v>
      </c>
      <c r="M4348">
        <v>18</v>
      </c>
      <c r="N4348">
        <v>62</v>
      </c>
      <c r="O4348">
        <v>0</v>
      </c>
      <c r="P4348">
        <v>0</v>
      </c>
      <c r="Q4348" t="str">
        <f t="shared" si="270"/>
        <v>low</v>
      </c>
      <c r="R4348" t="str">
        <f t="shared" si="271"/>
        <v>busy</v>
      </c>
    </row>
    <row r="4349" spans="1:18">
      <c r="A4349">
        <v>37127</v>
      </c>
      <c r="B4349" t="s">
        <v>28369</v>
      </c>
      <c r="C4349" s="1">
        <v>44197</v>
      </c>
      <c r="D4349">
        <v>159</v>
      </c>
      <c r="E4349">
        <f t="shared" si="268"/>
        <v>150</v>
      </c>
      <c r="F4349">
        <v>26.395241088050302</v>
      </c>
      <c r="G4349">
        <f t="shared" si="269"/>
        <v>20</v>
      </c>
      <c r="H4349">
        <v>6.2893081761006197E-3</v>
      </c>
      <c r="I4349">
        <v>0</v>
      </c>
      <c r="J4349">
        <v>2.51572327044025E-2</v>
      </c>
      <c r="K4349">
        <v>6.2893081761006206E-2</v>
      </c>
      <c r="L4349">
        <v>0</v>
      </c>
      <c r="M4349">
        <v>56</v>
      </c>
      <c r="N4349">
        <v>61</v>
      </c>
      <c r="O4349">
        <v>0</v>
      </c>
      <c r="P4349">
        <v>6.6863114754098299E-3</v>
      </c>
      <c r="Q4349" t="str">
        <f t="shared" si="270"/>
        <v>low</v>
      </c>
      <c r="R4349" t="str">
        <f t="shared" si="271"/>
        <v>busy</v>
      </c>
    </row>
    <row r="4350" spans="1:18">
      <c r="A4350">
        <v>6696</v>
      </c>
      <c r="B4350" t="s">
        <v>5128</v>
      </c>
      <c r="C4350" s="1">
        <v>44197</v>
      </c>
      <c r="D4350">
        <v>286</v>
      </c>
      <c r="E4350">
        <f t="shared" si="268"/>
        <v>280</v>
      </c>
      <c r="F4350">
        <v>61.650208506993003</v>
      </c>
      <c r="G4350">
        <f t="shared" si="269"/>
        <v>60</v>
      </c>
      <c r="H4350">
        <v>0</v>
      </c>
      <c r="I4350">
        <v>0</v>
      </c>
      <c r="J4350">
        <v>0</v>
      </c>
      <c r="K4350">
        <v>0</v>
      </c>
      <c r="L4350">
        <v>0</v>
      </c>
      <c r="M4350">
        <v>9</v>
      </c>
      <c r="N4350">
        <v>221</v>
      </c>
      <c r="O4350">
        <v>0</v>
      </c>
      <c r="P4350">
        <v>1.49962895927601E-3</v>
      </c>
      <c r="Q4350" t="str">
        <f t="shared" si="270"/>
        <v>high</v>
      </c>
      <c r="R4350" t="str">
        <f t="shared" si="271"/>
        <v>empty</v>
      </c>
    </row>
    <row r="4351" spans="1:18">
      <c r="A4351">
        <v>13209</v>
      </c>
      <c r="B4351" t="s">
        <v>10573</v>
      </c>
      <c r="C4351" s="1">
        <v>44197</v>
      </c>
      <c r="D4351">
        <v>54</v>
      </c>
      <c r="E4351">
        <f t="shared" si="268"/>
        <v>50</v>
      </c>
      <c r="F4351">
        <v>39.416481481481398</v>
      </c>
      <c r="G4351">
        <f t="shared" si="269"/>
        <v>30</v>
      </c>
      <c r="H4351">
        <v>0</v>
      </c>
      <c r="I4351">
        <v>0</v>
      </c>
      <c r="J4351">
        <v>0</v>
      </c>
      <c r="K4351">
        <v>0</v>
      </c>
      <c r="L4351">
        <v>0</v>
      </c>
      <c r="M4351">
        <v>3</v>
      </c>
      <c r="N4351">
        <v>45</v>
      </c>
      <c r="O4351">
        <v>0</v>
      </c>
      <c r="P4351">
        <v>0.28999999999999998</v>
      </c>
      <c r="Q4351" t="str">
        <f t="shared" si="270"/>
        <v>low</v>
      </c>
      <c r="R4351" t="str">
        <f t="shared" si="271"/>
        <v>empty</v>
      </c>
    </row>
    <row r="4352" spans="1:18">
      <c r="A4352">
        <v>41766</v>
      </c>
      <c r="B4352" t="s">
        <v>32077</v>
      </c>
      <c r="C4352" s="1">
        <v>44197</v>
      </c>
      <c r="D4352">
        <v>203</v>
      </c>
      <c r="E4352">
        <f t="shared" si="268"/>
        <v>200</v>
      </c>
      <c r="F4352">
        <v>26.024138261083699</v>
      </c>
      <c r="G4352">
        <f t="shared" si="269"/>
        <v>20</v>
      </c>
      <c r="H4352">
        <v>2.95566502463054E-2</v>
      </c>
      <c r="I4352">
        <v>0</v>
      </c>
      <c r="J4352">
        <v>2.46305418719211E-2</v>
      </c>
      <c r="K4352">
        <v>0.14285714285714199</v>
      </c>
      <c r="L4352">
        <v>0</v>
      </c>
      <c r="M4352">
        <v>31</v>
      </c>
      <c r="N4352">
        <v>45</v>
      </c>
      <c r="O4352">
        <v>0</v>
      </c>
      <c r="P4352">
        <v>0</v>
      </c>
      <c r="Q4352" t="str">
        <f t="shared" si="270"/>
        <v>low</v>
      </c>
      <c r="R4352" t="str">
        <f t="shared" si="271"/>
        <v>busy</v>
      </c>
    </row>
    <row r="4353" spans="1:18">
      <c r="A4353">
        <v>27455</v>
      </c>
      <c r="B4353" t="s">
        <v>21094</v>
      </c>
      <c r="C4353" s="1">
        <v>44197</v>
      </c>
      <c r="D4353">
        <v>160</v>
      </c>
      <c r="E4353">
        <f t="shared" si="268"/>
        <v>160</v>
      </c>
      <c r="F4353">
        <v>24.894241649999898</v>
      </c>
      <c r="G4353">
        <f t="shared" si="269"/>
        <v>20</v>
      </c>
      <c r="H4353">
        <v>1.8749999999999999E-2</v>
      </c>
      <c r="I4353">
        <v>0</v>
      </c>
      <c r="J4353">
        <v>6.2500000000000003E-3</v>
      </c>
      <c r="K4353">
        <v>0.125</v>
      </c>
      <c r="L4353">
        <v>6.2500000000000003E-3</v>
      </c>
      <c r="M4353">
        <v>9</v>
      </c>
      <c r="N4353">
        <v>8</v>
      </c>
      <c r="O4353">
        <v>0</v>
      </c>
      <c r="P4353">
        <v>0</v>
      </c>
      <c r="Q4353" t="str">
        <f t="shared" si="270"/>
        <v>low</v>
      </c>
      <c r="R4353" t="str">
        <f t="shared" si="271"/>
        <v>busy</v>
      </c>
    </row>
    <row r="4354" spans="1:18">
      <c r="A4354">
        <v>31159</v>
      </c>
      <c r="B4354" t="s">
        <v>24036</v>
      </c>
      <c r="C4354" s="1">
        <v>44197</v>
      </c>
      <c r="D4354">
        <v>251</v>
      </c>
      <c r="E4354">
        <f t="shared" ref="E4354:E4417" si="272">D4354-MOD(D4354,10)</f>
        <v>250</v>
      </c>
      <c r="F4354">
        <v>66.628228103585599</v>
      </c>
      <c r="G4354">
        <f t="shared" ref="G4354:G4417" si="273">F4354-MOD(F4354,10)</f>
        <v>60</v>
      </c>
      <c r="H4354">
        <v>0</v>
      </c>
      <c r="I4354">
        <v>0</v>
      </c>
      <c r="J4354">
        <v>0</v>
      </c>
      <c r="K4354">
        <v>0</v>
      </c>
      <c r="L4354">
        <v>0</v>
      </c>
      <c r="M4354">
        <v>5</v>
      </c>
      <c r="N4354">
        <v>157</v>
      </c>
      <c r="O4354">
        <v>0</v>
      </c>
      <c r="P4354">
        <v>6.3694267515923501E-3</v>
      </c>
      <c r="Q4354" t="str">
        <f t="shared" ref="Q4354:Q4417" si="274">IF(F4354&gt;50,"high","low")</f>
        <v>high</v>
      </c>
      <c r="R4354" t="str">
        <f t="shared" ref="R4354:R4417" si="275">IF(AND(K4354=0,L4354=0),"empty", "busy")</f>
        <v>empty</v>
      </c>
    </row>
    <row r="4355" spans="1:18">
      <c r="A4355">
        <v>25212</v>
      </c>
      <c r="B4355" t="s">
        <v>19311</v>
      </c>
      <c r="C4355" s="1">
        <v>44197</v>
      </c>
      <c r="D4355">
        <v>77</v>
      </c>
      <c r="E4355">
        <f t="shared" si="272"/>
        <v>70</v>
      </c>
      <c r="F4355">
        <v>31.567309454545398</v>
      </c>
      <c r="G4355">
        <f t="shared" si="273"/>
        <v>30</v>
      </c>
      <c r="H4355">
        <v>0</v>
      </c>
      <c r="I4355">
        <v>0</v>
      </c>
      <c r="J4355">
        <v>0</v>
      </c>
      <c r="K4355">
        <v>0</v>
      </c>
      <c r="L4355">
        <v>1.2987012987012899E-2</v>
      </c>
      <c r="M4355">
        <v>1</v>
      </c>
      <c r="N4355">
        <v>69</v>
      </c>
      <c r="O4355">
        <v>0</v>
      </c>
      <c r="P4355">
        <v>0.29582140579710098</v>
      </c>
      <c r="Q4355" t="str">
        <f t="shared" si="274"/>
        <v>low</v>
      </c>
      <c r="R4355" t="str">
        <f t="shared" si="275"/>
        <v>busy</v>
      </c>
    </row>
    <row r="4356" spans="1:18">
      <c r="A4356">
        <v>39226</v>
      </c>
      <c r="B4356" t="s">
        <v>30104</v>
      </c>
      <c r="C4356" s="1">
        <v>44197</v>
      </c>
      <c r="D4356">
        <v>104</v>
      </c>
      <c r="E4356">
        <f t="shared" si="272"/>
        <v>100</v>
      </c>
      <c r="F4356">
        <v>33.388698913461504</v>
      </c>
      <c r="G4356">
        <f t="shared" si="273"/>
        <v>30</v>
      </c>
      <c r="H4356">
        <v>0</v>
      </c>
      <c r="I4356">
        <v>0</v>
      </c>
      <c r="J4356">
        <v>0</v>
      </c>
      <c r="K4356">
        <v>0</v>
      </c>
      <c r="L4356">
        <v>0</v>
      </c>
      <c r="M4356">
        <v>18</v>
      </c>
      <c r="N4356">
        <v>90</v>
      </c>
      <c r="O4356">
        <v>0</v>
      </c>
      <c r="P4356">
        <v>0.32058201111111101</v>
      </c>
      <c r="Q4356" t="str">
        <f t="shared" si="274"/>
        <v>low</v>
      </c>
      <c r="R4356" t="str">
        <f t="shared" si="275"/>
        <v>empty</v>
      </c>
    </row>
    <row r="4357" spans="1:18">
      <c r="A4357">
        <v>33519</v>
      </c>
      <c r="B4357" t="s">
        <v>25680</v>
      </c>
      <c r="C4357" s="1">
        <v>44197</v>
      </c>
      <c r="D4357">
        <v>92</v>
      </c>
      <c r="E4357">
        <f t="shared" si="272"/>
        <v>90</v>
      </c>
      <c r="F4357">
        <v>43.6853499347826</v>
      </c>
      <c r="G4357">
        <f t="shared" si="273"/>
        <v>40</v>
      </c>
      <c r="H4357">
        <v>0</v>
      </c>
      <c r="I4357">
        <v>4.3478260869565202E-2</v>
      </c>
      <c r="J4357">
        <v>0</v>
      </c>
      <c r="K4357">
        <v>0</v>
      </c>
      <c r="L4357">
        <v>4.3478260869565202E-2</v>
      </c>
      <c r="M4357">
        <v>11</v>
      </c>
      <c r="N4357">
        <v>55</v>
      </c>
      <c r="O4357">
        <v>0</v>
      </c>
      <c r="P4357">
        <v>4.0344363636363602E-2</v>
      </c>
      <c r="Q4357" t="str">
        <f t="shared" si="274"/>
        <v>low</v>
      </c>
      <c r="R4357" t="str">
        <f t="shared" si="275"/>
        <v>busy</v>
      </c>
    </row>
    <row r="4358" spans="1:18">
      <c r="A4358">
        <v>19766</v>
      </c>
      <c r="B4358" t="s">
        <v>14989</v>
      </c>
      <c r="C4358" s="1">
        <v>44197</v>
      </c>
      <c r="D4358">
        <v>54</v>
      </c>
      <c r="E4358">
        <f t="shared" si="272"/>
        <v>50</v>
      </c>
      <c r="F4358">
        <v>39.303148148148097</v>
      </c>
      <c r="G4358">
        <f t="shared" si="273"/>
        <v>30</v>
      </c>
      <c r="H4358">
        <v>0</v>
      </c>
      <c r="I4358">
        <v>0</v>
      </c>
      <c r="J4358">
        <v>0</v>
      </c>
      <c r="K4358">
        <v>0</v>
      </c>
      <c r="L4358">
        <v>0</v>
      </c>
      <c r="M4358">
        <v>3</v>
      </c>
      <c r="N4358">
        <v>48</v>
      </c>
      <c r="O4358">
        <v>0</v>
      </c>
      <c r="P4358">
        <v>0.28125</v>
      </c>
      <c r="Q4358" t="str">
        <f t="shared" si="274"/>
        <v>low</v>
      </c>
      <c r="R4358" t="str">
        <f t="shared" si="275"/>
        <v>empty</v>
      </c>
    </row>
    <row r="4359" spans="1:18">
      <c r="A4359">
        <v>32098</v>
      </c>
      <c r="B4359" t="s">
        <v>24773</v>
      </c>
      <c r="C4359" s="1">
        <v>44197</v>
      </c>
      <c r="D4359">
        <v>112</v>
      </c>
      <c r="E4359">
        <f t="shared" si="272"/>
        <v>110</v>
      </c>
      <c r="F4359">
        <v>34.938082964285698</v>
      </c>
      <c r="G4359">
        <f t="shared" si="273"/>
        <v>30</v>
      </c>
      <c r="H4359">
        <v>0</v>
      </c>
      <c r="I4359">
        <v>0</v>
      </c>
      <c r="J4359">
        <v>0</v>
      </c>
      <c r="K4359">
        <v>0</v>
      </c>
      <c r="L4359">
        <v>1.7857142857142801E-2</v>
      </c>
      <c r="M4359">
        <v>4</v>
      </c>
      <c r="N4359">
        <v>99</v>
      </c>
      <c r="O4359">
        <v>0</v>
      </c>
      <c r="P4359">
        <v>0.24010808080807999</v>
      </c>
      <c r="Q4359" t="str">
        <f t="shared" si="274"/>
        <v>low</v>
      </c>
      <c r="R4359" t="str">
        <f t="shared" si="275"/>
        <v>busy</v>
      </c>
    </row>
    <row r="4360" spans="1:18">
      <c r="A4360">
        <v>34228</v>
      </c>
      <c r="B4360" t="s">
        <v>26060</v>
      </c>
      <c r="C4360" s="1">
        <v>44197</v>
      </c>
      <c r="D4360">
        <v>75</v>
      </c>
      <c r="E4360">
        <f t="shared" si="272"/>
        <v>70</v>
      </c>
      <c r="F4360">
        <v>34.124277546666598</v>
      </c>
      <c r="G4360">
        <f t="shared" si="273"/>
        <v>30</v>
      </c>
      <c r="H4360">
        <v>0</v>
      </c>
      <c r="I4360">
        <v>0</v>
      </c>
      <c r="J4360">
        <v>0</v>
      </c>
      <c r="K4360">
        <v>0</v>
      </c>
      <c r="L4360">
        <v>0</v>
      </c>
      <c r="M4360">
        <v>13</v>
      </c>
      <c r="N4360">
        <v>64</v>
      </c>
      <c r="O4360">
        <v>0</v>
      </c>
      <c r="P4360">
        <v>6.7486171875000001E-2</v>
      </c>
      <c r="Q4360" t="str">
        <f t="shared" si="274"/>
        <v>low</v>
      </c>
      <c r="R4360" t="str">
        <f t="shared" si="275"/>
        <v>empty</v>
      </c>
    </row>
    <row r="4361" spans="1:18">
      <c r="A4361">
        <v>24863</v>
      </c>
      <c r="B4361" t="s">
        <v>19062</v>
      </c>
      <c r="C4361" s="1">
        <v>44197</v>
      </c>
      <c r="D4361">
        <v>54</v>
      </c>
      <c r="E4361">
        <f t="shared" si="272"/>
        <v>50</v>
      </c>
      <c r="F4361">
        <v>48.664424462962899</v>
      </c>
      <c r="G4361">
        <f t="shared" si="273"/>
        <v>40</v>
      </c>
      <c r="H4361">
        <v>0</v>
      </c>
      <c r="I4361">
        <v>0</v>
      </c>
      <c r="J4361">
        <v>0</v>
      </c>
      <c r="K4361">
        <v>0</v>
      </c>
      <c r="L4361">
        <v>0</v>
      </c>
      <c r="M4361">
        <v>4</v>
      </c>
      <c r="N4361">
        <v>46</v>
      </c>
      <c r="O4361">
        <v>0</v>
      </c>
      <c r="P4361">
        <v>1.2319173913043401E-2</v>
      </c>
      <c r="Q4361" t="str">
        <f t="shared" si="274"/>
        <v>low</v>
      </c>
      <c r="R4361" t="str">
        <f t="shared" si="275"/>
        <v>empty</v>
      </c>
    </row>
    <row r="4362" spans="1:18">
      <c r="A4362">
        <v>29142</v>
      </c>
      <c r="B4362" t="s">
        <v>22444</v>
      </c>
      <c r="C4362" s="1">
        <v>44197</v>
      </c>
      <c r="D4362">
        <v>100</v>
      </c>
      <c r="E4362">
        <f t="shared" si="272"/>
        <v>100</v>
      </c>
      <c r="F4362">
        <v>59.140297769999997</v>
      </c>
      <c r="G4362">
        <f t="shared" si="273"/>
        <v>50</v>
      </c>
      <c r="H4362">
        <v>0</v>
      </c>
      <c r="I4362">
        <v>0</v>
      </c>
      <c r="J4362">
        <v>0</v>
      </c>
      <c r="K4362">
        <v>0</v>
      </c>
      <c r="L4362">
        <v>0</v>
      </c>
      <c r="M4362">
        <v>4</v>
      </c>
      <c r="N4362">
        <v>86</v>
      </c>
      <c r="O4362">
        <v>0</v>
      </c>
      <c r="P4362">
        <v>0.116569755813953</v>
      </c>
      <c r="Q4362" t="str">
        <f t="shared" si="274"/>
        <v>high</v>
      </c>
      <c r="R4362" t="str">
        <f t="shared" si="275"/>
        <v>empty</v>
      </c>
    </row>
    <row r="4363" spans="1:18">
      <c r="A4363">
        <v>4934</v>
      </c>
      <c r="B4363" t="s">
        <v>3810</v>
      </c>
      <c r="C4363" s="1">
        <v>44197</v>
      </c>
      <c r="D4363">
        <v>54</v>
      </c>
      <c r="E4363">
        <f t="shared" si="272"/>
        <v>50</v>
      </c>
      <c r="F4363">
        <v>39.32</v>
      </c>
      <c r="G4363">
        <f t="shared" si="273"/>
        <v>30</v>
      </c>
      <c r="H4363">
        <v>0</v>
      </c>
      <c r="I4363">
        <v>0</v>
      </c>
      <c r="J4363">
        <v>0</v>
      </c>
      <c r="K4363">
        <v>0</v>
      </c>
      <c r="L4363">
        <v>0</v>
      </c>
      <c r="M4363">
        <v>2</v>
      </c>
      <c r="N4363">
        <v>44</v>
      </c>
      <c r="O4363">
        <v>0</v>
      </c>
      <c r="P4363">
        <v>0.34848484090908999</v>
      </c>
      <c r="Q4363" t="str">
        <f t="shared" si="274"/>
        <v>low</v>
      </c>
      <c r="R4363" t="str">
        <f t="shared" si="275"/>
        <v>empty</v>
      </c>
    </row>
    <row r="4364" spans="1:18">
      <c r="A4364">
        <v>6695</v>
      </c>
      <c r="B4364" t="s">
        <v>5127</v>
      </c>
      <c r="C4364" s="1">
        <v>44197</v>
      </c>
      <c r="D4364">
        <v>280</v>
      </c>
      <c r="E4364">
        <f t="shared" si="272"/>
        <v>280</v>
      </c>
      <c r="F4364">
        <v>60.329144182142798</v>
      </c>
      <c r="G4364">
        <f t="shared" si="273"/>
        <v>60</v>
      </c>
      <c r="H4364">
        <v>0</v>
      </c>
      <c r="I4364">
        <v>0</v>
      </c>
      <c r="J4364">
        <v>0</v>
      </c>
      <c r="K4364">
        <v>0</v>
      </c>
      <c r="L4364">
        <v>0</v>
      </c>
      <c r="M4364">
        <v>0</v>
      </c>
      <c r="N4364">
        <v>176</v>
      </c>
      <c r="O4364">
        <v>0</v>
      </c>
      <c r="P4364">
        <v>5.6818181818181802E-3</v>
      </c>
      <c r="Q4364" t="str">
        <f t="shared" si="274"/>
        <v>high</v>
      </c>
      <c r="R4364" t="str">
        <f t="shared" si="275"/>
        <v>empty</v>
      </c>
    </row>
    <row r="4365" spans="1:18">
      <c r="A4365">
        <v>30885</v>
      </c>
      <c r="B4365" t="s">
        <v>23849</v>
      </c>
      <c r="C4365" s="1">
        <v>44197</v>
      </c>
      <c r="D4365">
        <v>241</v>
      </c>
      <c r="E4365">
        <f t="shared" si="272"/>
        <v>240</v>
      </c>
      <c r="F4365">
        <v>65.083669701244801</v>
      </c>
      <c r="G4365">
        <f t="shared" si="273"/>
        <v>60</v>
      </c>
      <c r="H4365">
        <v>0</v>
      </c>
      <c r="I4365">
        <v>0</v>
      </c>
      <c r="J4365">
        <v>0</v>
      </c>
      <c r="K4365">
        <v>0</v>
      </c>
      <c r="L4365">
        <v>0</v>
      </c>
      <c r="M4365">
        <v>3</v>
      </c>
      <c r="N4365">
        <v>106</v>
      </c>
      <c r="O4365">
        <v>0</v>
      </c>
      <c r="P4365">
        <v>1.11272358490566E-2</v>
      </c>
      <c r="Q4365" t="str">
        <f t="shared" si="274"/>
        <v>high</v>
      </c>
      <c r="R4365" t="str">
        <f t="shared" si="275"/>
        <v>empty</v>
      </c>
    </row>
    <row r="4366" spans="1:18">
      <c r="A4366">
        <v>18166</v>
      </c>
      <c r="B4366" t="s">
        <v>13995</v>
      </c>
      <c r="C4366" s="1">
        <v>44197</v>
      </c>
      <c r="D4366">
        <v>54</v>
      </c>
      <c r="E4366">
        <f t="shared" si="272"/>
        <v>50</v>
      </c>
      <c r="F4366">
        <v>39.434629629629598</v>
      </c>
      <c r="G4366">
        <f t="shared" si="273"/>
        <v>30</v>
      </c>
      <c r="H4366">
        <v>0</v>
      </c>
      <c r="I4366">
        <v>0</v>
      </c>
      <c r="J4366">
        <v>0</v>
      </c>
      <c r="K4366">
        <v>0</v>
      </c>
      <c r="L4366">
        <v>0</v>
      </c>
      <c r="M4366">
        <v>4</v>
      </c>
      <c r="N4366">
        <v>46</v>
      </c>
      <c r="O4366">
        <v>0</v>
      </c>
      <c r="P4366">
        <v>0.32318841304347801</v>
      </c>
      <c r="Q4366" t="str">
        <f t="shared" si="274"/>
        <v>low</v>
      </c>
      <c r="R4366" t="str">
        <f t="shared" si="275"/>
        <v>empty</v>
      </c>
    </row>
    <row r="4367" spans="1:18">
      <c r="A4367">
        <v>14169</v>
      </c>
      <c r="B4367" t="s">
        <v>11008</v>
      </c>
      <c r="C4367" s="1">
        <v>44197</v>
      </c>
      <c r="D4367">
        <v>216</v>
      </c>
      <c r="E4367">
        <f t="shared" si="272"/>
        <v>210</v>
      </c>
      <c r="F4367">
        <v>66.950839069444399</v>
      </c>
      <c r="G4367">
        <f t="shared" si="273"/>
        <v>60</v>
      </c>
      <c r="H4367">
        <v>0</v>
      </c>
      <c r="I4367">
        <v>0</v>
      </c>
      <c r="J4367">
        <v>0</v>
      </c>
      <c r="K4367">
        <v>0</v>
      </c>
      <c r="L4367">
        <v>0</v>
      </c>
      <c r="M4367">
        <v>4</v>
      </c>
      <c r="N4367">
        <v>160</v>
      </c>
      <c r="O4367">
        <v>0</v>
      </c>
      <c r="P4367">
        <v>0</v>
      </c>
      <c r="Q4367" t="str">
        <f t="shared" si="274"/>
        <v>high</v>
      </c>
      <c r="R4367" t="str">
        <f t="shared" si="275"/>
        <v>empty</v>
      </c>
    </row>
    <row r="4368" spans="1:18">
      <c r="A4368">
        <v>16759</v>
      </c>
      <c r="B4368" t="s">
        <v>12932</v>
      </c>
      <c r="C4368" s="1">
        <v>44197</v>
      </c>
      <c r="D4368">
        <v>208</v>
      </c>
      <c r="E4368">
        <f t="shared" si="272"/>
        <v>200</v>
      </c>
      <c r="F4368">
        <v>62.947281115384598</v>
      </c>
      <c r="G4368">
        <f t="shared" si="273"/>
        <v>60</v>
      </c>
      <c r="H4368">
        <v>0</v>
      </c>
      <c r="I4368">
        <v>0</v>
      </c>
      <c r="J4368">
        <v>0</v>
      </c>
      <c r="K4368">
        <v>0</v>
      </c>
      <c r="L4368">
        <v>4.8076923076923002E-3</v>
      </c>
      <c r="M4368">
        <v>24</v>
      </c>
      <c r="N4368">
        <v>152</v>
      </c>
      <c r="O4368">
        <v>0</v>
      </c>
      <c r="P4368">
        <v>4.86909210526315E-3</v>
      </c>
      <c r="Q4368" t="str">
        <f t="shared" si="274"/>
        <v>high</v>
      </c>
      <c r="R4368" t="str">
        <f t="shared" si="275"/>
        <v>busy</v>
      </c>
    </row>
    <row r="4369" spans="1:18">
      <c r="A4369">
        <v>25211</v>
      </c>
      <c r="B4369" t="s">
        <v>19310</v>
      </c>
      <c r="C4369" s="1">
        <v>44197</v>
      </c>
      <c r="D4369">
        <v>77</v>
      </c>
      <c r="E4369">
        <f t="shared" si="272"/>
        <v>70</v>
      </c>
      <c r="F4369">
        <v>29.887947376623298</v>
      </c>
      <c r="G4369">
        <f t="shared" si="273"/>
        <v>20</v>
      </c>
      <c r="H4369">
        <v>0</v>
      </c>
      <c r="I4369">
        <v>0</v>
      </c>
      <c r="J4369">
        <v>0</v>
      </c>
      <c r="K4369">
        <v>0</v>
      </c>
      <c r="L4369">
        <v>1.2987012987012899E-2</v>
      </c>
      <c r="M4369">
        <v>1</v>
      </c>
      <c r="N4369">
        <v>69</v>
      </c>
      <c r="O4369">
        <v>0</v>
      </c>
      <c r="P4369">
        <v>0.45325649275362301</v>
      </c>
      <c r="Q4369" t="str">
        <f t="shared" si="274"/>
        <v>low</v>
      </c>
      <c r="R4369" t="str">
        <f t="shared" si="275"/>
        <v>busy</v>
      </c>
    </row>
    <row r="4370" spans="1:18">
      <c r="A4370">
        <v>33187</v>
      </c>
      <c r="B4370" t="s">
        <v>25488</v>
      </c>
      <c r="C4370" s="1">
        <v>44197</v>
      </c>
      <c r="D4370">
        <v>102</v>
      </c>
      <c r="E4370">
        <f t="shared" si="272"/>
        <v>100</v>
      </c>
      <c r="F4370">
        <v>32.8913725490196</v>
      </c>
      <c r="G4370">
        <f t="shared" si="273"/>
        <v>30</v>
      </c>
      <c r="H4370">
        <v>0</v>
      </c>
      <c r="I4370">
        <v>0</v>
      </c>
      <c r="J4370">
        <v>0</v>
      </c>
      <c r="K4370">
        <v>0</v>
      </c>
      <c r="L4370">
        <v>0</v>
      </c>
      <c r="M4370">
        <v>9</v>
      </c>
      <c r="N4370">
        <v>88</v>
      </c>
      <c r="O4370">
        <v>0</v>
      </c>
      <c r="P4370">
        <v>0.4491405</v>
      </c>
      <c r="Q4370" t="str">
        <f t="shared" si="274"/>
        <v>low</v>
      </c>
      <c r="R4370" t="str">
        <f t="shared" si="275"/>
        <v>empty</v>
      </c>
    </row>
    <row r="4371" spans="1:18">
      <c r="A4371">
        <v>34059</v>
      </c>
      <c r="B4371" t="s">
        <v>25976</v>
      </c>
      <c r="C4371" s="1">
        <v>44197</v>
      </c>
      <c r="D4371">
        <v>54</v>
      </c>
      <c r="E4371">
        <f t="shared" si="272"/>
        <v>50</v>
      </c>
      <c r="F4371">
        <v>39.660370370370302</v>
      </c>
      <c r="G4371">
        <f t="shared" si="273"/>
        <v>30</v>
      </c>
      <c r="H4371">
        <v>0</v>
      </c>
      <c r="I4371">
        <v>0</v>
      </c>
      <c r="J4371">
        <v>0</v>
      </c>
      <c r="K4371">
        <v>0</v>
      </c>
      <c r="L4371">
        <v>0</v>
      </c>
      <c r="M4371">
        <v>5</v>
      </c>
      <c r="N4371">
        <v>46</v>
      </c>
      <c r="O4371">
        <v>0</v>
      </c>
      <c r="P4371">
        <v>0.35320910869565197</v>
      </c>
      <c r="Q4371" t="str">
        <f t="shared" si="274"/>
        <v>low</v>
      </c>
      <c r="R4371" t="str">
        <f t="shared" si="275"/>
        <v>empty</v>
      </c>
    </row>
    <row r="4372" spans="1:18">
      <c r="A4372">
        <v>29361</v>
      </c>
      <c r="B4372" t="s">
        <v>22637</v>
      </c>
      <c r="C4372" s="1">
        <v>44197</v>
      </c>
      <c r="D4372">
        <v>100</v>
      </c>
      <c r="E4372">
        <f t="shared" si="272"/>
        <v>100</v>
      </c>
      <c r="F4372">
        <v>25.380755650000001</v>
      </c>
      <c r="G4372">
        <f t="shared" si="273"/>
        <v>20</v>
      </c>
      <c r="H4372">
        <v>0.17</v>
      </c>
      <c r="I4372">
        <v>0</v>
      </c>
      <c r="J4372">
        <v>0</v>
      </c>
      <c r="K4372">
        <v>0</v>
      </c>
      <c r="L4372">
        <v>0</v>
      </c>
      <c r="M4372">
        <v>18</v>
      </c>
      <c r="N4372">
        <v>30</v>
      </c>
      <c r="O4372">
        <v>0</v>
      </c>
      <c r="P4372">
        <v>0</v>
      </c>
      <c r="Q4372" t="str">
        <f t="shared" si="274"/>
        <v>low</v>
      </c>
      <c r="R4372" t="str">
        <f t="shared" si="275"/>
        <v>empty</v>
      </c>
    </row>
    <row r="4373" spans="1:18">
      <c r="A4373">
        <v>15117</v>
      </c>
      <c r="B4373" t="s">
        <v>11672</v>
      </c>
      <c r="C4373" s="1">
        <v>44197</v>
      </c>
      <c r="D4373">
        <v>98</v>
      </c>
      <c r="E4373">
        <f t="shared" si="272"/>
        <v>90</v>
      </c>
      <c r="F4373">
        <v>19.239695520408102</v>
      </c>
      <c r="G4373">
        <f t="shared" si="273"/>
        <v>10</v>
      </c>
      <c r="H4373">
        <v>2.04081632653061E-2</v>
      </c>
      <c r="I4373">
        <v>0</v>
      </c>
      <c r="J4373">
        <v>5.10204081632653E-2</v>
      </c>
      <c r="K4373">
        <v>4.08163265306122E-2</v>
      </c>
      <c r="L4373">
        <v>0</v>
      </c>
      <c r="M4373">
        <v>6</v>
      </c>
      <c r="N4373">
        <v>7</v>
      </c>
      <c r="O4373">
        <v>0</v>
      </c>
      <c r="P4373">
        <v>0</v>
      </c>
      <c r="Q4373" t="str">
        <f t="shared" si="274"/>
        <v>low</v>
      </c>
      <c r="R4373" t="str">
        <f t="shared" si="275"/>
        <v>busy</v>
      </c>
    </row>
    <row r="4374" spans="1:18">
      <c r="A4374">
        <v>7723</v>
      </c>
      <c r="B4374" t="s">
        <v>6026</v>
      </c>
      <c r="C4374" s="1">
        <v>44197</v>
      </c>
      <c r="D4374">
        <v>213</v>
      </c>
      <c r="E4374">
        <f t="shared" si="272"/>
        <v>210</v>
      </c>
      <c r="F4374">
        <v>66.976208384976502</v>
      </c>
      <c r="G4374">
        <f t="shared" si="273"/>
        <v>60</v>
      </c>
      <c r="H4374">
        <v>0</v>
      </c>
      <c r="I4374">
        <v>0</v>
      </c>
      <c r="J4374">
        <v>0</v>
      </c>
      <c r="K4374">
        <v>0</v>
      </c>
      <c r="L4374">
        <v>0</v>
      </c>
      <c r="M4374">
        <v>2</v>
      </c>
      <c r="N4374">
        <v>172</v>
      </c>
      <c r="O4374">
        <v>0</v>
      </c>
      <c r="P4374">
        <v>7.2674418604651101E-3</v>
      </c>
      <c r="Q4374" t="str">
        <f t="shared" si="274"/>
        <v>high</v>
      </c>
      <c r="R4374" t="str">
        <f t="shared" si="275"/>
        <v>empty</v>
      </c>
    </row>
    <row r="4375" spans="1:18">
      <c r="A4375">
        <v>36018</v>
      </c>
      <c r="B4375" t="s">
        <v>27283</v>
      </c>
      <c r="C4375" s="1">
        <v>44197</v>
      </c>
      <c r="D4375">
        <v>98</v>
      </c>
      <c r="E4375">
        <f t="shared" si="272"/>
        <v>90</v>
      </c>
      <c r="F4375">
        <v>35.884081632653</v>
      </c>
      <c r="G4375">
        <f t="shared" si="273"/>
        <v>30</v>
      </c>
      <c r="H4375">
        <v>0</v>
      </c>
      <c r="I4375">
        <v>0</v>
      </c>
      <c r="J4375">
        <v>0</v>
      </c>
      <c r="K4375">
        <v>0</v>
      </c>
      <c r="L4375">
        <v>0</v>
      </c>
      <c r="M4375">
        <v>27</v>
      </c>
      <c r="N4375">
        <v>85</v>
      </c>
      <c r="O4375">
        <v>0</v>
      </c>
      <c r="P4375">
        <v>0</v>
      </c>
      <c r="Q4375" t="str">
        <f t="shared" si="274"/>
        <v>low</v>
      </c>
      <c r="R4375" t="str">
        <f t="shared" si="275"/>
        <v>empty</v>
      </c>
    </row>
    <row r="4376" spans="1:18">
      <c r="A4376">
        <v>18873</v>
      </c>
      <c r="B4376" t="s">
        <v>14475</v>
      </c>
      <c r="C4376" s="1">
        <v>44197</v>
      </c>
      <c r="D4376">
        <v>112</v>
      </c>
      <c r="E4376">
        <f t="shared" si="272"/>
        <v>110</v>
      </c>
      <c r="F4376">
        <v>33.835353267857101</v>
      </c>
      <c r="G4376">
        <f t="shared" si="273"/>
        <v>30</v>
      </c>
      <c r="H4376">
        <v>0</v>
      </c>
      <c r="I4376">
        <v>0</v>
      </c>
      <c r="J4376">
        <v>0</v>
      </c>
      <c r="K4376">
        <v>0</v>
      </c>
      <c r="L4376">
        <v>2.6785714285714201E-2</v>
      </c>
      <c r="M4376">
        <v>5</v>
      </c>
      <c r="N4376">
        <v>101</v>
      </c>
      <c r="O4376">
        <v>0</v>
      </c>
      <c r="P4376">
        <v>0.200907702970297</v>
      </c>
      <c r="Q4376" t="str">
        <f t="shared" si="274"/>
        <v>low</v>
      </c>
      <c r="R4376" t="str">
        <f t="shared" si="275"/>
        <v>busy</v>
      </c>
    </row>
    <row r="4377" spans="1:18">
      <c r="A4377">
        <v>11973</v>
      </c>
      <c r="B4377" t="s">
        <v>9877</v>
      </c>
      <c r="C4377" s="1">
        <v>44197</v>
      </c>
      <c r="D4377">
        <v>75</v>
      </c>
      <c r="E4377">
        <f t="shared" si="272"/>
        <v>70</v>
      </c>
      <c r="F4377">
        <v>33.929938439999901</v>
      </c>
      <c r="G4377">
        <f t="shared" si="273"/>
        <v>30</v>
      </c>
      <c r="H4377">
        <v>0</v>
      </c>
      <c r="I4377">
        <v>0</v>
      </c>
      <c r="J4377">
        <v>0</v>
      </c>
      <c r="K4377">
        <v>0</v>
      </c>
      <c r="L4377">
        <v>2.6666666666666599E-2</v>
      </c>
      <c r="M4377">
        <v>4</v>
      </c>
      <c r="N4377">
        <v>64</v>
      </c>
      <c r="O4377">
        <v>0</v>
      </c>
      <c r="P4377">
        <v>0.18828125000000001</v>
      </c>
      <c r="Q4377" t="str">
        <f t="shared" si="274"/>
        <v>low</v>
      </c>
      <c r="R4377" t="str">
        <f t="shared" si="275"/>
        <v>busy</v>
      </c>
    </row>
    <row r="4378" spans="1:18">
      <c r="A4378">
        <v>19577</v>
      </c>
      <c r="B4378" t="s">
        <v>14895</v>
      </c>
      <c r="C4378" s="1">
        <v>44197</v>
      </c>
      <c r="D4378">
        <v>65</v>
      </c>
      <c r="E4378">
        <f t="shared" si="272"/>
        <v>60</v>
      </c>
      <c r="F4378">
        <v>71.995384615384594</v>
      </c>
      <c r="G4378">
        <f t="shared" si="273"/>
        <v>70</v>
      </c>
      <c r="H4378">
        <v>0</v>
      </c>
      <c r="I4378">
        <v>0</v>
      </c>
      <c r="J4378">
        <v>0</v>
      </c>
      <c r="K4378">
        <v>0</v>
      </c>
      <c r="L4378">
        <v>0</v>
      </c>
      <c r="M4378">
        <v>6</v>
      </c>
      <c r="N4378">
        <v>52</v>
      </c>
      <c r="O4378">
        <v>0</v>
      </c>
      <c r="P4378">
        <v>0</v>
      </c>
      <c r="Q4378" t="str">
        <f t="shared" si="274"/>
        <v>high</v>
      </c>
      <c r="R4378" t="str">
        <f t="shared" si="275"/>
        <v>empty</v>
      </c>
    </row>
    <row r="4379" spans="1:18">
      <c r="A4379">
        <v>24961</v>
      </c>
      <c r="B4379" t="s">
        <v>19131</v>
      </c>
      <c r="C4379" s="1">
        <v>44197</v>
      </c>
      <c r="D4379">
        <v>75</v>
      </c>
      <c r="E4379">
        <f t="shared" si="272"/>
        <v>70</v>
      </c>
      <c r="F4379">
        <v>41.351996279999902</v>
      </c>
      <c r="G4379">
        <f t="shared" si="273"/>
        <v>40</v>
      </c>
      <c r="H4379">
        <v>0</v>
      </c>
      <c r="I4379">
        <v>0</v>
      </c>
      <c r="J4379">
        <v>0</v>
      </c>
      <c r="K4379">
        <v>0</v>
      </c>
      <c r="L4379">
        <v>1.3333333333333299E-2</v>
      </c>
      <c r="M4379">
        <v>3</v>
      </c>
      <c r="N4379">
        <v>67</v>
      </c>
      <c r="O4379">
        <v>0</v>
      </c>
      <c r="P4379">
        <v>0.13335744776119399</v>
      </c>
      <c r="Q4379" t="str">
        <f t="shared" si="274"/>
        <v>low</v>
      </c>
      <c r="R4379" t="str">
        <f t="shared" si="275"/>
        <v>busy</v>
      </c>
    </row>
    <row r="4380" spans="1:18">
      <c r="A4380">
        <v>16287</v>
      </c>
      <c r="B4380" t="s">
        <v>12588</v>
      </c>
      <c r="C4380" s="1">
        <v>44197</v>
      </c>
      <c r="D4380">
        <v>92</v>
      </c>
      <c r="E4380">
        <f t="shared" si="272"/>
        <v>90</v>
      </c>
      <c r="F4380">
        <v>33.070287043478203</v>
      </c>
      <c r="G4380">
        <f t="shared" si="273"/>
        <v>30</v>
      </c>
      <c r="H4380">
        <v>0</v>
      </c>
      <c r="I4380">
        <v>0</v>
      </c>
      <c r="J4380">
        <v>0</v>
      </c>
      <c r="K4380">
        <v>1.0869565217391301E-2</v>
      </c>
      <c r="L4380">
        <v>0</v>
      </c>
      <c r="M4380">
        <v>37</v>
      </c>
      <c r="N4380">
        <v>58</v>
      </c>
      <c r="O4380">
        <v>0</v>
      </c>
      <c r="P4380">
        <v>0</v>
      </c>
      <c r="Q4380" t="str">
        <f t="shared" si="274"/>
        <v>low</v>
      </c>
      <c r="R4380" t="str">
        <f t="shared" si="275"/>
        <v>busy</v>
      </c>
    </row>
    <row r="4381" spans="1:18">
      <c r="A4381">
        <v>3770</v>
      </c>
      <c r="B4381" t="s">
        <v>2944</v>
      </c>
      <c r="C4381" s="1">
        <v>44197</v>
      </c>
      <c r="D4381">
        <v>54</v>
      </c>
      <c r="E4381">
        <f t="shared" si="272"/>
        <v>50</v>
      </c>
      <c r="F4381">
        <v>39.989444444444402</v>
      </c>
      <c r="G4381">
        <f t="shared" si="273"/>
        <v>30</v>
      </c>
      <c r="H4381">
        <v>0</v>
      </c>
      <c r="I4381">
        <v>0</v>
      </c>
      <c r="J4381">
        <v>0</v>
      </c>
      <c r="K4381">
        <v>0</v>
      </c>
      <c r="L4381">
        <v>0</v>
      </c>
      <c r="M4381">
        <v>5</v>
      </c>
      <c r="N4381">
        <v>44</v>
      </c>
      <c r="O4381">
        <v>0</v>
      </c>
      <c r="P4381">
        <v>0.246158022727272</v>
      </c>
      <c r="Q4381" t="str">
        <f t="shared" si="274"/>
        <v>low</v>
      </c>
      <c r="R4381" t="str">
        <f t="shared" si="275"/>
        <v>empty</v>
      </c>
    </row>
    <row r="4382" spans="1:18">
      <c r="A4382">
        <v>25210</v>
      </c>
      <c r="B4382" t="s">
        <v>19309</v>
      </c>
      <c r="C4382" s="1">
        <v>44197</v>
      </c>
      <c r="D4382">
        <v>75</v>
      </c>
      <c r="E4382">
        <f t="shared" si="272"/>
        <v>70</v>
      </c>
      <c r="F4382">
        <v>28.6134666666666</v>
      </c>
      <c r="G4382">
        <f t="shared" si="273"/>
        <v>20</v>
      </c>
      <c r="H4382">
        <v>0</v>
      </c>
      <c r="I4382">
        <v>0</v>
      </c>
      <c r="J4382">
        <v>0</v>
      </c>
      <c r="K4382">
        <v>0</v>
      </c>
      <c r="L4382">
        <v>0</v>
      </c>
      <c r="M4382">
        <v>0</v>
      </c>
      <c r="N4382">
        <v>68</v>
      </c>
      <c r="O4382">
        <v>0</v>
      </c>
      <c r="P4382">
        <v>0.556039470588235</v>
      </c>
      <c r="Q4382" t="str">
        <f t="shared" si="274"/>
        <v>low</v>
      </c>
      <c r="R4382" t="str">
        <f t="shared" si="275"/>
        <v>empty</v>
      </c>
    </row>
    <row r="4383" spans="1:18">
      <c r="A4383">
        <v>24959</v>
      </c>
      <c r="B4383" t="s">
        <v>19129</v>
      </c>
      <c r="C4383" s="1">
        <v>44197</v>
      </c>
      <c r="D4383">
        <v>103</v>
      </c>
      <c r="E4383">
        <f t="shared" si="272"/>
        <v>100</v>
      </c>
      <c r="F4383">
        <v>32.654077669902897</v>
      </c>
      <c r="G4383">
        <f t="shared" si="273"/>
        <v>30</v>
      </c>
      <c r="H4383">
        <v>0</v>
      </c>
      <c r="I4383">
        <v>0</v>
      </c>
      <c r="J4383">
        <v>0</v>
      </c>
      <c r="K4383">
        <v>0</v>
      </c>
      <c r="L4383">
        <v>0</v>
      </c>
      <c r="M4383">
        <v>5</v>
      </c>
      <c r="N4383">
        <v>82</v>
      </c>
      <c r="O4383">
        <v>0</v>
      </c>
      <c r="P4383">
        <v>0.49695121951219501</v>
      </c>
      <c r="Q4383" t="str">
        <f t="shared" si="274"/>
        <v>low</v>
      </c>
      <c r="R4383" t="str">
        <f t="shared" si="275"/>
        <v>empty</v>
      </c>
    </row>
    <row r="4384" spans="1:18">
      <c r="A4384">
        <v>13250</v>
      </c>
      <c r="B4384" t="s">
        <v>10602</v>
      </c>
      <c r="C4384" s="1">
        <v>44197</v>
      </c>
      <c r="D4384">
        <v>221</v>
      </c>
      <c r="E4384">
        <f t="shared" si="272"/>
        <v>220</v>
      </c>
      <c r="F4384">
        <v>66.895967737556504</v>
      </c>
      <c r="G4384">
        <f t="shared" si="273"/>
        <v>60</v>
      </c>
      <c r="H4384">
        <v>0</v>
      </c>
      <c r="I4384">
        <v>0</v>
      </c>
      <c r="J4384">
        <v>0</v>
      </c>
      <c r="K4384">
        <v>0</v>
      </c>
      <c r="L4384">
        <v>0</v>
      </c>
      <c r="M4384">
        <v>4</v>
      </c>
      <c r="N4384">
        <v>175</v>
      </c>
      <c r="O4384">
        <v>0</v>
      </c>
      <c r="P4384">
        <v>9.2516971428571407E-3</v>
      </c>
      <c r="Q4384" t="str">
        <f t="shared" si="274"/>
        <v>high</v>
      </c>
      <c r="R4384" t="str">
        <f t="shared" si="275"/>
        <v>empty</v>
      </c>
    </row>
    <row r="4385" spans="1:18">
      <c r="A4385">
        <v>37147</v>
      </c>
      <c r="B4385" t="s">
        <v>28389</v>
      </c>
      <c r="C4385" s="1">
        <v>44197</v>
      </c>
      <c r="D4385">
        <v>99</v>
      </c>
      <c r="E4385">
        <f t="shared" si="272"/>
        <v>90</v>
      </c>
      <c r="F4385">
        <v>58.568625797979799</v>
      </c>
      <c r="G4385">
        <f t="shared" si="273"/>
        <v>50</v>
      </c>
      <c r="H4385">
        <v>0</v>
      </c>
      <c r="I4385">
        <v>0</v>
      </c>
      <c r="J4385">
        <v>0</v>
      </c>
      <c r="K4385">
        <v>0</v>
      </c>
      <c r="L4385">
        <v>0</v>
      </c>
      <c r="M4385">
        <v>3</v>
      </c>
      <c r="N4385">
        <v>84</v>
      </c>
      <c r="O4385">
        <v>0</v>
      </c>
      <c r="P4385">
        <v>0.108300261904761</v>
      </c>
      <c r="Q4385" t="str">
        <f t="shared" si="274"/>
        <v>high</v>
      </c>
      <c r="R4385" t="str">
        <f t="shared" si="275"/>
        <v>empty</v>
      </c>
    </row>
    <row r="4386" spans="1:18">
      <c r="A4386">
        <v>37526</v>
      </c>
      <c r="B4386" t="s">
        <v>28759</v>
      </c>
      <c r="C4386" s="1">
        <v>44197</v>
      </c>
      <c r="D4386">
        <v>169</v>
      </c>
      <c r="E4386">
        <f t="shared" si="272"/>
        <v>160</v>
      </c>
      <c r="F4386">
        <v>39.125596071005901</v>
      </c>
      <c r="G4386">
        <f t="shared" si="273"/>
        <v>30</v>
      </c>
      <c r="H4386">
        <v>0</v>
      </c>
      <c r="I4386">
        <v>0</v>
      </c>
      <c r="J4386">
        <v>1.18343195266272E-2</v>
      </c>
      <c r="K4386">
        <v>2.9585798816568001E-2</v>
      </c>
      <c r="L4386">
        <v>3.5502958579881602E-2</v>
      </c>
      <c r="M4386">
        <v>68</v>
      </c>
      <c r="N4386">
        <v>91</v>
      </c>
      <c r="O4386">
        <v>0</v>
      </c>
      <c r="P4386">
        <v>1.09890109890109E-2</v>
      </c>
      <c r="Q4386" t="str">
        <f t="shared" si="274"/>
        <v>low</v>
      </c>
      <c r="R4386" t="str">
        <f t="shared" si="275"/>
        <v>busy</v>
      </c>
    </row>
    <row r="4387" spans="1:18">
      <c r="A4387">
        <v>22493</v>
      </c>
      <c r="B4387" t="s">
        <v>17026</v>
      </c>
      <c r="C4387" s="1">
        <v>44197</v>
      </c>
      <c r="D4387">
        <v>148</v>
      </c>
      <c r="E4387">
        <f t="shared" si="272"/>
        <v>140</v>
      </c>
      <c r="F4387">
        <v>76.457015304053996</v>
      </c>
      <c r="G4387">
        <f t="shared" si="273"/>
        <v>70</v>
      </c>
      <c r="H4387">
        <v>0</v>
      </c>
      <c r="I4387">
        <v>0</v>
      </c>
      <c r="J4387">
        <v>0</v>
      </c>
      <c r="K4387">
        <v>0</v>
      </c>
      <c r="L4387">
        <v>0</v>
      </c>
      <c r="M4387">
        <v>6</v>
      </c>
      <c r="N4387">
        <v>109</v>
      </c>
      <c r="O4387">
        <v>0</v>
      </c>
      <c r="P4387">
        <v>8.2085871559632994E-3</v>
      </c>
      <c r="Q4387" t="str">
        <f t="shared" si="274"/>
        <v>high</v>
      </c>
      <c r="R4387" t="str">
        <f t="shared" si="275"/>
        <v>empty</v>
      </c>
    </row>
    <row r="4388" spans="1:18">
      <c r="A4388">
        <v>18872</v>
      </c>
      <c r="B4388" t="s">
        <v>14474</v>
      </c>
      <c r="C4388" s="1">
        <v>44197</v>
      </c>
      <c r="D4388">
        <v>71</v>
      </c>
      <c r="E4388">
        <f t="shared" si="272"/>
        <v>70</v>
      </c>
      <c r="F4388">
        <v>39.042253521126703</v>
      </c>
      <c r="G4388">
        <f t="shared" si="273"/>
        <v>30</v>
      </c>
      <c r="H4388">
        <v>0</v>
      </c>
      <c r="I4388">
        <v>0</v>
      </c>
      <c r="J4388">
        <v>0</v>
      </c>
      <c r="K4388">
        <v>0</v>
      </c>
      <c r="L4388">
        <v>0</v>
      </c>
      <c r="M4388">
        <v>2</v>
      </c>
      <c r="N4388">
        <v>67</v>
      </c>
      <c r="O4388">
        <v>0</v>
      </c>
      <c r="P4388">
        <v>0.35024876119402898</v>
      </c>
      <c r="Q4388" t="str">
        <f t="shared" si="274"/>
        <v>low</v>
      </c>
      <c r="R4388" t="str">
        <f t="shared" si="275"/>
        <v>empty</v>
      </c>
    </row>
    <row r="4389" spans="1:18">
      <c r="A4389">
        <v>5375</v>
      </c>
      <c r="B4389" t="s">
        <v>4118</v>
      </c>
      <c r="C4389" s="1">
        <v>44197</v>
      </c>
      <c r="D4389">
        <v>83</v>
      </c>
      <c r="E4389">
        <f t="shared" si="272"/>
        <v>80</v>
      </c>
      <c r="F4389">
        <v>47.846849506024</v>
      </c>
      <c r="G4389">
        <f t="shared" si="273"/>
        <v>40</v>
      </c>
      <c r="H4389">
        <v>0</v>
      </c>
      <c r="I4389">
        <v>0</v>
      </c>
      <c r="J4389">
        <v>0</v>
      </c>
      <c r="K4389">
        <v>1.20481927710843E-2</v>
      </c>
      <c r="L4389">
        <v>1.20481927710843E-2</v>
      </c>
      <c r="M4389">
        <v>14</v>
      </c>
      <c r="N4389">
        <v>60</v>
      </c>
      <c r="O4389">
        <v>0</v>
      </c>
      <c r="P4389">
        <v>0</v>
      </c>
      <c r="Q4389" t="str">
        <f t="shared" si="274"/>
        <v>low</v>
      </c>
      <c r="R4389" t="str">
        <f t="shared" si="275"/>
        <v>busy</v>
      </c>
    </row>
    <row r="4390" spans="1:18">
      <c r="A4390">
        <v>23084</v>
      </c>
      <c r="B4390" t="s">
        <v>17599</v>
      </c>
      <c r="C4390" s="1">
        <v>44197</v>
      </c>
      <c r="D4390">
        <v>64</v>
      </c>
      <c r="E4390">
        <f t="shared" si="272"/>
        <v>60</v>
      </c>
      <c r="F4390">
        <v>48.363728187500001</v>
      </c>
      <c r="G4390">
        <f t="shared" si="273"/>
        <v>40</v>
      </c>
      <c r="H4390">
        <v>0</v>
      </c>
      <c r="I4390">
        <v>0</v>
      </c>
      <c r="J4390">
        <v>0</v>
      </c>
      <c r="K4390">
        <v>0</v>
      </c>
      <c r="L4390">
        <v>0</v>
      </c>
      <c r="M4390">
        <v>31</v>
      </c>
      <c r="N4390">
        <v>51</v>
      </c>
      <c r="O4390">
        <v>0</v>
      </c>
      <c r="P4390">
        <v>0</v>
      </c>
      <c r="Q4390" t="str">
        <f t="shared" si="274"/>
        <v>low</v>
      </c>
      <c r="R4390" t="str">
        <f t="shared" si="275"/>
        <v>empty</v>
      </c>
    </row>
    <row r="4391" spans="1:18">
      <c r="A4391">
        <v>27296</v>
      </c>
      <c r="B4391" t="s">
        <v>20955</v>
      </c>
      <c r="C4391" s="1">
        <v>44197</v>
      </c>
      <c r="D4391">
        <v>95</v>
      </c>
      <c r="E4391">
        <f t="shared" si="272"/>
        <v>90</v>
      </c>
      <c r="F4391">
        <v>28.008883421052602</v>
      </c>
      <c r="G4391">
        <f t="shared" si="273"/>
        <v>20</v>
      </c>
      <c r="H4391">
        <v>0</v>
      </c>
      <c r="I4391">
        <v>0</v>
      </c>
      <c r="J4391">
        <v>0</v>
      </c>
      <c r="K4391">
        <v>0.18947368421052599</v>
      </c>
      <c r="L4391">
        <v>0</v>
      </c>
      <c r="M4391">
        <v>3</v>
      </c>
      <c r="N4391">
        <v>10</v>
      </c>
      <c r="O4391">
        <v>0</v>
      </c>
      <c r="P4391">
        <v>0</v>
      </c>
      <c r="Q4391" t="str">
        <f t="shared" si="274"/>
        <v>low</v>
      </c>
      <c r="R4391" t="str">
        <f t="shared" si="275"/>
        <v>busy</v>
      </c>
    </row>
    <row r="4392" spans="1:18">
      <c r="A4392">
        <v>24960</v>
      </c>
      <c r="B4392" t="s">
        <v>19130</v>
      </c>
      <c r="C4392" s="1">
        <v>44197</v>
      </c>
      <c r="D4392">
        <v>71</v>
      </c>
      <c r="E4392">
        <f t="shared" si="272"/>
        <v>70</v>
      </c>
      <c r="F4392">
        <v>38.119154929577398</v>
      </c>
      <c r="G4392">
        <f t="shared" si="273"/>
        <v>30</v>
      </c>
      <c r="H4392">
        <v>0</v>
      </c>
      <c r="I4392">
        <v>0</v>
      </c>
      <c r="J4392">
        <v>0</v>
      </c>
      <c r="K4392">
        <v>0</v>
      </c>
      <c r="L4392">
        <v>0</v>
      </c>
      <c r="M4392">
        <v>2</v>
      </c>
      <c r="N4392">
        <v>67</v>
      </c>
      <c r="O4392">
        <v>0</v>
      </c>
      <c r="P4392">
        <v>0.53955223880597003</v>
      </c>
      <c r="Q4392" t="str">
        <f t="shared" si="274"/>
        <v>low</v>
      </c>
      <c r="R4392" t="str">
        <f t="shared" si="275"/>
        <v>empty</v>
      </c>
    </row>
    <row r="4393" spans="1:18">
      <c r="A4393">
        <v>25209</v>
      </c>
      <c r="B4393" t="s">
        <v>19308</v>
      </c>
      <c r="C4393" s="1">
        <v>44197</v>
      </c>
      <c r="D4393">
        <v>74</v>
      </c>
      <c r="E4393">
        <f t="shared" si="272"/>
        <v>70</v>
      </c>
      <c r="F4393">
        <v>27.276216216216199</v>
      </c>
      <c r="G4393">
        <f t="shared" si="273"/>
        <v>20</v>
      </c>
      <c r="H4393">
        <v>0</v>
      </c>
      <c r="I4393">
        <v>0</v>
      </c>
      <c r="J4393">
        <v>0</v>
      </c>
      <c r="K4393">
        <v>0</v>
      </c>
      <c r="L4393">
        <v>0</v>
      </c>
      <c r="M4393">
        <v>1</v>
      </c>
      <c r="N4393">
        <v>65</v>
      </c>
      <c r="O4393">
        <v>0</v>
      </c>
      <c r="P4393">
        <v>0.56300364615384602</v>
      </c>
      <c r="Q4393" t="str">
        <f t="shared" si="274"/>
        <v>low</v>
      </c>
      <c r="R4393" t="str">
        <f t="shared" si="275"/>
        <v>empty</v>
      </c>
    </row>
    <row r="4394" spans="1:18">
      <c r="A4394">
        <v>18871</v>
      </c>
      <c r="B4394" t="s">
        <v>14473</v>
      </c>
      <c r="C4394" s="1">
        <v>44197</v>
      </c>
      <c r="D4394">
        <v>71</v>
      </c>
      <c r="E4394">
        <f t="shared" si="272"/>
        <v>70</v>
      </c>
      <c r="F4394">
        <v>35.371690140844997</v>
      </c>
      <c r="G4394">
        <f t="shared" si="273"/>
        <v>30</v>
      </c>
      <c r="H4394">
        <v>0</v>
      </c>
      <c r="I4394">
        <v>0</v>
      </c>
      <c r="J4394">
        <v>0</v>
      </c>
      <c r="K4394">
        <v>0</v>
      </c>
      <c r="L4394">
        <v>0</v>
      </c>
      <c r="M4394">
        <v>2</v>
      </c>
      <c r="N4394">
        <v>66</v>
      </c>
      <c r="O4394">
        <v>0</v>
      </c>
      <c r="P4394">
        <v>0.52579365151515101</v>
      </c>
      <c r="Q4394" t="str">
        <f t="shared" si="274"/>
        <v>low</v>
      </c>
      <c r="R4394" t="str">
        <f t="shared" si="275"/>
        <v>empty</v>
      </c>
    </row>
    <row r="4395" spans="1:18">
      <c r="A4395">
        <v>41937</v>
      </c>
      <c r="B4395" t="s">
        <v>32231</v>
      </c>
      <c r="C4395" s="1">
        <v>44197</v>
      </c>
      <c r="D4395">
        <v>57</v>
      </c>
      <c r="E4395">
        <f t="shared" si="272"/>
        <v>50</v>
      </c>
      <c r="F4395">
        <v>28.568096017543802</v>
      </c>
      <c r="G4395">
        <f t="shared" si="273"/>
        <v>20</v>
      </c>
      <c r="H4395">
        <v>0</v>
      </c>
      <c r="I4395">
        <v>0</v>
      </c>
      <c r="J4395">
        <v>3.5087719298245598E-2</v>
      </c>
      <c r="K4395">
        <v>0.122807017543859</v>
      </c>
      <c r="L4395">
        <v>0</v>
      </c>
      <c r="M4395">
        <v>7</v>
      </c>
      <c r="N4395">
        <v>6</v>
      </c>
      <c r="O4395">
        <v>0</v>
      </c>
      <c r="P4395">
        <v>8.3333333333333297E-3</v>
      </c>
      <c r="Q4395" t="str">
        <f t="shared" si="274"/>
        <v>low</v>
      </c>
      <c r="R4395" t="str">
        <f t="shared" si="275"/>
        <v>busy</v>
      </c>
    </row>
    <row r="4396" spans="1:18">
      <c r="A4396">
        <v>39106</v>
      </c>
      <c r="B4396" t="s">
        <v>30014</v>
      </c>
      <c r="C4396" s="1">
        <v>44197</v>
      </c>
      <c r="D4396">
        <v>54</v>
      </c>
      <c r="E4396">
        <f t="shared" si="272"/>
        <v>50</v>
      </c>
      <c r="F4396">
        <v>40.272592592592503</v>
      </c>
      <c r="G4396">
        <f t="shared" si="273"/>
        <v>40</v>
      </c>
      <c r="H4396">
        <v>0</v>
      </c>
      <c r="I4396">
        <v>0</v>
      </c>
      <c r="J4396">
        <v>0</v>
      </c>
      <c r="K4396">
        <v>0</v>
      </c>
      <c r="L4396">
        <v>0</v>
      </c>
      <c r="M4396">
        <v>5</v>
      </c>
      <c r="N4396">
        <v>46</v>
      </c>
      <c r="O4396">
        <v>0</v>
      </c>
      <c r="P4396">
        <v>0.21195654347826001</v>
      </c>
      <c r="Q4396" t="str">
        <f t="shared" si="274"/>
        <v>low</v>
      </c>
      <c r="R4396" t="str">
        <f t="shared" si="275"/>
        <v>empty</v>
      </c>
    </row>
    <row r="4397" spans="1:18">
      <c r="A4397">
        <v>3394</v>
      </c>
      <c r="B4397" t="s">
        <v>2675</v>
      </c>
      <c r="C4397" s="1">
        <v>44197</v>
      </c>
      <c r="D4397">
        <v>71</v>
      </c>
      <c r="E4397">
        <f t="shared" si="272"/>
        <v>70</v>
      </c>
      <c r="F4397">
        <v>37.537042253521101</v>
      </c>
      <c r="G4397">
        <f t="shared" si="273"/>
        <v>30</v>
      </c>
      <c r="H4397">
        <v>0</v>
      </c>
      <c r="I4397">
        <v>0</v>
      </c>
      <c r="J4397">
        <v>0</v>
      </c>
      <c r="K4397">
        <v>0</v>
      </c>
      <c r="L4397">
        <v>0</v>
      </c>
      <c r="M4397">
        <v>2</v>
      </c>
      <c r="N4397">
        <v>67</v>
      </c>
      <c r="O4397">
        <v>0</v>
      </c>
      <c r="P4397">
        <v>0.55597014925373101</v>
      </c>
      <c r="Q4397" t="str">
        <f t="shared" si="274"/>
        <v>low</v>
      </c>
      <c r="R4397" t="str">
        <f t="shared" si="275"/>
        <v>empty</v>
      </c>
    </row>
    <row r="4398" spans="1:18">
      <c r="A4398">
        <v>32099</v>
      </c>
      <c r="B4398" t="s">
        <v>24774</v>
      </c>
      <c r="C4398" s="1">
        <v>44197</v>
      </c>
      <c r="D4398">
        <v>71</v>
      </c>
      <c r="E4398">
        <f t="shared" si="272"/>
        <v>70</v>
      </c>
      <c r="F4398">
        <v>35.854929577464702</v>
      </c>
      <c r="G4398">
        <f t="shared" si="273"/>
        <v>30</v>
      </c>
      <c r="H4398">
        <v>0</v>
      </c>
      <c r="I4398">
        <v>0</v>
      </c>
      <c r="J4398">
        <v>0</v>
      </c>
      <c r="K4398">
        <v>0</v>
      </c>
      <c r="L4398">
        <v>0</v>
      </c>
      <c r="M4398">
        <v>2</v>
      </c>
      <c r="N4398">
        <v>67</v>
      </c>
      <c r="O4398">
        <v>0</v>
      </c>
      <c r="P4398">
        <v>0.52575037313432804</v>
      </c>
      <c r="Q4398" t="str">
        <f t="shared" si="274"/>
        <v>low</v>
      </c>
      <c r="R4398" t="str">
        <f t="shared" si="275"/>
        <v>empty</v>
      </c>
    </row>
    <row r="4399" spans="1:18">
      <c r="A4399">
        <v>39227</v>
      </c>
      <c r="B4399" t="s">
        <v>30105</v>
      </c>
      <c r="C4399" s="1">
        <v>44197</v>
      </c>
      <c r="D4399">
        <v>71</v>
      </c>
      <c r="E4399">
        <f t="shared" si="272"/>
        <v>70</v>
      </c>
      <c r="F4399">
        <v>37.017605633802802</v>
      </c>
      <c r="G4399">
        <f t="shared" si="273"/>
        <v>30</v>
      </c>
      <c r="H4399">
        <v>0</v>
      </c>
      <c r="I4399">
        <v>0</v>
      </c>
      <c r="J4399">
        <v>0</v>
      </c>
      <c r="K4399">
        <v>0</v>
      </c>
      <c r="L4399">
        <v>0</v>
      </c>
      <c r="M4399">
        <v>0</v>
      </c>
      <c r="N4399">
        <v>67</v>
      </c>
      <c r="O4399">
        <v>0</v>
      </c>
      <c r="P4399">
        <v>0.55671641791044701</v>
      </c>
      <c r="Q4399" t="str">
        <f t="shared" si="274"/>
        <v>low</v>
      </c>
      <c r="R4399" t="str">
        <f t="shared" si="275"/>
        <v>empty</v>
      </c>
    </row>
    <row r="4400" spans="1:18">
      <c r="A4400">
        <v>28755</v>
      </c>
      <c r="B4400" t="s">
        <v>22136</v>
      </c>
      <c r="C4400" s="1">
        <v>44197</v>
      </c>
      <c r="D4400">
        <v>55</v>
      </c>
      <c r="E4400">
        <f t="shared" si="272"/>
        <v>50</v>
      </c>
      <c r="F4400">
        <v>22.334986890909001</v>
      </c>
      <c r="G4400">
        <f t="shared" si="273"/>
        <v>20</v>
      </c>
      <c r="H4400">
        <v>1.8181818181818101E-2</v>
      </c>
      <c r="I4400">
        <v>0</v>
      </c>
      <c r="J4400">
        <v>0</v>
      </c>
      <c r="K4400">
        <v>0.109090909090909</v>
      </c>
      <c r="L4400">
        <v>0</v>
      </c>
      <c r="M4400">
        <v>8</v>
      </c>
      <c r="N4400">
        <v>8</v>
      </c>
      <c r="O4400">
        <v>0</v>
      </c>
      <c r="P4400">
        <v>0</v>
      </c>
      <c r="Q4400" t="str">
        <f t="shared" si="274"/>
        <v>low</v>
      </c>
      <c r="R4400" t="str">
        <f t="shared" si="275"/>
        <v>busy</v>
      </c>
    </row>
    <row r="4401" spans="1:18">
      <c r="A4401">
        <v>24966</v>
      </c>
      <c r="B4401" t="s">
        <v>19136</v>
      </c>
      <c r="C4401" s="1">
        <v>44197</v>
      </c>
      <c r="D4401">
        <v>108</v>
      </c>
      <c r="E4401">
        <f t="shared" si="272"/>
        <v>100</v>
      </c>
      <c r="F4401">
        <v>32.451666666666597</v>
      </c>
      <c r="G4401">
        <f t="shared" si="273"/>
        <v>30</v>
      </c>
      <c r="H4401">
        <v>0</v>
      </c>
      <c r="I4401">
        <v>0</v>
      </c>
      <c r="J4401">
        <v>0</v>
      </c>
      <c r="K4401">
        <v>0</v>
      </c>
      <c r="L4401">
        <v>0</v>
      </c>
      <c r="M4401">
        <v>3</v>
      </c>
      <c r="N4401">
        <v>103</v>
      </c>
      <c r="O4401">
        <v>0</v>
      </c>
      <c r="P4401">
        <v>0.232297233009708</v>
      </c>
      <c r="Q4401" t="str">
        <f t="shared" si="274"/>
        <v>low</v>
      </c>
      <c r="R4401" t="str">
        <f t="shared" si="275"/>
        <v>empty</v>
      </c>
    </row>
    <row r="4402" spans="1:18">
      <c r="A4402">
        <v>18574</v>
      </c>
      <c r="B4402" t="s">
        <v>14280</v>
      </c>
      <c r="C4402" s="1">
        <v>44197</v>
      </c>
      <c r="D4402">
        <v>73</v>
      </c>
      <c r="E4402">
        <f t="shared" si="272"/>
        <v>70</v>
      </c>
      <c r="F4402">
        <v>33.829863013698599</v>
      </c>
      <c r="G4402">
        <f t="shared" si="273"/>
        <v>30</v>
      </c>
      <c r="H4402">
        <v>0</v>
      </c>
      <c r="I4402">
        <v>0</v>
      </c>
      <c r="J4402">
        <v>0</v>
      </c>
      <c r="K4402">
        <v>0</v>
      </c>
      <c r="L4402">
        <v>0</v>
      </c>
      <c r="M4402">
        <v>5</v>
      </c>
      <c r="N4402">
        <v>65</v>
      </c>
      <c r="O4402">
        <v>0</v>
      </c>
      <c r="P4402">
        <v>0.230722615384615</v>
      </c>
      <c r="Q4402" t="str">
        <f t="shared" si="274"/>
        <v>low</v>
      </c>
      <c r="R4402" t="str">
        <f t="shared" si="275"/>
        <v>empty</v>
      </c>
    </row>
    <row r="4403" spans="1:18">
      <c r="A4403">
        <v>17819</v>
      </c>
      <c r="B4403" t="s">
        <v>13754</v>
      </c>
      <c r="C4403" s="1">
        <v>44197</v>
      </c>
      <c r="D4403">
        <v>73</v>
      </c>
      <c r="E4403">
        <f t="shared" si="272"/>
        <v>70</v>
      </c>
      <c r="F4403">
        <v>37.105735808219102</v>
      </c>
      <c r="G4403">
        <f t="shared" si="273"/>
        <v>30</v>
      </c>
      <c r="H4403">
        <v>0</v>
      </c>
      <c r="I4403">
        <v>0</v>
      </c>
      <c r="J4403">
        <v>0</v>
      </c>
      <c r="K4403">
        <v>0</v>
      </c>
      <c r="L4403">
        <v>0</v>
      </c>
      <c r="M4403">
        <v>0</v>
      </c>
      <c r="N4403">
        <v>67</v>
      </c>
      <c r="O4403">
        <v>0</v>
      </c>
      <c r="P4403">
        <v>0.55783582089552197</v>
      </c>
      <c r="Q4403" t="str">
        <f t="shared" si="274"/>
        <v>low</v>
      </c>
      <c r="R4403" t="str">
        <f t="shared" si="275"/>
        <v>empty</v>
      </c>
    </row>
    <row r="4404" spans="1:18">
      <c r="A4404">
        <v>13251</v>
      </c>
      <c r="B4404" t="s">
        <v>10603</v>
      </c>
      <c r="C4404" s="1">
        <v>44197</v>
      </c>
      <c r="D4404">
        <v>215</v>
      </c>
      <c r="E4404">
        <f t="shared" si="272"/>
        <v>210</v>
      </c>
      <c r="F4404">
        <v>67.031137413953502</v>
      </c>
      <c r="G4404">
        <f t="shared" si="273"/>
        <v>60</v>
      </c>
      <c r="H4404">
        <v>0</v>
      </c>
      <c r="I4404">
        <v>0</v>
      </c>
      <c r="J4404">
        <v>0</v>
      </c>
      <c r="K4404">
        <v>0</v>
      </c>
      <c r="L4404">
        <v>0</v>
      </c>
      <c r="M4404">
        <v>9</v>
      </c>
      <c r="N4404">
        <v>183</v>
      </c>
      <c r="O4404">
        <v>0</v>
      </c>
      <c r="P4404">
        <v>1.9743688524590099E-2</v>
      </c>
      <c r="Q4404" t="str">
        <f t="shared" si="274"/>
        <v>high</v>
      </c>
      <c r="R4404" t="str">
        <f t="shared" si="275"/>
        <v>empty</v>
      </c>
    </row>
    <row r="4405" spans="1:18">
      <c r="A4405">
        <v>21261</v>
      </c>
      <c r="B4405" t="s">
        <v>15809</v>
      </c>
      <c r="C4405" s="1">
        <v>44197</v>
      </c>
      <c r="D4405">
        <v>50</v>
      </c>
      <c r="E4405">
        <f t="shared" si="272"/>
        <v>50</v>
      </c>
      <c r="F4405">
        <v>29.648327199999901</v>
      </c>
      <c r="G4405">
        <f t="shared" si="273"/>
        <v>20</v>
      </c>
      <c r="H4405">
        <v>0</v>
      </c>
      <c r="I4405">
        <v>0</v>
      </c>
      <c r="J4405">
        <v>0</v>
      </c>
      <c r="K4405">
        <v>0</v>
      </c>
      <c r="L4405">
        <v>0</v>
      </c>
      <c r="M4405">
        <v>3</v>
      </c>
      <c r="N4405">
        <v>37</v>
      </c>
      <c r="O4405">
        <v>0</v>
      </c>
      <c r="P4405">
        <v>0</v>
      </c>
      <c r="Q4405" t="str">
        <f t="shared" si="274"/>
        <v>low</v>
      </c>
      <c r="R4405" t="str">
        <f t="shared" si="275"/>
        <v>empty</v>
      </c>
    </row>
    <row r="4406" spans="1:18">
      <c r="A4406">
        <v>22011</v>
      </c>
      <c r="B4406" t="s">
        <v>16554</v>
      </c>
      <c r="C4406" s="1">
        <v>44197</v>
      </c>
      <c r="D4406">
        <v>138</v>
      </c>
      <c r="E4406">
        <f t="shared" si="272"/>
        <v>130</v>
      </c>
      <c r="F4406">
        <v>65.985443594202906</v>
      </c>
      <c r="G4406">
        <f t="shared" si="273"/>
        <v>60</v>
      </c>
      <c r="H4406">
        <v>0</v>
      </c>
      <c r="I4406">
        <v>0</v>
      </c>
      <c r="J4406">
        <v>0</v>
      </c>
      <c r="K4406">
        <v>0</v>
      </c>
      <c r="L4406">
        <v>0</v>
      </c>
      <c r="M4406">
        <v>1</v>
      </c>
      <c r="N4406">
        <v>80</v>
      </c>
      <c r="O4406">
        <v>0</v>
      </c>
      <c r="P4406">
        <v>4.2810887499999999E-2</v>
      </c>
      <c r="Q4406" t="str">
        <f t="shared" si="274"/>
        <v>high</v>
      </c>
      <c r="R4406" t="str">
        <f t="shared" si="275"/>
        <v>empty</v>
      </c>
    </row>
    <row r="4407" spans="1:18">
      <c r="A4407">
        <v>25125</v>
      </c>
      <c r="B4407" t="s">
        <v>19249</v>
      </c>
      <c r="C4407" s="1">
        <v>44197</v>
      </c>
      <c r="D4407">
        <v>51</v>
      </c>
      <c r="E4407">
        <f t="shared" si="272"/>
        <v>50</v>
      </c>
      <c r="F4407">
        <v>21.990422078431301</v>
      </c>
      <c r="G4407">
        <f t="shared" si="273"/>
        <v>20</v>
      </c>
      <c r="H4407">
        <v>0</v>
      </c>
      <c r="I4407">
        <v>0</v>
      </c>
      <c r="J4407">
        <v>0</v>
      </c>
      <c r="K4407">
        <v>3.9215686274509803E-2</v>
      </c>
      <c r="L4407">
        <v>0</v>
      </c>
      <c r="M4407">
        <v>0</v>
      </c>
      <c r="N4407">
        <v>32</v>
      </c>
      <c r="O4407">
        <v>0</v>
      </c>
      <c r="P4407">
        <v>0</v>
      </c>
      <c r="Q4407" t="str">
        <f t="shared" si="274"/>
        <v>low</v>
      </c>
      <c r="R4407" t="str">
        <f t="shared" si="275"/>
        <v>busy</v>
      </c>
    </row>
    <row r="4408" spans="1:18">
      <c r="A4408">
        <v>13210</v>
      </c>
      <c r="B4408" t="s">
        <v>10574</v>
      </c>
      <c r="C4408" s="1">
        <v>44197</v>
      </c>
      <c r="D4408">
        <v>54</v>
      </c>
      <c r="E4408">
        <f t="shared" si="272"/>
        <v>50</v>
      </c>
      <c r="F4408">
        <v>40.7307407407407</v>
      </c>
      <c r="G4408">
        <f t="shared" si="273"/>
        <v>40</v>
      </c>
      <c r="H4408">
        <v>0</v>
      </c>
      <c r="I4408">
        <v>0</v>
      </c>
      <c r="J4408">
        <v>0</v>
      </c>
      <c r="K4408">
        <v>0</v>
      </c>
      <c r="L4408">
        <v>0</v>
      </c>
      <c r="M4408">
        <v>5</v>
      </c>
      <c r="N4408">
        <v>48</v>
      </c>
      <c r="O4408">
        <v>0</v>
      </c>
      <c r="P4408">
        <v>0.14756091666666599</v>
      </c>
      <c r="Q4408" t="str">
        <f t="shared" si="274"/>
        <v>low</v>
      </c>
      <c r="R4408" t="str">
        <f t="shared" si="275"/>
        <v>empty</v>
      </c>
    </row>
    <row r="4409" spans="1:18">
      <c r="A4409">
        <v>7606</v>
      </c>
      <c r="B4409" t="s">
        <v>5929</v>
      </c>
      <c r="C4409" s="1">
        <v>44197</v>
      </c>
      <c r="D4409">
        <v>57</v>
      </c>
      <c r="E4409">
        <f t="shared" si="272"/>
        <v>50</v>
      </c>
      <c r="F4409">
        <v>41.220898701754301</v>
      </c>
      <c r="G4409">
        <f t="shared" si="273"/>
        <v>40</v>
      </c>
      <c r="H4409">
        <v>0</v>
      </c>
      <c r="I4409">
        <v>0</v>
      </c>
      <c r="J4409">
        <v>0</v>
      </c>
      <c r="K4409">
        <v>0</v>
      </c>
      <c r="L4409">
        <v>1.7543859649122799E-2</v>
      </c>
      <c r="M4409">
        <v>36</v>
      </c>
      <c r="N4409">
        <v>45</v>
      </c>
      <c r="O4409">
        <v>0</v>
      </c>
      <c r="P4409">
        <v>2.6143777777777699E-3</v>
      </c>
      <c r="Q4409" t="str">
        <f t="shared" si="274"/>
        <v>low</v>
      </c>
      <c r="R4409" t="str">
        <f t="shared" si="275"/>
        <v>busy</v>
      </c>
    </row>
    <row r="4410" spans="1:18">
      <c r="A4410">
        <v>31897</v>
      </c>
      <c r="B4410" t="s">
        <v>24598</v>
      </c>
      <c r="C4410" s="1">
        <v>44197</v>
      </c>
      <c r="D4410">
        <v>141</v>
      </c>
      <c r="E4410">
        <f t="shared" si="272"/>
        <v>140</v>
      </c>
      <c r="F4410">
        <v>38.026785822694997</v>
      </c>
      <c r="G4410">
        <f t="shared" si="273"/>
        <v>30</v>
      </c>
      <c r="H4410">
        <v>0</v>
      </c>
      <c r="I4410">
        <v>0</v>
      </c>
      <c r="J4410">
        <v>7.09219858156028E-3</v>
      </c>
      <c r="K4410">
        <v>0</v>
      </c>
      <c r="L4410">
        <v>0</v>
      </c>
      <c r="M4410">
        <v>40</v>
      </c>
      <c r="N4410">
        <v>115</v>
      </c>
      <c r="O4410">
        <v>0</v>
      </c>
      <c r="P4410">
        <v>0</v>
      </c>
      <c r="Q4410" t="str">
        <f t="shared" si="274"/>
        <v>low</v>
      </c>
      <c r="R4410" t="str">
        <f t="shared" si="275"/>
        <v>empty</v>
      </c>
    </row>
    <row r="4411" spans="1:18">
      <c r="A4411">
        <v>7943</v>
      </c>
      <c r="B4411" t="s">
        <v>6222</v>
      </c>
      <c r="C4411" s="1">
        <v>44197</v>
      </c>
      <c r="D4411">
        <v>113</v>
      </c>
      <c r="E4411">
        <f t="shared" si="272"/>
        <v>110</v>
      </c>
      <c r="F4411">
        <v>39.130659858407</v>
      </c>
      <c r="G4411">
        <f t="shared" si="273"/>
        <v>30</v>
      </c>
      <c r="H4411">
        <v>8.8495575221238902E-3</v>
      </c>
      <c r="I4411">
        <v>0</v>
      </c>
      <c r="J4411">
        <v>0</v>
      </c>
      <c r="K4411">
        <v>8.8495575221238902E-3</v>
      </c>
      <c r="L4411">
        <v>0</v>
      </c>
      <c r="M4411">
        <v>29</v>
      </c>
      <c r="N4411">
        <v>58</v>
      </c>
      <c r="O4411">
        <v>0</v>
      </c>
      <c r="P4411">
        <v>1.7241379310344799E-3</v>
      </c>
      <c r="Q4411" t="str">
        <f t="shared" si="274"/>
        <v>low</v>
      </c>
      <c r="R4411" t="str">
        <f t="shared" si="275"/>
        <v>busy</v>
      </c>
    </row>
    <row r="4412" spans="1:18">
      <c r="A4412">
        <v>14170</v>
      </c>
      <c r="B4412" t="s">
        <v>11009</v>
      </c>
      <c r="C4412" s="1">
        <v>44197</v>
      </c>
      <c r="D4412">
        <v>214</v>
      </c>
      <c r="E4412">
        <f t="shared" si="272"/>
        <v>210</v>
      </c>
      <c r="F4412">
        <v>67.052373691588798</v>
      </c>
      <c r="G4412">
        <f t="shared" si="273"/>
        <v>60</v>
      </c>
      <c r="H4412">
        <v>0</v>
      </c>
      <c r="I4412">
        <v>0</v>
      </c>
      <c r="J4412">
        <v>0</v>
      </c>
      <c r="K4412">
        <v>0</v>
      </c>
      <c r="L4412">
        <v>0</v>
      </c>
      <c r="M4412">
        <v>7</v>
      </c>
      <c r="N4412">
        <v>182</v>
      </c>
      <c r="O4412">
        <v>0</v>
      </c>
      <c r="P4412">
        <v>2.78388296703296E-2</v>
      </c>
      <c r="Q4412" t="str">
        <f t="shared" si="274"/>
        <v>high</v>
      </c>
      <c r="R4412" t="str">
        <f t="shared" si="275"/>
        <v>empty</v>
      </c>
    </row>
    <row r="4413" spans="1:18">
      <c r="A4413">
        <v>22722</v>
      </c>
      <c r="B4413" t="s">
        <v>17245</v>
      </c>
      <c r="C4413" s="1">
        <v>44197</v>
      </c>
      <c r="D4413">
        <v>85</v>
      </c>
      <c r="E4413">
        <f t="shared" si="272"/>
        <v>80</v>
      </c>
      <c r="F4413">
        <v>46.402346282352902</v>
      </c>
      <c r="G4413">
        <f t="shared" si="273"/>
        <v>40</v>
      </c>
      <c r="H4413">
        <v>0</v>
      </c>
      <c r="I4413">
        <v>0</v>
      </c>
      <c r="J4413">
        <v>0</v>
      </c>
      <c r="K4413">
        <v>0</v>
      </c>
      <c r="L4413">
        <v>1.1764705882352899E-2</v>
      </c>
      <c r="M4413">
        <v>27</v>
      </c>
      <c r="N4413">
        <v>66</v>
      </c>
      <c r="O4413">
        <v>0</v>
      </c>
      <c r="P4413">
        <v>0</v>
      </c>
      <c r="Q4413" t="str">
        <f t="shared" si="274"/>
        <v>low</v>
      </c>
      <c r="R4413" t="str">
        <f t="shared" si="275"/>
        <v>busy</v>
      </c>
    </row>
    <row r="4414" spans="1:18">
      <c r="A4414">
        <v>14910</v>
      </c>
      <c r="B4414" t="s">
        <v>11495</v>
      </c>
      <c r="C4414" s="1">
        <v>44197</v>
      </c>
      <c r="D4414">
        <v>89</v>
      </c>
      <c r="E4414">
        <f t="shared" si="272"/>
        <v>80</v>
      </c>
      <c r="F4414">
        <v>16.3266320449438</v>
      </c>
      <c r="G4414">
        <f t="shared" si="273"/>
        <v>10</v>
      </c>
      <c r="H4414">
        <v>4.49438202247191E-2</v>
      </c>
      <c r="I4414">
        <v>0</v>
      </c>
      <c r="J4414">
        <v>0.15730337078651599</v>
      </c>
      <c r="K4414">
        <v>0.101123595505617</v>
      </c>
      <c r="L4414">
        <v>0</v>
      </c>
      <c r="M4414">
        <v>30</v>
      </c>
      <c r="N4414">
        <v>33</v>
      </c>
      <c r="O4414">
        <v>0</v>
      </c>
      <c r="P4414">
        <v>1.26262727272727E-2</v>
      </c>
      <c r="Q4414" t="str">
        <f t="shared" si="274"/>
        <v>low</v>
      </c>
      <c r="R4414" t="str">
        <f t="shared" si="275"/>
        <v>busy</v>
      </c>
    </row>
    <row r="4415" spans="1:18">
      <c r="A4415">
        <v>37148</v>
      </c>
      <c r="B4415" t="s">
        <v>28390</v>
      </c>
      <c r="C4415" s="1">
        <v>44197</v>
      </c>
      <c r="D4415">
        <v>102</v>
      </c>
      <c r="E4415">
        <f t="shared" si="272"/>
        <v>100</v>
      </c>
      <c r="F4415">
        <v>58.133615186274497</v>
      </c>
      <c r="G4415">
        <f t="shared" si="273"/>
        <v>50</v>
      </c>
      <c r="H4415">
        <v>0</v>
      </c>
      <c r="I4415">
        <v>0</v>
      </c>
      <c r="J4415">
        <v>0</v>
      </c>
      <c r="K4415">
        <v>0</v>
      </c>
      <c r="L4415">
        <v>0</v>
      </c>
      <c r="M4415">
        <v>3</v>
      </c>
      <c r="N4415">
        <v>91</v>
      </c>
      <c r="O4415">
        <v>0</v>
      </c>
      <c r="P4415">
        <v>9.3223439560439506E-2</v>
      </c>
      <c r="Q4415" t="str">
        <f t="shared" si="274"/>
        <v>high</v>
      </c>
      <c r="R4415" t="str">
        <f t="shared" si="275"/>
        <v>empty</v>
      </c>
    </row>
    <row r="4416" spans="1:18">
      <c r="A4416">
        <v>10675</v>
      </c>
      <c r="B4416" t="s">
        <v>8785</v>
      </c>
      <c r="C4416" s="1">
        <v>44197</v>
      </c>
      <c r="D4416">
        <v>126</v>
      </c>
      <c r="E4416">
        <f t="shared" si="272"/>
        <v>120</v>
      </c>
      <c r="F4416">
        <v>41.178273809523802</v>
      </c>
      <c r="G4416">
        <f t="shared" si="273"/>
        <v>40</v>
      </c>
      <c r="H4416">
        <v>0</v>
      </c>
      <c r="I4416">
        <v>0</v>
      </c>
      <c r="J4416">
        <v>0</v>
      </c>
      <c r="K4416">
        <v>0</v>
      </c>
      <c r="L4416">
        <v>7.9365079365079309E-3</v>
      </c>
      <c r="M4416">
        <v>23</v>
      </c>
      <c r="N4416">
        <v>101</v>
      </c>
      <c r="O4416">
        <v>0</v>
      </c>
      <c r="P4416">
        <v>1.31718514851485E-2</v>
      </c>
      <c r="Q4416" t="str">
        <f t="shared" si="274"/>
        <v>low</v>
      </c>
      <c r="R4416" t="str">
        <f t="shared" si="275"/>
        <v>busy</v>
      </c>
    </row>
    <row r="4417" spans="1:18">
      <c r="A4417">
        <v>6795</v>
      </c>
      <c r="B4417" t="s">
        <v>5208</v>
      </c>
      <c r="C4417" s="1">
        <v>44197</v>
      </c>
      <c r="D4417">
        <v>175</v>
      </c>
      <c r="E4417">
        <f t="shared" si="272"/>
        <v>170</v>
      </c>
      <c r="F4417">
        <v>25.4750714571428</v>
      </c>
      <c r="G4417">
        <f t="shared" si="273"/>
        <v>20</v>
      </c>
      <c r="H4417">
        <v>0</v>
      </c>
      <c r="I4417">
        <v>0</v>
      </c>
      <c r="J4417">
        <v>1.7142857142857099E-2</v>
      </c>
      <c r="K4417">
        <v>2.2857142857142802E-2</v>
      </c>
      <c r="L4417">
        <v>0</v>
      </c>
      <c r="M4417">
        <v>71</v>
      </c>
      <c r="N4417">
        <v>116</v>
      </c>
      <c r="O4417">
        <v>0</v>
      </c>
      <c r="P4417">
        <v>0</v>
      </c>
      <c r="Q4417" t="str">
        <f t="shared" si="274"/>
        <v>low</v>
      </c>
      <c r="R4417" t="str">
        <f t="shared" si="275"/>
        <v>busy</v>
      </c>
    </row>
    <row r="4418" spans="1:18">
      <c r="A4418">
        <v>12286</v>
      </c>
      <c r="B4418" t="s">
        <v>10066</v>
      </c>
      <c r="C4418" s="1">
        <v>44197</v>
      </c>
      <c r="D4418">
        <v>108</v>
      </c>
      <c r="E4418">
        <f t="shared" ref="E4418:E4481" si="276">D4418-MOD(D4418,10)</f>
        <v>100</v>
      </c>
      <c r="F4418">
        <v>30.7887037037037</v>
      </c>
      <c r="G4418">
        <f t="shared" ref="G4418:G4481" si="277">F4418-MOD(F4418,10)</f>
        <v>30</v>
      </c>
      <c r="H4418">
        <v>0</v>
      </c>
      <c r="I4418">
        <v>0</v>
      </c>
      <c r="J4418">
        <v>0</v>
      </c>
      <c r="K4418">
        <v>0</v>
      </c>
      <c r="L4418">
        <v>0</v>
      </c>
      <c r="M4418">
        <v>3</v>
      </c>
      <c r="N4418">
        <v>97</v>
      </c>
      <c r="O4418">
        <v>0</v>
      </c>
      <c r="P4418">
        <v>0.27321929896907199</v>
      </c>
      <c r="Q4418" t="str">
        <f t="shared" ref="Q4418:Q4481" si="278">IF(F4418&gt;50,"high","low")</f>
        <v>low</v>
      </c>
      <c r="R4418" t="str">
        <f t="shared" ref="R4418:R4481" si="279">IF(AND(K4418=0,L4418=0),"empty", "busy")</f>
        <v>empty</v>
      </c>
    </row>
    <row r="4419" spans="1:18">
      <c r="A4419">
        <v>5287</v>
      </c>
      <c r="B4419" t="s">
        <v>4060</v>
      </c>
      <c r="C4419" s="1">
        <v>44197</v>
      </c>
      <c r="D4419">
        <v>77</v>
      </c>
      <c r="E4419">
        <f t="shared" si="276"/>
        <v>70</v>
      </c>
      <c r="F4419">
        <v>33.417497285714198</v>
      </c>
      <c r="G4419">
        <f t="shared" si="277"/>
        <v>30</v>
      </c>
      <c r="H4419">
        <v>0</v>
      </c>
      <c r="I4419">
        <v>0</v>
      </c>
      <c r="J4419">
        <v>0</v>
      </c>
      <c r="K4419">
        <v>0</v>
      </c>
      <c r="L4419">
        <v>1.2987012987012899E-2</v>
      </c>
      <c r="M4419">
        <v>6</v>
      </c>
      <c r="N4419">
        <v>56</v>
      </c>
      <c r="O4419">
        <v>0</v>
      </c>
      <c r="P4419">
        <v>0.20687101785714199</v>
      </c>
      <c r="Q4419" t="str">
        <f t="shared" si="278"/>
        <v>low</v>
      </c>
      <c r="R4419" t="str">
        <f t="shared" si="279"/>
        <v>busy</v>
      </c>
    </row>
    <row r="4420" spans="1:18">
      <c r="A4420">
        <v>37386</v>
      </c>
      <c r="B4420" t="s">
        <v>28622</v>
      </c>
      <c r="C4420" s="1">
        <v>44197</v>
      </c>
      <c r="D4420">
        <v>51</v>
      </c>
      <c r="E4420">
        <f t="shared" si="276"/>
        <v>50</v>
      </c>
      <c r="F4420">
        <v>23.363869960784299</v>
      </c>
      <c r="G4420">
        <f t="shared" si="277"/>
        <v>20</v>
      </c>
      <c r="H4420">
        <v>7.8431372549019607E-2</v>
      </c>
      <c r="I4420">
        <v>0</v>
      </c>
      <c r="J4420">
        <v>0</v>
      </c>
      <c r="K4420">
        <v>7.8431372549019607E-2</v>
      </c>
      <c r="L4420">
        <v>0</v>
      </c>
      <c r="M4420">
        <v>4</v>
      </c>
      <c r="N4420">
        <v>15</v>
      </c>
      <c r="O4420">
        <v>0</v>
      </c>
      <c r="P4420">
        <v>1.6608666666666601E-2</v>
      </c>
      <c r="Q4420" t="str">
        <f t="shared" si="278"/>
        <v>low</v>
      </c>
      <c r="R4420" t="str">
        <f t="shared" si="279"/>
        <v>busy</v>
      </c>
    </row>
    <row r="4421" spans="1:18">
      <c r="A4421">
        <v>36250</v>
      </c>
      <c r="B4421" t="s">
        <v>27513</v>
      </c>
      <c r="C4421" s="1">
        <v>44197</v>
      </c>
      <c r="D4421">
        <v>105</v>
      </c>
      <c r="E4421">
        <f t="shared" si="276"/>
        <v>100</v>
      </c>
      <c r="F4421">
        <v>60.736931657142797</v>
      </c>
      <c r="G4421">
        <f t="shared" si="277"/>
        <v>60</v>
      </c>
      <c r="H4421">
        <v>0</v>
      </c>
      <c r="I4421">
        <v>0</v>
      </c>
      <c r="J4421">
        <v>0</v>
      </c>
      <c r="K4421">
        <v>0</v>
      </c>
      <c r="L4421">
        <v>0</v>
      </c>
      <c r="M4421">
        <v>0</v>
      </c>
      <c r="N4421">
        <v>79</v>
      </c>
      <c r="O4421">
        <v>0</v>
      </c>
      <c r="P4421">
        <v>0.31687763291139198</v>
      </c>
      <c r="Q4421" t="str">
        <f t="shared" si="278"/>
        <v>high</v>
      </c>
      <c r="R4421" t="str">
        <f t="shared" si="279"/>
        <v>empty</v>
      </c>
    </row>
    <row r="4422" spans="1:18">
      <c r="A4422">
        <v>35500</v>
      </c>
      <c r="B4422" t="s">
        <v>26766</v>
      </c>
      <c r="C4422" s="1">
        <v>44197</v>
      </c>
      <c r="D4422">
        <v>56</v>
      </c>
      <c r="E4422">
        <f t="shared" si="276"/>
        <v>50</v>
      </c>
      <c r="F4422">
        <v>25.235446249999999</v>
      </c>
      <c r="G4422">
        <f t="shared" si="277"/>
        <v>20</v>
      </c>
      <c r="H4422">
        <v>1.7857142857142801E-2</v>
      </c>
      <c r="I4422">
        <v>0</v>
      </c>
      <c r="J4422">
        <v>0</v>
      </c>
      <c r="K4422">
        <v>7.1428571428571397E-2</v>
      </c>
      <c r="L4422">
        <v>0</v>
      </c>
      <c r="M4422">
        <v>3</v>
      </c>
      <c r="N4422">
        <v>3</v>
      </c>
      <c r="O4422">
        <v>0</v>
      </c>
      <c r="P4422">
        <v>0</v>
      </c>
      <c r="Q4422" t="str">
        <f t="shared" si="278"/>
        <v>low</v>
      </c>
      <c r="R4422" t="str">
        <f t="shared" si="279"/>
        <v>busy</v>
      </c>
    </row>
    <row r="4423" spans="1:18">
      <c r="A4423">
        <v>8678</v>
      </c>
      <c r="B4423" t="s">
        <v>6820</v>
      </c>
      <c r="C4423" s="1">
        <v>44197</v>
      </c>
      <c r="D4423">
        <v>52</v>
      </c>
      <c r="E4423">
        <f t="shared" si="276"/>
        <v>50</v>
      </c>
      <c r="F4423">
        <v>25.0821099423076</v>
      </c>
      <c r="G4423">
        <f t="shared" si="277"/>
        <v>20</v>
      </c>
      <c r="H4423">
        <v>0</v>
      </c>
      <c r="I4423">
        <v>0</v>
      </c>
      <c r="J4423">
        <v>1.9230769230769201E-2</v>
      </c>
      <c r="K4423">
        <v>1.9230769230769201E-2</v>
      </c>
      <c r="L4423">
        <v>0</v>
      </c>
      <c r="M4423">
        <v>32</v>
      </c>
      <c r="N4423">
        <v>36</v>
      </c>
      <c r="O4423">
        <v>0</v>
      </c>
      <c r="P4423">
        <v>7.7511111111111097E-3</v>
      </c>
      <c r="Q4423" t="str">
        <f t="shared" si="278"/>
        <v>low</v>
      </c>
      <c r="R4423" t="str">
        <f t="shared" si="279"/>
        <v>busy</v>
      </c>
    </row>
    <row r="4424" spans="1:18">
      <c r="A4424">
        <v>34990</v>
      </c>
      <c r="B4424" t="s">
        <v>26404</v>
      </c>
      <c r="C4424" s="1">
        <v>44197</v>
      </c>
      <c r="D4424">
        <v>219</v>
      </c>
      <c r="E4424">
        <f t="shared" si="276"/>
        <v>210</v>
      </c>
      <c r="F4424">
        <v>67.333832762556995</v>
      </c>
      <c r="G4424">
        <f t="shared" si="277"/>
        <v>60</v>
      </c>
      <c r="H4424">
        <v>0</v>
      </c>
      <c r="I4424">
        <v>0</v>
      </c>
      <c r="J4424">
        <v>0</v>
      </c>
      <c r="K4424">
        <v>0</v>
      </c>
      <c r="L4424">
        <v>0</v>
      </c>
      <c r="M4424">
        <v>8</v>
      </c>
      <c r="N4424">
        <v>185</v>
      </c>
      <c r="O4424">
        <v>0</v>
      </c>
      <c r="P4424">
        <v>2.49257081081081E-2</v>
      </c>
      <c r="Q4424" t="str">
        <f t="shared" si="278"/>
        <v>high</v>
      </c>
      <c r="R4424" t="str">
        <f t="shared" si="279"/>
        <v>empty</v>
      </c>
    </row>
    <row r="4425" spans="1:18">
      <c r="A4425">
        <v>26710</v>
      </c>
      <c r="B4425" t="s">
        <v>20440</v>
      </c>
      <c r="C4425" s="1">
        <v>44197</v>
      </c>
      <c r="D4425">
        <v>202</v>
      </c>
      <c r="E4425">
        <f t="shared" si="276"/>
        <v>200</v>
      </c>
      <c r="F4425">
        <v>39.103362376237598</v>
      </c>
      <c r="G4425">
        <f t="shared" si="277"/>
        <v>30</v>
      </c>
      <c r="H4425">
        <v>4.9504950495049497E-3</v>
      </c>
      <c r="I4425">
        <v>0</v>
      </c>
      <c r="J4425">
        <v>0</v>
      </c>
      <c r="K4425">
        <v>5.9405940594059403E-2</v>
      </c>
      <c r="L4425">
        <v>4.9504950495049497E-3</v>
      </c>
      <c r="M4425">
        <v>5</v>
      </c>
      <c r="N4425">
        <v>112</v>
      </c>
      <c r="O4425">
        <v>0</v>
      </c>
      <c r="P4425">
        <v>0</v>
      </c>
      <c r="Q4425" t="str">
        <f t="shared" si="278"/>
        <v>low</v>
      </c>
      <c r="R4425" t="str">
        <f t="shared" si="279"/>
        <v>busy</v>
      </c>
    </row>
    <row r="4426" spans="1:18">
      <c r="A4426">
        <v>14918</v>
      </c>
      <c r="B4426" t="s">
        <v>11503</v>
      </c>
      <c r="C4426" s="1">
        <v>44197</v>
      </c>
      <c r="D4426">
        <v>83</v>
      </c>
      <c r="E4426">
        <f t="shared" si="276"/>
        <v>80</v>
      </c>
      <c r="F4426">
        <v>45.098641578313199</v>
      </c>
      <c r="G4426">
        <f t="shared" si="277"/>
        <v>40</v>
      </c>
      <c r="H4426">
        <v>0</v>
      </c>
      <c r="I4426">
        <v>0</v>
      </c>
      <c r="J4426">
        <v>0</v>
      </c>
      <c r="K4426">
        <v>0</v>
      </c>
      <c r="L4426">
        <v>0</v>
      </c>
      <c r="M4426">
        <v>31</v>
      </c>
      <c r="N4426">
        <v>70</v>
      </c>
      <c r="O4426">
        <v>0</v>
      </c>
      <c r="P4426">
        <v>7.14285714285714E-3</v>
      </c>
      <c r="Q4426" t="str">
        <f t="shared" si="278"/>
        <v>low</v>
      </c>
      <c r="R4426" t="str">
        <f t="shared" si="279"/>
        <v>empty</v>
      </c>
    </row>
    <row r="4427" spans="1:18">
      <c r="A4427">
        <v>14908</v>
      </c>
      <c r="B4427" t="s">
        <v>11493</v>
      </c>
      <c r="C4427" s="1">
        <v>44197</v>
      </c>
      <c r="D4427">
        <v>147</v>
      </c>
      <c r="E4427">
        <f t="shared" si="276"/>
        <v>140</v>
      </c>
      <c r="F4427">
        <v>34.799750979591799</v>
      </c>
      <c r="G4427">
        <f t="shared" si="277"/>
        <v>30</v>
      </c>
      <c r="H4427">
        <v>0</v>
      </c>
      <c r="I4427">
        <v>0</v>
      </c>
      <c r="J4427">
        <v>0</v>
      </c>
      <c r="K4427">
        <v>0</v>
      </c>
      <c r="L4427">
        <v>0</v>
      </c>
      <c r="M4427">
        <v>54</v>
      </c>
      <c r="N4427">
        <v>128</v>
      </c>
      <c r="O4427">
        <v>0</v>
      </c>
      <c r="P4427">
        <v>0</v>
      </c>
      <c r="Q4427" t="str">
        <f t="shared" si="278"/>
        <v>low</v>
      </c>
      <c r="R4427" t="str">
        <f t="shared" si="279"/>
        <v>empty</v>
      </c>
    </row>
    <row r="4428" spans="1:18">
      <c r="A4428">
        <v>7051</v>
      </c>
      <c r="B4428" t="s">
        <v>5442</v>
      </c>
      <c r="C4428" s="1">
        <v>44197</v>
      </c>
      <c r="D4428">
        <v>105</v>
      </c>
      <c r="E4428">
        <f t="shared" si="276"/>
        <v>100</v>
      </c>
      <c r="F4428">
        <v>57.594458304761801</v>
      </c>
      <c r="G4428">
        <f t="shared" si="277"/>
        <v>50</v>
      </c>
      <c r="H4428">
        <v>0</v>
      </c>
      <c r="I4428">
        <v>0</v>
      </c>
      <c r="J4428">
        <v>0</v>
      </c>
      <c r="K4428">
        <v>0</v>
      </c>
      <c r="L4428">
        <v>0</v>
      </c>
      <c r="M4428">
        <v>3</v>
      </c>
      <c r="N4428">
        <v>89</v>
      </c>
      <c r="O4428">
        <v>0</v>
      </c>
      <c r="P4428">
        <v>0.109684303370786</v>
      </c>
      <c r="Q4428" t="str">
        <f t="shared" si="278"/>
        <v>high</v>
      </c>
      <c r="R4428" t="str">
        <f t="shared" si="279"/>
        <v>empty</v>
      </c>
    </row>
    <row r="4429" spans="1:18">
      <c r="A4429">
        <v>41017</v>
      </c>
      <c r="B4429" t="s">
        <v>31429</v>
      </c>
      <c r="C4429" s="1">
        <v>44197</v>
      </c>
      <c r="D4429">
        <v>66</v>
      </c>
      <c r="E4429">
        <f t="shared" si="276"/>
        <v>60</v>
      </c>
      <c r="F4429">
        <v>59.224994333333299</v>
      </c>
      <c r="G4429">
        <f t="shared" si="277"/>
        <v>50</v>
      </c>
      <c r="H4429">
        <v>0</v>
      </c>
      <c r="I4429">
        <v>0</v>
      </c>
      <c r="J4429">
        <v>0</v>
      </c>
      <c r="K4429">
        <v>0</v>
      </c>
      <c r="L4429">
        <v>0</v>
      </c>
      <c r="M4429">
        <v>13</v>
      </c>
      <c r="N4429">
        <v>56</v>
      </c>
      <c r="O4429">
        <v>0</v>
      </c>
      <c r="P4429">
        <v>1.406925E-2</v>
      </c>
      <c r="Q4429" t="str">
        <f t="shared" si="278"/>
        <v>high</v>
      </c>
      <c r="R4429" t="str">
        <f t="shared" si="279"/>
        <v>empty</v>
      </c>
    </row>
    <row r="4430" spans="1:18">
      <c r="A4430">
        <v>37266</v>
      </c>
      <c r="B4430" t="s">
        <v>28506</v>
      </c>
      <c r="C4430" s="1">
        <v>44197</v>
      </c>
      <c r="D4430">
        <v>65</v>
      </c>
      <c r="E4430">
        <f t="shared" si="276"/>
        <v>60</v>
      </c>
      <c r="F4430">
        <v>59.639631615384602</v>
      </c>
      <c r="G4430">
        <f t="shared" si="277"/>
        <v>50</v>
      </c>
      <c r="H4430">
        <v>0</v>
      </c>
      <c r="I4430">
        <v>0</v>
      </c>
      <c r="J4430">
        <v>0</v>
      </c>
      <c r="K4430">
        <v>0</v>
      </c>
      <c r="L4430">
        <v>0</v>
      </c>
      <c r="M4430">
        <v>10</v>
      </c>
      <c r="N4430">
        <v>58</v>
      </c>
      <c r="O4430">
        <v>0</v>
      </c>
      <c r="P4430">
        <v>2.0689655172413699E-2</v>
      </c>
      <c r="Q4430" t="str">
        <f t="shared" si="278"/>
        <v>high</v>
      </c>
      <c r="R4430" t="str">
        <f t="shared" si="279"/>
        <v>empty</v>
      </c>
    </row>
    <row r="4431" spans="1:18">
      <c r="A4431">
        <v>37267</v>
      </c>
      <c r="B4431" t="s">
        <v>28507</v>
      </c>
      <c r="C4431" s="1">
        <v>44197</v>
      </c>
      <c r="D4431">
        <v>64</v>
      </c>
      <c r="E4431">
        <f t="shared" si="276"/>
        <v>60</v>
      </c>
      <c r="F4431">
        <v>57.403437499999903</v>
      </c>
      <c r="G4431">
        <f t="shared" si="277"/>
        <v>50</v>
      </c>
      <c r="H4431">
        <v>0</v>
      </c>
      <c r="I4431">
        <v>0</v>
      </c>
      <c r="J4431">
        <v>0</v>
      </c>
      <c r="K4431">
        <v>0</v>
      </c>
      <c r="L4431">
        <v>0</v>
      </c>
      <c r="M4431">
        <v>10</v>
      </c>
      <c r="N4431">
        <v>59</v>
      </c>
      <c r="O4431">
        <v>0</v>
      </c>
      <c r="P4431">
        <v>3.3653847457627097E-2</v>
      </c>
      <c r="Q4431" t="str">
        <f t="shared" si="278"/>
        <v>high</v>
      </c>
      <c r="R4431" t="str">
        <f t="shared" si="279"/>
        <v>empty</v>
      </c>
    </row>
    <row r="4432" spans="1:18">
      <c r="A4432">
        <v>23087</v>
      </c>
      <c r="B4432" t="s">
        <v>17602</v>
      </c>
      <c r="C4432" s="1">
        <v>44197</v>
      </c>
      <c r="D4432">
        <v>66</v>
      </c>
      <c r="E4432">
        <f t="shared" si="276"/>
        <v>60</v>
      </c>
      <c r="F4432">
        <v>61.449431560606001</v>
      </c>
      <c r="G4432">
        <f t="shared" si="277"/>
        <v>60</v>
      </c>
      <c r="H4432">
        <v>0</v>
      </c>
      <c r="I4432">
        <v>0</v>
      </c>
      <c r="J4432">
        <v>0</v>
      </c>
      <c r="K4432">
        <v>0</v>
      </c>
      <c r="L4432">
        <v>0</v>
      </c>
      <c r="M4432">
        <v>13</v>
      </c>
      <c r="N4432">
        <v>55</v>
      </c>
      <c r="O4432">
        <v>0</v>
      </c>
      <c r="P4432">
        <v>0</v>
      </c>
      <c r="Q4432" t="str">
        <f t="shared" si="278"/>
        <v>high</v>
      </c>
      <c r="R4432" t="str">
        <f t="shared" si="279"/>
        <v>empty</v>
      </c>
    </row>
    <row r="4433" spans="1:18">
      <c r="A4433">
        <v>11071</v>
      </c>
      <c r="B4433" t="s">
        <v>9153</v>
      </c>
      <c r="C4433" s="1">
        <v>44197</v>
      </c>
      <c r="D4433">
        <v>74</v>
      </c>
      <c r="E4433">
        <f t="shared" si="276"/>
        <v>70</v>
      </c>
      <c r="F4433">
        <v>22.405013756756698</v>
      </c>
      <c r="G4433">
        <f t="shared" si="277"/>
        <v>20</v>
      </c>
      <c r="H4433">
        <v>0</v>
      </c>
      <c r="I4433">
        <v>0</v>
      </c>
      <c r="J4433">
        <v>0</v>
      </c>
      <c r="K4433">
        <v>1.35135135135135E-2</v>
      </c>
      <c r="L4433">
        <v>0</v>
      </c>
      <c r="M4433">
        <v>0</v>
      </c>
      <c r="N4433">
        <v>46</v>
      </c>
      <c r="O4433">
        <v>0</v>
      </c>
      <c r="P4433">
        <v>8.9152413043478193E-2</v>
      </c>
      <c r="Q4433" t="str">
        <f t="shared" si="278"/>
        <v>low</v>
      </c>
      <c r="R4433" t="str">
        <f t="shared" si="279"/>
        <v>busy</v>
      </c>
    </row>
    <row r="4434" spans="1:18">
      <c r="A4434">
        <v>23088</v>
      </c>
      <c r="B4434" t="s">
        <v>17603</v>
      </c>
      <c r="C4434" s="1">
        <v>44197</v>
      </c>
      <c r="D4434">
        <v>66</v>
      </c>
      <c r="E4434">
        <f t="shared" si="276"/>
        <v>60</v>
      </c>
      <c r="F4434">
        <v>55.557966333333297</v>
      </c>
      <c r="G4434">
        <f t="shared" si="277"/>
        <v>50</v>
      </c>
      <c r="H4434">
        <v>0</v>
      </c>
      <c r="I4434">
        <v>0</v>
      </c>
      <c r="J4434">
        <v>0</v>
      </c>
      <c r="K4434">
        <v>0</v>
      </c>
      <c r="L4434">
        <v>0</v>
      </c>
      <c r="M4434">
        <v>16</v>
      </c>
      <c r="N4434">
        <v>59</v>
      </c>
      <c r="O4434">
        <v>0</v>
      </c>
      <c r="P4434">
        <v>2.5988694915254199E-2</v>
      </c>
      <c r="Q4434" t="str">
        <f t="shared" si="278"/>
        <v>high</v>
      </c>
      <c r="R4434" t="str">
        <f t="shared" si="279"/>
        <v>empty</v>
      </c>
    </row>
    <row r="4435" spans="1:18">
      <c r="A4435">
        <v>26266</v>
      </c>
      <c r="B4435" t="s">
        <v>20084</v>
      </c>
      <c r="C4435" s="1">
        <v>44197</v>
      </c>
      <c r="D4435">
        <v>69</v>
      </c>
      <c r="E4435">
        <f t="shared" si="276"/>
        <v>60</v>
      </c>
      <c r="F4435">
        <v>24.050418115942001</v>
      </c>
      <c r="G4435">
        <f t="shared" si="277"/>
        <v>20</v>
      </c>
      <c r="H4435">
        <v>0</v>
      </c>
      <c r="I4435">
        <v>0</v>
      </c>
      <c r="J4435">
        <v>0</v>
      </c>
      <c r="K4435">
        <v>0.115942028985507</v>
      </c>
      <c r="L4435">
        <v>0</v>
      </c>
      <c r="M4435">
        <v>0</v>
      </c>
      <c r="N4435">
        <v>12</v>
      </c>
      <c r="O4435">
        <v>0</v>
      </c>
      <c r="P4435">
        <v>0</v>
      </c>
      <c r="Q4435" t="str">
        <f t="shared" si="278"/>
        <v>low</v>
      </c>
      <c r="R4435" t="str">
        <f t="shared" si="279"/>
        <v>busy</v>
      </c>
    </row>
    <row r="4436" spans="1:18">
      <c r="A4436">
        <v>22621</v>
      </c>
      <c r="B4436" t="s">
        <v>17146</v>
      </c>
      <c r="C4436" s="1">
        <v>44197</v>
      </c>
      <c r="D4436">
        <v>112</v>
      </c>
      <c r="E4436">
        <f t="shared" si="276"/>
        <v>110</v>
      </c>
      <c r="F4436">
        <v>60.941928330357101</v>
      </c>
      <c r="G4436">
        <f t="shared" si="277"/>
        <v>60</v>
      </c>
      <c r="H4436">
        <v>0</v>
      </c>
      <c r="I4436">
        <v>0</v>
      </c>
      <c r="J4436">
        <v>0</v>
      </c>
      <c r="K4436">
        <v>0</v>
      </c>
      <c r="L4436">
        <v>0</v>
      </c>
      <c r="M4436">
        <v>1</v>
      </c>
      <c r="N4436">
        <v>84</v>
      </c>
      <c r="O4436">
        <v>0</v>
      </c>
      <c r="P4436">
        <v>0.56044499999999897</v>
      </c>
      <c r="Q4436" t="str">
        <f t="shared" si="278"/>
        <v>high</v>
      </c>
      <c r="R4436" t="str">
        <f t="shared" si="279"/>
        <v>empty</v>
      </c>
    </row>
    <row r="4437" spans="1:18">
      <c r="A4437">
        <v>20943</v>
      </c>
      <c r="B4437" t="s">
        <v>15491</v>
      </c>
      <c r="C4437" s="1">
        <v>44197</v>
      </c>
      <c r="D4437">
        <v>85</v>
      </c>
      <c r="E4437">
        <f t="shared" si="276"/>
        <v>80</v>
      </c>
      <c r="F4437">
        <v>43.306088376470498</v>
      </c>
      <c r="G4437">
        <f t="shared" si="277"/>
        <v>40</v>
      </c>
      <c r="H4437">
        <v>0</v>
      </c>
      <c r="I4437">
        <v>0</v>
      </c>
      <c r="J4437">
        <v>0</v>
      </c>
      <c r="K4437">
        <v>2.3529411764705799E-2</v>
      </c>
      <c r="L4437">
        <v>0</v>
      </c>
      <c r="M4437">
        <v>27</v>
      </c>
      <c r="N4437">
        <v>37</v>
      </c>
      <c r="O4437">
        <v>0</v>
      </c>
      <c r="P4437">
        <v>2.3935756756756701E-2</v>
      </c>
      <c r="Q4437" t="str">
        <f t="shared" si="278"/>
        <v>low</v>
      </c>
      <c r="R4437" t="str">
        <f t="shared" si="279"/>
        <v>busy</v>
      </c>
    </row>
    <row r="4438" spans="1:18">
      <c r="A4438">
        <v>29123</v>
      </c>
      <c r="B4438" t="s">
        <v>22430</v>
      </c>
      <c r="C4438" s="1">
        <v>44197</v>
      </c>
      <c r="D4438">
        <v>95</v>
      </c>
      <c r="E4438">
        <f t="shared" si="276"/>
        <v>90</v>
      </c>
      <c r="F4438">
        <v>75.080315652631498</v>
      </c>
      <c r="G4438">
        <f t="shared" si="277"/>
        <v>70</v>
      </c>
      <c r="H4438">
        <v>0</v>
      </c>
      <c r="I4438">
        <v>0</v>
      </c>
      <c r="J4438">
        <v>0</v>
      </c>
      <c r="K4438">
        <v>0</v>
      </c>
      <c r="L4438">
        <v>0</v>
      </c>
      <c r="M4438">
        <v>9</v>
      </c>
      <c r="N4438">
        <v>73</v>
      </c>
      <c r="O4438">
        <v>0</v>
      </c>
      <c r="P4438">
        <v>1.28928219178082E-2</v>
      </c>
      <c r="Q4438" t="str">
        <f t="shared" si="278"/>
        <v>high</v>
      </c>
      <c r="R4438" t="str">
        <f t="shared" si="279"/>
        <v>empty</v>
      </c>
    </row>
    <row r="4439" spans="1:18">
      <c r="A4439">
        <v>13252</v>
      </c>
      <c r="B4439" t="s">
        <v>10604</v>
      </c>
      <c r="C4439" s="1">
        <v>44197</v>
      </c>
      <c r="D4439">
        <v>216</v>
      </c>
      <c r="E4439">
        <f t="shared" si="276"/>
        <v>210</v>
      </c>
      <c r="F4439">
        <v>67.405217180555496</v>
      </c>
      <c r="G4439">
        <f t="shared" si="277"/>
        <v>60</v>
      </c>
      <c r="H4439">
        <v>0</v>
      </c>
      <c r="I4439">
        <v>0</v>
      </c>
      <c r="J4439">
        <v>0</v>
      </c>
      <c r="K4439">
        <v>0</v>
      </c>
      <c r="L4439">
        <v>0</v>
      </c>
      <c r="M4439">
        <v>6</v>
      </c>
      <c r="N4439">
        <v>179</v>
      </c>
      <c r="O4439">
        <v>0</v>
      </c>
      <c r="P4439">
        <v>3.4018351955307197E-2</v>
      </c>
      <c r="Q4439" t="str">
        <f t="shared" si="278"/>
        <v>high</v>
      </c>
      <c r="R4439" t="str">
        <f t="shared" si="279"/>
        <v>empty</v>
      </c>
    </row>
    <row r="4440" spans="1:18">
      <c r="A4440">
        <v>23488</v>
      </c>
      <c r="B4440" t="s">
        <v>17993</v>
      </c>
      <c r="C4440" s="1">
        <v>44197</v>
      </c>
      <c r="D4440">
        <v>150</v>
      </c>
      <c r="E4440">
        <f t="shared" si="276"/>
        <v>150</v>
      </c>
      <c r="F4440">
        <v>22.3482277666666</v>
      </c>
      <c r="G4440">
        <f t="shared" si="277"/>
        <v>20</v>
      </c>
      <c r="H4440">
        <v>0.04</v>
      </c>
      <c r="I4440">
        <v>6.6666666666666602E-3</v>
      </c>
      <c r="J4440">
        <v>6.6666666666666602E-3</v>
      </c>
      <c r="K4440">
        <v>5.3333333333333302E-2</v>
      </c>
      <c r="L4440">
        <v>0.02</v>
      </c>
      <c r="M4440">
        <v>13</v>
      </c>
      <c r="N4440">
        <v>32</v>
      </c>
      <c r="O4440">
        <v>0</v>
      </c>
      <c r="P4440">
        <v>7.7683750000000001E-3</v>
      </c>
      <c r="Q4440" t="str">
        <f t="shared" si="278"/>
        <v>low</v>
      </c>
      <c r="R4440" t="str">
        <f t="shared" si="279"/>
        <v>busy</v>
      </c>
    </row>
    <row r="4441" spans="1:18">
      <c r="A4441">
        <v>32427</v>
      </c>
      <c r="B4441" t="s">
        <v>24997</v>
      </c>
      <c r="C4441" s="1">
        <v>44197</v>
      </c>
      <c r="D4441">
        <v>68</v>
      </c>
      <c r="E4441">
        <f t="shared" si="276"/>
        <v>60</v>
      </c>
      <c r="F4441">
        <v>21.260632470588199</v>
      </c>
      <c r="G4441">
        <f t="shared" si="277"/>
        <v>20</v>
      </c>
      <c r="H4441">
        <v>1.47058823529411E-2</v>
      </c>
      <c r="I4441">
        <v>0</v>
      </c>
      <c r="J4441">
        <v>0</v>
      </c>
      <c r="K4441">
        <v>4.4117647058823498E-2</v>
      </c>
      <c r="L4441">
        <v>0</v>
      </c>
      <c r="M4441">
        <v>0</v>
      </c>
      <c r="N4441">
        <v>47</v>
      </c>
      <c r="O4441">
        <v>0</v>
      </c>
      <c r="P4441">
        <v>0.116134744680851</v>
      </c>
      <c r="Q4441" t="str">
        <f t="shared" si="278"/>
        <v>low</v>
      </c>
      <c r="R4441" t="str">
        <f t="shared" si="279"/>
        <v>busy</v>
      </c>
    </row>
    <row r="4442" spans="1:18">
      <c r="A4442">
        <v>37268</v>
      </c>
      <c r="B4442" t="s">
        <v>28508</v>
      </c>
      <c r="C4442" s="1">
        <v>44197</v>
      </c>
      <c r="D4442">
        <v>68</v>
      </c>
      <c r="E4442">
        <f t="shared" si="276"/>
        <v>60</v>
      </c>
      <c r="F4442">
        <v>52.958276176470598</v>
      </c>
      <c r="G4442">
        <f t="shared" si="277"/>
        <v>50</v>
      </c>
      <c r="H4442">
        <v>0</v>
      </c>
      <c r="I4442">
        <v>0</v>
      </c>
      <c r="J4442">
        <v>1.47058823529411E-2</v>
      </c>
      <c r="K4442">
        <v>0</v>
      </c>
      <c r="L4442">
        <v>0</v>
      </c>
      <c r="M4442">
        <v>23</v>
      </c>
      <c r="N4442">
        <v>60</v>
      </c>
      <c r="O4442">
        <v>0</v>
      </c>
      <c r="P4442">
        <v>2.9166666666666601E-2</v>
      </c>
      <c r="Q4442" t="str">
        <f t="shared" si="278"/>
        <v>high</v>
      </c>
      <c r="R4442" t="str">
        <f t="shared" si="279"/>
        <v>empty</v>
      </c>
    </row>
    <row r="4443" spans="1:18">
      <c r="A4443">
        <v>36302</v>
      </c>
      <c r="B4443" t="s">
        <v>27565</v>
      </c>
      <c r="C4443" s="1">
        <v>44197</v>
      </c>
      <c r="D4443">
        <v>120</v>
      </c>
      <c r="E4443">
        <f t="shared" si="276"/>
        <v>120</v>
      </c>
      <c r="F4443">
        <v>32.218860333333303</v>
      </c>
      <c r="G4443">
        <f t="shared" si="277"/>
        <v>30</v>
      </c>
      <c r="H4443">
        <v>0</v>
      </c>
      <c r="I4443">
        <v>0</v>
      </c>
      <c r="J4443">
        <v>0</v>
      </c>
      <c r="K4443">
        <v>8.3333333333333297E-3</v>
      </c>
      <c r="L4443">
        <v>0</v>
      </c>
      <c r="M4443">
        <v>47</v>
      </c>
      <c r="N4443">
        <v>85</v>
      </c>
      <c r="O4443">
        <v>0</v>
      </c>
      <c r="P4443">
        <v>3.13725882352941E-3</v>
      </c>
      <c r="Q4443" t="str">
        <f t="shared" si="278"/>
        <v>low</v>
      </c>
      <c r="R4443" t="str">
        <f t="shared" si="279"/>
        <v>busy</v>
      </c>
    </row>
    <row r="4444" spans="1:18">
      <c r="A4444">
        <v>8301</v>
      </c>
      <c r="B4444" t="s">
        <v>6477</v>
      </c>
      <c r="C4444" s="1">
        <v>44197</v>
      </c>
      <c r="D4444">
        <v>150</v>
      </c>
      <c r="E4444">
        <f t="shared" si="276"/>
        <v>150</v>
      </c>
      <c r="F4444">
        <v>21.16880042</v>
      </c>
      <c r="G4444">
        <f t="shared" si="277"/>
        <v>20</v>
      </c>
      <c r="H4444">
        <v>0</v>
      </c>
      <c r="I4444">
        <v>0.04</v>
      </c>
      <c r="J4444">
        <v>0.02</v>
      </c>
      <c r="K4444">
        <v>0.11333333333333299</v>
      </c>
      <c r="L4444">
        <v>4.6666666666666599E-2</v>
      </c>
      <c r="M4444">
        <v>25</v>
      </c>
      <c r="N4444">
        <v>40</v>
      </c>
      <c r="O4444">
        <v>0</v>
      </c>
      <c r="P4444">
        <v>5.9090999999999996E-3</v>
      </c>
      <c r="Q4444" t="str">
        <f t="shared" si="278"/>
        <v>low</v>
      </c>
      <c r="R4444" t="str">
        <f t="shared" si="279"/>
        <v>busy</v>
      </c>
    </row>
    <row r="4445" spans="1:18">
      <c r="A4445">
        <v>36942</v>
      </c>
      <c r="B4445" t="s">
        <v>28189</v>
      </c>
      <c r="C4445" s="1">
        <v>44197</v>
      </c>
      <c r="D4445">
        <v>88</v>
      </c>
      <c r="E4445">
        <f t="shared" si="276"/>
        <v>80</v>
      </c>
      <c r="F4445">
        <v>41.236614909090903</v>
      </c>
      <c r="G4445">
        <f t="shared" si="277"/>
        <v>40</v>
      </c>
      <c r="H4445">
        <v>0</v>
      </c>
      <c r="I4445">
        <v>0</v>
      </c>
      <c r="J4445">
        <v>1.13636363636363E-2</v>
      </c>
      <c r="K4445">
        <v>0</v>
      </c>
      <c r="L4445">
        <v>0</v>
      </c>
      <c r="M4445">
        <v>44</v>
      </c>
      <c r="N4445">
        <v>71</v>
      </c>
      <c r="O4445">
        <v>0</v>
      </c>
      <c r="P4445">
        <v>1.8779352112676E-2</v>
      </c>
      <c r="Q4445" t="str">
        <f t="shared" si="278"/>
        <v>low</v>
      </c>
      <c r="R4445" t="str">
        <f t="shared" si="279"/>
        <v>empty</v>
      </c>
    </row>
    <row r="4446" spans="1:18">
      <c r="A4446">
        <v>10430</v>
      </c>
      <c r="B4446" t="s">
        <v>8543</v>
      </c>
      <c r="C4446" s="1">
        <v>44197</v>
      </c>
      <c r="D4446">
        <v>59</v>
      </c>
      <c r="E4446">
        <f t="shared" si="276"/>
        <v>50</v>
      </c>
      <c r="F4446">
        <v>39.913383949152497</v>
      </c>
      <c r="G4446">
        <f t="shared" si="277"/>
        <v>30</v>
      </c>
      <c r="H4446">
        <v>0</v>
      </c>
      <c r="I4446">
        <v>0</v>
      </c>
      <c r="J4446">
        <v>0</v>
      </c>
      <c r="K4446">
        <v>0</v>
      </c>
      <c r="L4446">
        <v>0</v>
      </c>
      <c r="M4446">
        <v>21</v>
      </c>
      <c r="N4446">
        <v>52</v>
      </c>
      <c r="O4446">
        <v>0</v>
      </c>
      <c r="P4446">
        <v>0</v>
      </c>
      <c r="Q4446" t="str">
        <f t="shared" si="278"/>
        <v>low</v>
      </c>
      <c r="R4446" t="str">
        <f t="shared" si="279"/>
        <v>empty</v>
      </c>
    </row>
    <row r="4447" spans="1:18">
      <c r="A4447">
        <v>28852</v>
      </c>
      <c r="B4447" t="s">
        <v>22226</v>
      </c>
      <c r="C4447" s="1">
        <v>44197</v>
      </c>
      <c r="D4447">
        <v>90</v>
      </c>
      <c r="E4447">
        <f t="shared" si="276"/>
        <v>90</v>
      </c>
      <c r="F4447">
        <v>21.563572088888801</v>
      </c>
      <c r="G4447">
        <f t="shared" si="277"/>
        <v>20</v>
      </c>
      <c r="H4447">
        <v>0</v>
      </c>
      <c r="I4447">
        <v>0</v>
      </c>
      <c r="J4447">
        <v>0</v>
      </c>
      <c r="K4447">
        <v>2.2222222222222199E-2</v>
      </c>
      <c r="L4447">
        <v>0</v>
      </c>
      <c r="M4447">
        <v>7</v>
      </c>
      <c r="N4447">
        <v>66</v>
      </c>
      <c r="O4447">
        <v>0</v>
      </c>
      <c r="P4447">
        <v>7.6028136363636298E-2</v>
      </c>
      <c r="Q4447" t="str">
        <f t="shared" si="278"/>
        <v>low</v>
      </c>
      <c r="R4447" t="str">
        <f t="shared" si="279"/>
        <v>busy</v>
      </c>
    </row>
    <row r="4448" spans="1:18">
      <c r="A4448">
        <v>11544</v>
      </c>
      <c r="B4448" t="s">
        <v>9542</v>
      </c>
      <c r="C4448" s="1">
        <v>44197</v>
      </c>
      <c r="D4448">
        <v>56</v>
      </c>
      <c r="E4448">
        <f t="shared" si="276"/>
        <v>50</v>
      </c>
      <c r="F4448">
        <v>17.279971785714199</v>
      </c>
      <c r="G4448">
        <f t="shared" si="277"/>
        <v>10</v>
      </c>
      <c r="H4448">
        <v>0</v>
      </c>
      <c r="I4448">
        <v>0</v>
      </c>
      <c r="J4448">
        <v>0.14285714285714199</v>
      </c>
      <c r="K4448">
        <v>3.5714285714285698E-2</v>
      </c>
      <c r="L4448">
        <v>0</v>
      </c>
      <c r="M4448">
        <v>18</v>
      </c>
      <c r="N4448">
        <v>17</v>
      </c>
      <c r="O4448">
        <v>0</v>
      </c>
      <c r="P4448">
        <v>1.8099529411764698E-2</v>
      </c>
      <c r="Q4448" t="str">
        <f t="shared" si="278"/>
        <v>low</v>
      </c>
      <c r="R4448" t="str">
        <f t="shared" si="279"/>
        <v>busy</v>
      </c>
    </row>
    <row r="4449" spans="1:18">
      <c r="A4449">
        <v>22745</v>
      </c>
      <c r="B4449" t="s">
        <v>17267</v>
      </c>
      <c r="C4449" s="1">
        <v>44197</v>
      </c>
      <c r="D4449">
        <v>199</v>
      </c>
      <c r="E4449">
        <f t="shared" si="276"/>
        <v>190</v>
      </c>
      <c r="F4449">
        <v>66.796763522613006</v>
      </c>
      <c r="G4449">
        <f t="shared" si="277"/>
        <v>60</v>
      </c>
      <c r="H4449">
        <v>0</v>
      </c>
      <c r="I4449">
        <v>0</v>
      </c>
      <c r="J4449">
        <v>0</v>
      </c>
      <c r="K4449">
        <v>0</v>
      </c>
      <c r="L4449">
        <v>0</v>
      </c>
      <c r="M4449">
        <v>7</v>
      </c>
      <c r="N4449">
        <v>171</v>
      </c>
      <c r="O4449">
        <v>0</v>
      </c>
      <c r="P4449">
        <v>4.7198029239766001E-2</v>
      </c>
      <c r="Q4449" t="str">
        <f t="shared" si="278"/>
        <v>high</v>
      </c>
      <c r="R4449" t="str">
        <f t="shared" si="279"/>
        <v>empty</v>
      </c>
    </row>
    <row r="4450" spans="1:18">
      <c r="A4450">
        <v>40224</v>
      </c>
      <c r="B4450" t="s">
        <v>30771</v>
      </c>
      <c r="C4450" s="1">
        <v>44197</v>
      </c>
      <c r="D4450">
        <v>93</v>
      </c>
      <c r="E4450">
        <f t="shared" si="276"/>
        <v>90</v>
      </c>
      <c r="F4450">
        <v>30.453248860215002</v>
      </c>
      <c r="G4450">
        <f t="shared" si="277"/>
        <v>30</v>
      </c>
      <c r="H4450">
        <v>0</v>
      </c>
      <c r="I4450">
        <v>0</v>
      </c>
      <c r="J4450">
        <v>0</v>
      </c>
      <c r="K4450">
        <v>3.2258064516128997E-2</v>
      </c>
      <c r="L4450">
        <v>0</v>
      </c>
      <c r="M4450">
        <v>17</v>
      </c>
      <c r="N4450">
        <v>17</v>
      </c>
      <c r="O4450">
        <v>0</v>
      </c>
      <c r="P4450">
        <v>7.0295294117647001E-3</v>
      </c>
      <c r="Q4450" t="str">
        <f t="shared" si="278"/>
        <v>low</v>
      </c>
      <c r="R4450" t="str">
        <f t="shared" si="279"/>
        <v>busy</v>
      </c>
    </row>
    <row r="4451" spans="1:18">
      <c r="A4451">
        <v>21826</v>
      </c>
      <c r="B4451" t="s">
        <v>16371</v>
      </c>
      <c r="C4451" s="1">
        <v>44197</v>
      </c>
      <c r="D4451">
        <v>162</v>
      </c>
      <c r="E4451">
        <f t="shared" si="276"/>
        <v>160</v>
      </c>
      <c r="F4451">
        <v>25.051463216049299</v>
      </c>
      <c r="G4451">
        <f t="shared" si="277"/>
        <v>20</v>
      </c>
      <c r="H4451">
        <v>6.1728395061728296E-3</v>
      </c>
      <c r="I4451">
        <v>0</v>
      </c>
      <c r="J4451">
        <v>6.1728395061728296E-3</v>
      </c>
      <c r="K4451">
        <v>6.1728395061728296E-3</v>
      </c>
      <c r="L4451">
        <v>1.85185185185185E-2</v>
      </c>
      <c r="M4451">
        <v>44</v>
      </c>
      <c r="N4451">
        <v>68</v>
      </c>
      <c r="O4451">
        <v>0</v>
      </c>
      <c r="P4451">
        <v>8.6505882352941104E-4</v>
      </c>
      <c r="Q4451" t="str">
        <f t="shared" si="278"/>
        <v>low</v>
      </c>
      <c r="R4451" t="str">
        <f t="shared" si="279"/>
        <v>busy</v>
      </c>
    </row>
    <row r="4452" spans="1:18">
      <c r="A4452">
        <v>9401</v>
      </c>
      <c r="B4452" t="s">
        <v>7541</v>
      </c>
      <c r="C4452" s="1">
        <v>44197</v>
      </c>
      <c r="D4452">
        <v>104</v>
      </c>
      <c r="E4452">
        <f t="shared" si="276"/>
        <v>100</v>
      </c>
      <c r="F4452">
        <v>57.216207153846099</v>
      </c>
      <c r="G4452">
        <f t="shared" si="277"/>
        <v>50</v>
      </c>
      <c r="H4452">
        <v>0</v>
      </c>
      <c r="I4452">
        <v>0</v>
      </c>
      <c r="J4452">
        <v>0</v>
      </c>
      <c r="K4452">
        <v>0</v>
      </c>
      <c r="L4452">
        <v>0</v>
      </c>
      <c r="M4452">
        <v>10</v>
      </c>
      <c r="N4452">
        <v>90</v>
      </c>
      <c r="O4452">
        <v>0</v>
      </c>
      <c r="P4452">
        <v>0.19137564444444399</v>
      </c>
      <c r="Q4452" t="str">
        <f t="shared" si="278"/>
        <v>high</v>
      </c>
      <c r="R4452" t="str">
        <f t="shared" si="279"/>
        <v>empty</v>
      </c>
    </row>
    <row r="4453" spans="1:18">
      <c r="A4453">
        <v>16760</v>
      </c>
      <c r="B4453" t="s">
        <v>12933</v>
      </c>
      <c r="C4453" s="1">
        <v>44197</v>
      </c>
      <c r="D4453">
        <v>191</v>
      </c>
      <c r="E4453">
        <f t="shared" si="276"/>
        <v>190</v>
      </c>
      <c r="F4453">
        <v>63.789101397905704</v>
      </c>
      <c r="G4453">
        <f t="shared" si="277"/>
        <v>60</v>
      </c>
      <c r="H4453">
        <v>0</v>
      </c>
      <c r="I4453">
        <v>0</v>
      </c>
      <c r="J4453">
        <v>0</v>
      </c>
      <c r="K4453">
        <v>0</v>
      </c>
      <c r="L4453">
        <v>0</v>
      </c>
      <c r="M4453">
        <v>8</v>
      </c>
      <c r="N4453">
        <v>150</v>
      </c>
      <c r="O4453">
        <v>0</v>
      </c>
      <c r="P4453">
        <v>4.5959599999999996E-3</v>
      </c>
      <c r="Q4453" t="str">
        <f t="shared" si="278"/>
        <v>high</v>
      </c>
      <c r="R4453" t="str">
        <f t="shared" si="279"/>
        <v>empty</v>
      </c>
    </row>
    <row r="4454" spans="1:18">
      <c r="A4454">
        <v>36970</v>
      </c>
      <c r="B4454" t="s">
        <v>28216</v>
      </c>
      <c r="C4454" s="1">
        <v>44197</v>
      </c>
      <c r="D4454">
        <v>207</v>
      </c>
      <c r="E4454">
        <f t="shared" si="276"/>
        <v>200</v>
      </c>
      <c r="F4454">
        <v>68.8216991256038</v>
      </c>
      <c r="G4454">
        <f t="shared" si="277"/>
        <v>60</v>
      </c>
      <c r="H4454">
        <v>0</v>
      </c>
      <c r="I4454">
        <v>0</v>
      </c>
      <c r="J4454">
        <v>0</v>
      </c>
      <c r="K4454">
        <v>0</v>
      </c>
      <c r="L4454">
        <v>0</v>
      </c>
      <c r="M4454">
        <v>5</v>
      </c>
      <c r="N4454">
        <v>166</v>
      </c>
      <c r="O4454">
        <v>0</v>
      </c>
      <c r="P4454">
        <v>3.1051475903614401E-2</v>
      </c>
      <c r="Q4454" t="str">
        <f t="shared" si="278"/>
        <v>high</v>
      </c>
      <c r="R4454" t="str">
        <f t="shared" si="279"/>
        <v>empty</v>
      </c>
    </row>
    <row r="4455" spans="1:18">
      <c r="A4455">
        <v>37525</v>
      </c>
      <c r="B4455" t="s">
        <v>28758</v>
      </c>
      <c r="C4455" s="1">
        <v>44197</v>
      </c>
      <c r="D4455">
        <v>133</v>
      </c>
      <c r="E4455">
        <f t="shared" si="276"/>
        <v>130</v>
      </c>
      <c r="F4455">
        <v>42.376575473684198</v>
      </c>
      <c r="G4455">
        <f t="shared" si="277"/>
        <v>40</v>
      </c>
      <c r="H4455">
        <v>0</v>
      </c>
      <c r="I4455">
        <v>0</v>
      </c>
      <c r="J4455">
        <v>7.5187969924812E-3</v>
      </c>
      <c r="K4455">
        <v>7.5187969924812E-3</v>
      </c>
      <c r="L4455">
        <v>1.50375939849624E-2</v>
      </c>
      <c r="M4455">
        <v>31</v>
      </c>
      <c r="N4455">
        <v>102</v>
      </c>
      <c r="O4455">
        <v>0</v>
      </c>
      <c r="P4455">
        <v>1.3071862745098E-3</v>
      </c>
      <c r="Q4455" t="str">
        <f t="shared" si="278"/>
        <v>low</v>
      </c>
      <c r="R4455" t="str">
        <f t="shared" si="279"/>
        <v>busy</v>
      </c>
    </row>
    <row r="4456" spans="1:18">
      <c r="A4456">
        <v>37265</v>
      </c>
      <c r="B4456" t="s">
        <v>28505</v>
      </c>
      <c r="C4456" s="1">
        <v>44197</v>
      </c>
      <c r="D4456">
        <v>66</v>
      </c>
      <c r="E4456">
        <f t="shared" si="276"/>
        <v>60</v>
      </c>
      <c r="F4456">
        <v>64.005002075757503</v>
      </c>
      <c r="G4456">
        <f t="shared" si="277"/>
        <v>60</v>
      </c>
      <c r="H4456">
        <v>0</v>
      </c>
      <c r="I4456">
        <v>0</v>
      </c>
      <c r="J4456">
        <v>0</v>
      </c>
      <c r="K4456">
        <v>0</v>
      </c>
      <c r="L4456">
        <v>0</v>
      </c>
      <c r="M4456">
        <v>10</v>
      </c>
      <c r="N4456">
        <v>55</v>
      </c>
      <c r="O4456">
        <v>0</v>
      </c>
      <c r="P4456">
        <v>0</v>
      </c>
      <c r="Q4456" t="str">
        <f t="shared" si="278"/>
        <v>high</v>
      </c>
      <c r="R4456" t="str">
        <f t="shared" si="279"/>
        <v>empty</v>
      </c>
    </row>
    <row r="4457" spans="1:18">
      <c r="A4457">
        <v>23089</v>
      </c>
      <c r="B4457" t="s">
        <v>17604</v>
      </c>
      <c r="C4457" s="1">
        <v>44197</v>
      </c>
      <c r="D4457">
        <v>66</v>
      </c>
      <c r="E4457">
        <f t="shared" si="276"/>
        <v>60</v>
      </c>
      <c r="F4457">
        <v>50.450173757575698</v>
      </c>
      <c r="G4457">
        <f t="shared" si="277"/>
        <v>50</v>
      </c>
      <c r="H4457">
        <v>0</v>
      </c>
      <c r="I4457">
        <v>0</v>
      </c>
      <c r="J4457">
        <v>0</v>
      </c>
      <c r="K4457">
        <v>0</v>
      </c>
      <c r="L4457">
        <v>0</v>
      </c>
      <c r="M4457">
        <v>19</v>
      </c>
      <c r="N4457">
        <v>59</v>
      </c>
      <c r="O4457">
        <v>0</v>
      </c>
      <c r="P4457">
        <v>3.38983050847457E-2</v>
      </c>
      <c r="Q4457" t="str">
        <f t="shared" si="278"/>
        <v>high</v>
      </c>
      <c r="R4457" t="str">
        <f t="shared" si="279"/>
        <v>empty</v>
      </c>
    </row>
    <row r="4458" spans="1:18">
      <c r="A4458">
        <v>23344</v>
      </c>
      <c r="B4458" t="s">
        <v>17853</v>
      </c>
      <c r="C4458" s="1">
        <v>44197</v>
      </c>
      <c r="D4458">
        <v>105</v>
      </c>
      <c r="E4458">
        <f t="shared" si="276"/>
        <v>100</v>
      </c>
      <c r="F4458">
        <v>58.704917485714198</v>
      </c>
      <c r="G4458">
        <f t="shared" si="277"/>
        <v>50</v>
      </c>
      <c r="H4458">
        <v>0</v>
      </c>
      <c r="I4458">
        <v>0</v>
      </c>
      <c r="J4458">
        <v>0</v>
      </c>
      <c r="K4458">
        <v>0</v>
      </c>
      <c r="L4458">
        <v>0</v>
      </c>
      <c r="M4458">
        <v>1</v>
      </c>
      <c r="N4458">
        <v>83</v>
      </c>
      <c r="O4458">
        <v>0</v>
      </c>
      <c r="P4458">
        <v>0.63109580722891501</v>
      </c>
      <c r="Q4458" t="str">
        <f t="shared" si="278"/>
        <v>high</v>
      </c>
      <c r="R4458" t="str">
        <f t="shared" si="279"/>
        <v>empty</v>
      </c>
    </row>
    <row r="4459" spans="1:18">
      <c r="A4459">
        <v>22744</v>
      </c>
      <c r="B4459" t="s">
        <v>17266</v>
      </c>
      <c r="C4459" s="1">
        <v>44197</v>
      </c>
      <c r="D4459">
        <v>205</v>
      </c>
      <c r="E4459">
        <f t="shared" si="276"/>
        <v>200</v>
      </c>
      <c r="F4459">
        <v>65.175812941463406</v>
      </c>
      <c r="G4459">
        <f t="shared" si="277"/>
        <v>60</v>
      </c>
      <c r="H4459">
        <v>0</v>
      </c>
      <c r="I4459">
        <v>0</v>
      </c>
      <c r="J4459">
        <v>0</v>
      </c>
      <c r="K4459">
        <v>0</v>
      </c>
      <c r="L4459">
        <v>0</v>
      </c>
      <c r="M4459">
        <v>6</v>
      </c>
      <c r="N4459">
        <v>171</v>
      </c>
      <c r="O4459">
        <v>0</v>
      </c>
      <c r="P4459">
        <v>2.0746520467836201E-2</v>
      </c>
      <c r="Q4459" t="str">
        <f t="shared" si="278"/>
        <v>high</v>
      </c>
      <c r="R4459" t="str">
        <f t="shared" si="279"/>
        <v>empty</v>
      </c>
    </row>
    <row r="4460" spans="1:18">
      <c r="A4460">
        <v>1293</v>
      </c>
      <c r="B4460" t="s">
        <v>1110</v>
      </c>
      <c r="C4460" s="1">
        <v>44197</v>
      </c>
      <c r="D4460">
        <v>102</v>
      </c>
      <c r="E4460">
        <f t="shared" si="276"/>
        <v>100</v>
      </c>
      <c r="F4460">
        <v>21.614781274509799</v>
      </c>
      <c r="G4460">
        <f t="shared" si="277"/>
        <v>20</v>
      </c>
      <c r="H4460">
        <v>0</v>
      </c>
      <c r="I4460">
        <v>0</v>
      </c>
      <c r="J4460">
        <v>0</v>
      </c>
      <c r="K4460">
        <v>3.9215686274509803E-2</v>
      </c>
      <c r="L4460">
        <v>0</v>
      </c>
      <c r="M4460">
        <v>8</v>
      </c>
      <c r="N4460">
        <v>64</v>
      </c>
      <c r="O4460">
        <v>0</v>
      </c>
      <c r="P4460">
        <v>5.2083328125000002E-2</v>
      </c>
      <c r="Q4460" t="str">
        <f t="shared" si="278"/>
        <v>low</v>
      </c>
      <c r="R4460" t="str">
        <f t="shared" si="279"/>
        <v>busy</v>
      </c>
    </row>
    <row r="4461" spans="1:18">
      <c r="A4461">
        <v>31867</v>
      </c>
      <c r="B4461" t="s">
        <v>24573</v>
      </c>
      <c r="C4461" s="1">
        <v>44197</v>
      </c>
      <c r="D4461">
        <v>206</v>
      </c>
      <c r="E4461">
        <f t="shared" si="276"/>
        <v>200</v>
      </c>
      <c r="F4461">
        <v>70.131216815533904</v>
      </c>
      <c r="G4461">
        <f t="shared" si="277"/>
        <v>70</v>
      </c>
      <c r="H4461">
        <v>0</v>
      </c>
      <c r="I4461">
        <v>0</v>
      </c>
      <c r="J4461">
        <v>0</v>
      </c>
      <c r="K4461">
        <v>0</v>
      </c>
      <c r="L4461">
        <v>4.8543689320388302E-3</v>
      </c>
      <c r="M4461">
        <v>9</v>
      </c>
      <c r="N4461">
        <v>161</v>
      </c>
      <c r="O4461">
        <v>0</v>
      </c>
      <c r="P4461">
        <v>1.29775155279503E-2</v>
      </c>
      <c r="Q4461" t="str">
        <f t="shared" si="278"/>
        <v>high</v>
      </c>
      <c r="R4461" t="str">
        <f t="shared" si="279"/>
        <v>busy</v>
      </c>
    </row>
    <row r="4462" spans="1:18">
      <c r="A4462">
        <v>35626</v>
      </c>
      <c r="B4462" t="s">
        <v>26892</v>
      </c>
      <c r="C4462" s="1">
        <v>44197</v>
      </c>
      <c r="D4462">
        <v>63</v>
      </c>
      <c r="E4462">
        <f t="shared" si="276"/>
        <v>60</v>
      </c>
      <c r="F4462">
        <v>18.797750571428502</v>
      </c>
      <c r="G4462">
        <f t="shared" si="277"/>
        <v>10</v>
      </c>
      <c r="H4462">
        <v>1.5873015873015799E-2</v>
      </c>
      <c r="I4462">
        <v>0</v>
      </c>
      <c r="J4462">
        <v>0</v>
      </c>
      <c r="K4462">
        <v>0</v>
      </c>
      <c r="L4462">
        <v>0</v>
      </c>
      <c r="M4462">
        <v>4</v>
      </c>
      <c r="N4462">
        <v>43</v>
      </c>
      <c r="O4462">
        <v>0</v>
      </c>
      <c r="P4462">
        <v>7.9457372093023199E-2</v>
      </c>
      <c r="Q4462" t="str">
        <f t="shared" si="278"/>
        <v>low</v>
      </c>
      <c r="R4462" t="str">
        <f t="shared" si="279"/>
        <v>empty</v>
      </c>
    </row>
    <row r="4463" spans="1:18">
      <c r="A4463">
        <v>7773</v>
      </c>
      <c r="B4463" t="s">
        <v>6063</v>
      </c>
      <c r="C4463" s="1">
        <v>44197</v>
      </c>
      <c r="D4463">
        <v>149</v>
      </c>
      <c r="E4463">
        <f t="shared" si="276"/>
        <v>140</v>
      </c>
      <c r="F4463">
        <v>78.928746731543598</v>
      </c>
      <c r="G4463">
        <f t="shared" si="277"/>
        <v>70</v>
      </c>
      <c r="H4463">
        <v>0</v>
      </c>
      <c r="I4463">
        <v>0</v>
      </c>
      <c r="J4463">
        <v>0</v>
      </c>
      <c r="K4463">
        <v>0</v>
      </c>
      <c r="L4463">
        <v>0</v>
      </c>
      <c r="M4463">
        <v>8</v>
      </c>
      <c r="N4463">
        <v>102</v>
      </c>
      <c r="O4463">
        <v>0</v>
      </c>
      <c r="P4463">
        <v>1.0040725490196E-2</v>
      </c>
      <c r="Q4463" t="str">
        <f t="shared" si="278"/>
        <v>high</v>
      </c>
      <c r="R4463" t="str">
        <f t="shared" si="279"/>
        <v>empty</v>
      </c>
    </row>
    <row r="4464" spans="1:18">
      <c r="A4464">
        <v>34060</v>
      </c>
      <c r="B4464" t="s">
        <v>25977</v>
      </c>
      <c r="C4464" s="1">
        <v>44197</v>
      </c>
      <c r="D4464">
        <v>54</v>
      </c>
      <c r="E4464">
        <f t="shared" si="276"/>
        <v>50</v>
      </c>
      <c r="F4464">
        <v>41.0048148148148</v>
      </c>
      <c r="G4464">
        <f t="shared" si="277"/>
        <v>40</v>
      </c>
      <c r="H4464">
        <v>0</v>
      </c>
      <c r="I4464">
        <v>0</v>
      </c>
      <c r="J4464">
        <v>0</v>
      </c>
      <c r="K4464">
        <v>0</v>
      </c>
      <c r="L4464">
        <v>0</v>
      </c>
      <c r="M4464">
        <v>3</v>
      </c>
      <c r="N4464">
        <v>47</v>
      </c>
      <c r="O4464">
        <v>0</v>
      </c>
      <c r="P4464">
        <v>0.16048631914893599</v>
      </c>
      <c r="Q4464" t="str">
        <f t="shared" si="278"/>
        <v>low</v>
      </c>
      <c r="R4464" t="str">
        <f t="shared" si="279"/>
        <v>empty</v>
      </c>
    </row>
    <row r="4465" spans="1:18">
      <c r="A4465">
        <v>3767</v>
      </c>
      <c r="B4465" t="s">
        <v>2941</v>
      </c>
      <c r="C4465" s="1">
        <v>44197</v>
      </c>
      <c r="D4465">
        <v>50</v>
      </c>
      <c r="E4465">
        <f t="shared" si="276"/>
        <v>50</v>
      </c>
      <c r="F4465">
        <v>45.796648779999998</v>
      </c>
      <c r="G4465">
        <f t="shared" si="277"/>
        <v>40</v>
      </c>
      <c r="H4465">
        <v>0</v>
      </c>
      <c r="I4465">
        <v>0</v>
      </c>
      <c r="J4465">
        <v>0</v>
      </c>
      <c r="K4465">
        <v>0</v>
      </c>
      <c r="L4465">
        <v>0</v>
      </c>
      <c r="M4465">
        <v>4</v>
      </c>
      <c r="N4465">
        <v>45</v>
      </c>
      <c r="O4465">
        <v>0</v>
      </c>
      <c r="P4465">
        <v>3.36540666666666E-2</v>
      </c>
      <c r="Q4465" t="str">
        <f t="shared" si="278"/>
        <v>low</v>
      </c>
      <c r="R4465" t="str">
        <f t="shared" si="279"/>
        <v>empty</v>
      </c>
    </row>
    <row r="4466" spans="1:18">
      <c r="A4466">
        <v>13253</v>
      </c>
      <c r="B4466" t="s">
        <v>10605</v>
      </c>
      <c r="C4466" s="1">
        <v>44197</v>
      </c>
      <c r="D4466">
        <v>220</v>
      </c>
      <c r="E4466">
        <f t="shared" si="276"/>
        <v>220</v>
      </c>
      <c r="F4466">
        <v>67.933640368181798</v>
      </c>
      <c r="G4466">
        <f t="shared" si="277"/>
        <v>60</v>
      </c>
      <c r="H4466">
        <v>0</v>
      </c>
      <c r="I4466">
        <v>0</v>
      </c>
      <c r="J4466">
        <v>0</v>
      </c>
      <c r="K4466">
        <v>0</v>
      </c>
      <c r="L4466">
        <v>0</v>
      </c>
      <c r="M4466">
        <v>14</v>
      </c>
      <c r="N4466">
        <v>179</v>
      </c>
      <c r="O4466">
        <v>0</v>
      </c>
      <c r="P4466">
        <v>3.4772843575418898E-2</v>
      </c>
      <c r="Q4466" t="str">
        <f t="shared" si="278"/>
        <v>high</v>
      </c>
      <c r="R4466" t="str">
        <f t="shared" si="279"/>
        <v>empty</v>
      </c>
    </row>
    <row r="4467" spans="1:18">
      <c r="A4467">
        <v>35964</v>
      </c>
      <c r="B4467" t="s">
        <v>27229</v>
      </c>
      <c r="C4467" s="1">
        <v>44197</v>
      </c>
      <c r="D4467">
        <v>67</v>
      </c>
      <c r="E4467">
        <f t="shared" si="276"/>
        <v>60</v>
      </c>
      <c r="F4467">
        <v>24.760011238805902</v>
      </c>
      <c r="G4467">
        <f t="shared" si="277"/>
        <v>20</v>
      </c>
      <c r="H4467">
        <v>2.9850746268656699E-2</v>
      </c>
      <c r="I4467">
        <v>0</v>
      </c>
      <c r="J4467">
        <v>0</v>
      </c>
      <c r="K4467">
        <v>7.4626865671641701E-2</v>
      </c>
      <c r="L4467">
        <v>5.9701492537313397E-2</v>
      </c>
      <c r="M4467">
        <v>17</v>
      </c>
      <c r="N4467">
        <v>42</v>
      </c>
      <c r="O4467">
        <v>0</v>
      </c>
      <c r="P4467">
        <v>7.9364999999999904E-3</v>
      </c>
      <c r="Q4467" t="str">
        <f t="shared" si="278"/>
        <v>low</v>
      </c>
      <c r="R4467" t="str">
        <f t="shared" si="279"/>
        <v>busy</v>
      </c>
    </row>
    <row r="4468" spans="1:18">
      <c r="A4468">
        <v>36969</v>
      </c>
      <c r="B4468" t="s">
        <v>28215</v>
      </c>
      <c r="C4468" s="1">
        <v>44197</v>
      </c>
      <c r="D4468">
        <v>205</v>
      </c>
      <c r="E4468">
        <f t="shared" si="276"/>
        <v>200</v>
      </c>
      <c r="F4468">
        <v>62.885415795121901</v>
      </c>
      <c r="G4468">
        <f t="shared" si="277"/>
        <v>60</v>
      </c>
      <c r="H4468">
        <v>0</v>
      </c>
      <c r="I4468">
        <v>0</v>
      </c>
      <c r="J4468">
        <v>0</v>
      </c>
      <c r="K4468">
        <v>0</v>
      </c>
      <c r="L4468">
        <v>4.8780487804877997E-3</v>
      </c>
      <c r="M4468">
        <v>6</v>
      </c>
      <c r="N4468">
        <v>177</v>
      </c>
      <c r="O4468">
        <v>0</v>
      </c>
      <c r="P4468">
        <v>8.1213446327683597E-2</v>
      </c>
      <c r="Q4468" t="str">
        <f t="shared" si="278"/>
        <v>high</v>
      </c>
      <c r="R4468" t="str">
        <f t="shared" si="279"/>
        <v>busy</v>
      </c>
    </row>
    <row r="4469" spans="1:18">
      <c r="A4469">
        <v>7942</v>
      </c>
      <c r="B4469" t="s">
        <v>6221</v>
      </c>
      <c r="C4469" s="1">
        <v>44197</v>
      </c>
      <c r="D4469">
        <v>82</v>
      </c>
      <c r="E4469">
        <f t="shared" si="276"/>
        <v>80</v>
      </c>
      <c r="F4469">
        <v>25.8475731463414</v>
      </c>
      <c r="G4469">
        <f t="shared" si="277"/>
        <v>20</v>
      </c>
      <c r="H4469">
        <v>0</v>
      </c>
      <c r="I4469">
        <v>0</v>
      </c>
      <c r="J4469">
        <v>6.0975609756097497E-2</v>
      </c>
      <c r="K4469">
        <v>3.65853658536585E-2</v>
      </c>
      <c r="L4469">
        <v>0</v>
      </c>
      <c r="M4469">
        <v>42</v>
      </c>
      <c r="N4469">
        <v>55</v>
      </c>
      <c r="O4469">
        <v>0</v>
      </c>
      <c r="P4469">
        <v>2.5974000000000001E-3</v>
      </c>
      <c r="Q4469" t="str">
        <f t="shared" si="278"/>
        <v>low</v>
      </c>
      <c r="R4469" t="str">
        <f t="shared" si="279"/>
        <v>busy</v>
      </c>
    </row>
    <row r="4470" spans="1:18">
      <c r="A4470">
        <v>37149</v>
      </c>
      <c r="B4470" t="s">
        <v>28391</v>
      </c>
      <c r="C4470" s="1">
        <v>44197</v>
      </c>
      <c r="D4470">
        <v>107</v>
      </c>
      <c r="E4470">
        <f t="shared" si="276"/>
        <v>100</v>
      </c>
      <c r="F4470">
        <v>56.284644981308404</v>
      </c>
      <c r="G4470">
        <f t="shared" si="277"/>
        <v>50</v>
      </c>
      <c r="H4470">
        <v>0</v>
      </c>
      <c r="I4470">
        <v>0</v>
      </c>
      <c r="J4470">
        <v>0</v>
      </c>
      <c r="K4470">
        <v>0</v>
      </c>
      <c r="L4470">
        <v>0</v>
      </c>
      <c r="M4470">
        <v>12</v>
      </c>
      <c r="N4470">
        <v>88</v>
      </c>
      <c r="O4470">
        <v>0</v>
      </c>
      <c r="P4470">
        <v>0.32500000000000001</v>
      </c>
      <c r="Q4470" t="str">
        <f t="shared" si="278"/>
        <v>high</v>
      </c>
      <c r="R4470" t="str">
        <f t="shared" si="279"/>
        <v>empty</v>
      </c>
    </row>
    <row r="4471" spans="1:18">
      <c r="A4471">
        <v>14884</v>
      </c>
      <c r="B4471" t="s">
        <v>11470</v>
      </c>
      <c r="C4471" s="1">
        <v>44197</v>
      </c>
      <c r="D4471">
        <v>102</v>
      </c>
      <c r="E4471">
        <f t="shared" si="276"/>
        <v>100</v>
      </c>
      <c r="F4471">
        <v>47.6886441960784</v>
      </c>
      <c r="G4471">
        <f t="shared" si="277"/>
        <v>40</v>
      </c>
      <c r="H4471">
        <v>0</v>
      </c>
      <c r="I4471">
        <v>0</v>
      </c>
      <c r="J4471">
        <v>0</v>
      </c>
      <c r="K4471">
        <v>9.8039215686274508E-3</v>
      </c>
      <c r="L4471">
        <v>0</v>
      </c>
      <c r="M4471">
        <v>22</v>
      </c>
      <c r="N4471">
        <v>85</v>
      </c>
      <c r="O4471">
        <v>0</v>
      </c>
      <c r="P4471">
        <v>1.5686270588235199E-2</v>
      </c>
      <c r="Q4471" t="str">
        <f t="shared" si="278"/>
        <v>low</v>
      </c>
      <c r="R4471" t="str">
        <f t="shared" si="279"/>
        <v>busy</v>
      </c>
    </row>
    <row r="4472" spans="1:18">
      <c r="A4472">
        <v>26269</v>
      </c>
      <c r="B4472" t="s">
        <v>20087</v>
      </c>
      <c r="C4472" s="1">
        <v>44197</v>
      </c>
      <c r="D4472">
        <v>102</v>
      </c>
      <c r="E4472">
        <f t="shared" si="276"/>
        <v>100</v>
      </c>
      <c r="F4472">
        <v>21.428529990196001</v>
      </c>
      <c r="G4472">
        <f t="shared" si="277"/>
        <v>20</v>
      </c>
      <c r="H4472">
        <v>0</v>
      </c>
      <c r="I4472">
        <v>0</v>
      </c>
      <c r="J4472">
        <v>0</v>
      </c>
      <c r="K4472">
        <v>1.9607843137254902E-2</v>
      </c>
      <c r="L4472">
        <v>0</v>
      </c>
      <c r="M4472">
        <v>4</v>
      </c>
      <c r="N4472">
        <v>66</v>
      </c>
      <c r="O4472">
        <v>0</v>
      </c>
      <c r="P4472">
        <v>6.0606060606060601E-2</v>
      </c>
      <c r="Q4472" t="str">
        <f t="shared" si="278"/>
        <v>low</v>
      </c>
      <c r="R4472" t="str">
        <f t="shared" si="279"/>
        <v>busy</v>
      </c>
    </row>
    <row r="4473" spans="1:18">
      <c r="A4473">
        <v>22932</v>
      </c>
      <c r="B4473" t="s">
        <v>17448</v>
      </c>
      <c r="C4473" s="1">
        <v>44197</v>
      </c>
      <c r="D4473">
        <v>104</v>
      </c>
      <c r="E4473">
        <f t="shared" si="276"/>
        <v>100</v>
      </c>
      <c r="F4473">
        <v>57.282608375000002</v>
      </c>
      <c r="G4473">
        <f t="shared" si="277"/>
        <v>50</v>
      </c>
      <c r="H4473">
        <v>0</v>
      </c>
      <c r="I4473">
        <v>0</v>
      </c>
      <c r="J4473">
        <v>0</v>
      </c>
      <c r="K4473">
        <v>0</v>
      </c>
      <c r="L4473">
        <v>0</v>
      </c>
      <c r="M4473">
        <v>2</v>
      </c>
      <c r="N4473">
        <v>82</v>
      </c>
      <c r="O4473">
        <v>0</v>
      </c>
      <c r="P4473">
        <v>0.61749903658536498</v>
      </c>
      <c r="Q4473" t="str">
        <f t="shared" si="278"/>
        <v>high</v>
      </c>
      <c r="R4473" t="str">
        <f t="shared" si="279"/>
        <v>empty</v>
      </c>
    </row>
    <row r="4474" spans="1:18">
      <c r="A4474">
        <v>5043</v>
      </c>
      <c r="B4474" t="s">
        <v>3887</v>
      </c>
      <c r="C4474" s="1">
        <v>44197</v>
      </c>
      <c r="D4474">
        <v>107</v>
      </c>
      <c r="E4474">
        <f t="shared" si="276"/>
        <v>100</v>
      </c>
      <c r="F4474">
        <v>28.5055140186915</v>
      </c>
      <c r="G4474">
        <f t="shared" si="277"/>
        <v>20</v>
      </c>
      <c r="H4474">
        <v>0</v>
      </c>
      <c r="I4474">
        <v>0</v>
      </c>
      <c r="J4474">
        <v>0</v>
      </c>
      <c r="K4474">
        <v>0</v>
      </c>
      <c r="L4474">
        <v>0</v>
      </c>
      <c r="M4474">
        <v>18</v>
      </c>
      <c r="N4474">
        <v>97</v>
      </c>
      <c r="O4474">
        <v>0</v>
      </c>
      <c r="P4474">
        <v>0.41878212371133999</v>
      </c>
      <c r="Q4474" t="str">
        <f t="shared" si="278"/>
        <v>low</v>
      </c>
      <c r="R4474" t="str">
        <f t="shared" si="279"/>
        <v>empty</v>
      </c>
    </row>
    <row r="4475" spans="1:18">
      <c r="A4475">
        <v>39488</v>
      </c>
      <c r="B4475" t="s">
        <v>30294</v>
      </c>
      <c r="C4475" s="1">
        <v>44197</v>
      </c>
      <c r="D4475">
        <v>80</v>
      </c>
      <c r="E4475">
        <f t="shared" si="276"/>
        <v>80</v>
      </c>
      <c r="F4475">
        <v>36.144754687499997</v>
      </c>
      <c r="G4475">
        <f t="shared" si="277"/>
        <v>30</v>
      </c>
      <c r="H4475">
        <v>0</v>
      </c>
      <c r="I4475">
        <v>0</v>
      </c>
      <c r="J4475">
        <v>0</v>
      </c>
      <c r="K4475">
        <v>0</v>
      </c>
      <c r="L4475">
        <v>0</v>
      </c>
      <c r="M4475">
        <v>2</v>
      </c>
      <c r="N4475">
        <v>64</v>
      </c>
      <c r="O4475">
        <v>0</v>
      </c>
      <c r="P4475">
        <v>0.40163690624999998</v>
      </c>
      <c r="Q4475" t="str">
        <f t="shared" si="278"/>
        <v>low</v>
      </c>
      <c r="R4475" t="str">
        <f t="shared" si="279"/>
        <v>empty</v>
      </c>
    </row>
    <row r="4476" spans="1:18">
      <c r="A4476">
        <v>31846</v>
      </c>
      <c r="B4476" t="s">
        <v>24553</v>
      </c>
      <c r="C4476" s="1">
        <v>44197</v>
      </c>
      <c r="D4476">
        <v>104</v>
      </c>
      <c r="E4476">
        <f t="shared" si="276"/>
        <v>100</v>
      </c>
      <c r="F4476">
        <v>46.4119288846153</v>
      </c>
      <c r="G4476">
        <f t="shared" si="277"/>
        <v>40</v>
      </c>
      <c r="H4476">
        <v>0</v>
      </c>
      <c r="I4476">
        <v>0</v>
      </c>
      <c r="J4476">
        <v>0</v>
      </c>
      <c r="K4476">
        <v>3.8461538461538401E-2</v>
      </c>
      <c r="L4476">
        <v>0</v>
      </c>
      <c r="M4476">
        <v>47</v>
      </c>
      <c r="N4476">
        <v>91</v>
      </c>
      <c r="O4476">
        <v>0</v>
      </c>
      <c r="P4476">
        <v>7.0643626373626299E-3</v>
      </c>
      <c r="Q4476" t="str">
        <f t="shared" si="278"/>
        <v>low</v>
      </c>
      <c r="R4476" t="str">
        <f t="shared" si="279"/>
        <v>busy</v>
      </c>
    </row>
    <row r="4477" spans="1:18">
      <c r="A4477">
        <v>36301</v>
      </c>
      <c r="B4477" t="s">
        <v>27564</v>
      </c>
      <c r="C4477" s="1">
        <v>44197</v>
      </c>
      <c r="D4477">
        <v>123</v>
      </c>
      <c r="E4477">
        <f t="shared" si="276"/>
        <v>120</v>
      </c>
      <c r="F4477">
        <v>35.581099081300799</v>
      </c>
      <c r="G4477">
        <f t="shared" si="277"/>
        <v>30</v>
      </c>
      <c r="H4477">
        <v>0</v>
      </c>
      <c r="I4477">
        <v>0</v>
      </c>
      <c r="J4477">
        <v>0</v>
      </c>
      <c r="K4477">
        <v>8.1300813008130003E-3</v>
      </c>
      <c r="L4477">
        <v>0</v>
      </c>
      <c r="M4477">
        <v>15</v>
      </c>
      <c r="N4477">
        <v>87</v>
      </c>
      <c r="O4477">
        <v>0</v>
      </c>
      <c r="P4477">
        <v>4.0557528735632099E-2</v>
      </c>
      <c r="Q4477" t="str">
        <f t="shared" si="278"/>
        <v>low</v>
      </c>
      <c r="R4477" t="str">
        <f t="shared" si="279"/>
        <v>busy</v>
      </c>
    </row>
    <row r="4478" spans="1:18">
      <c r="A4478">
        <v>14850</v>
      </c>
      <c r="B4478" t="s">
        <v>11442</v>
      </c>
      <c r="C4478" s="1">
        <v>44197</v>
      </c>
      <c r="D4478">
        <v>105</v>
      </c>
      <c r="E4478">
        <f t="shared" si="276"/>
        <v>100</v>
      </c>
      <c r="F4478">
        <v>51.082292142857099</v>
      </c>
      <c r="G4478">
        <f t="shared" si="277"/>
        <v>50</v>
      </c>
      <c r="H4478">
        <v>0</v>
      </c>
      <c r="I4478">
        <v>0</v>
      </c>
      <c r="J4478">
        <v>0</v>
      </c>
      <c r="K4478">
        <v>0</v>
      </c>
      <c r="L4478">
        <v>1.9047619047619001E-2</v>
      </c>
      <c r="M4478">
        <v>13</v>
      </c>
      <c r="N4478">
        <v>67</v>
      </c>
      <c r="O4478">
        <v>0</v>
      </c>
      <c r="P4478">
        <v>5.6212388059701498E-3</v>
      </c>
      <c r="Q4478" t="str">
        <f t="shared" si="278"/>
        <v>high</v>
      </c>
      <c r="R4478" t="str">
        <f t="shared" si="279"/>
        <v>busy</v>
      </c>
    </row>
    <row r="4479" spans="1:18">
      <c r="A4479">
        <v>14937</v>
      </c>
      <c r="B4479" t="s">
        <v>11519</v>
      </c>
      <c r="C4479" s="1">
        <v>44197</v>
      </c>
      <c r="D4479">
        <v>82</v>
      </c>
      <c r="E4479">
        <f t="shared" si="276"/>
        <v>80</v>
      </c>
      <c r="F4479">
        <v>20.7906104268292</v>
      </c>
      <c r="G4479">
        <f t="shared" si="277"/>
        <v>20</v>
      </c>
      <c r="H4479">
        <v>0</v>
      </c>
      <c r="I4479">
        <v>0</v>
      </c>
      <c r="J4479">
        <v>0</v>
      </c>
      <c r="K4479">
        <v>0</v>
      </c>
      <c r="L4479">
        <v>0</v>
      </c>
      <c r="M4479">
        <v>3</v>
      </c>
      <c r="N4479">
        <v>60</v>
      </c>
      <c r="O4479">
        <v>0</v>
      </c>
      <c r="P4479">
        <v>0.04</v>
      </c>
      <c r="Q4479" t="str">
        <f t="shared" si="278"/>
        <v>low</v>
      </c>
      <c r="R4479" t="str">
        <f t="shared" si="279"/>
        <v>empty</v>
      </c>
    </row>
    <row r="4480" spans="1:18">
      <c r="A4480">
        <v>1292</v>
      </c>
      <c r="B4480" t="s">
        <v>1109</v>
      </c>
      <c r="C4480" s="1">
        <v>44197</v>
      </c>
      <c r="D4480">
        <v>91</v>
      </c>
      <c r="E4480">
        <f t="shared" si="276"/>
        <v>90</v>
      </c>
      <c r="F4480">
        <v>20.9555807472527</v>
      </c>
      <c r="G4480">
        <f t="shared" si="277"/>
        <v>20</v>
      </c>
      <c r="H4480">
        <v>0</v>
      </c>
      <c r="I4480">
        <v>0</v>
      </c>
      <c r="J4480">
        <v>1.09890109890109E-2</v>
      </c>
      <c r="K4480">
        <v>1.09890109890109E-2</v>
      </c>
      <c r="L4480">
        <v>1.09890109890109E-2</v>
      </c>
      <c r="M4480">
        <v>4</v>
      </c>
      <c r="N4480">
        <v>66</v>
      </c>
      <c r="O4480">
        <v>0</v>
      </c>
      <c r="P4480">
        <v>7.4999999999999997E-2</v>
      </c>
      <c r="Q4480" t="str">
        <f t="shared" si="278"/>
        <v>low</v>
      </c>
      <c r="R4480" t="str">
        <f t="shared" si="279"/>
        <v>busy</v>
      </c>
    </row>
    <row r="4481" spans="1:18">
      <c r="A4481">
        <v>14897</v>
      </c>
      <c r="B4481" t="s">
        <v>11483</v>
      </c>
      <c r="C4481" s="1">
        <v>44197</v>
      </c>
      <c r="D4481">
        <v>208</v>
      </c>
      <c r="E4481">
        <f t="shared" si="276"/>
        <v>200</v>
      </c>
      <c r="F4481">
        <v>61.087551538461497</v>
      </c>
      <c r="G4481">
        <f t="shared" si="277"/>
        <v>60</v>
      </c>
      <c r="H4481">
        <v>0</v>
      </c>
      <c r="I4481">
        <v>0</v>
      </c>
      <c r="J4481">
        <v>0</v>
      </c>
      <c r="K4481">
        <v>0</v>
      </c>
      <c r="L4481">
        <v>0</v>
      </c>
      <c r="M4481">
        <v>5</v>
      </c>
      <c r="N4481">
        <v>176</v>
      </c>
      <c r="O4481">
        <v>0</v>
      </c>
      <c r="P4481">
        <v>0.125694852272727</v>
      </c>
      <c r="Q4481" t="str">
        <f t="shared" si="278"/>
        <v>high</v>
      </c>
      <c r="R4481" t="str">
        <f t="shared" si="279"/>
        <v>empty</v>
      </c>
    </row>
    <row r="4482" spans="1:18">
      <c r="A4482">
        <v>22931</v>
      </c>
      <c r="B4482" t="s">
        <v>17447</v>
      </c>
      <c r="C4482" s="1">
        <v>44197</v>
      </c>
      <c r="D4482">
        <v>101</v>
      </c>
      <c r="E4482">
        <f t="shared" ref="E4482:E4545" si="280">D4482-MOD(D4482,10)</f>
        <v>100</v>
      </c>
      <c r="F4482">
        <v>55.773267326732601</v>
      </c>
      <c r="G4482">
        <f t="shared" ref="G4482:G4545" si="281">F4482-MOD(F4482,10)</f>
        <v>50</v>
      </c>
      <c r="H4482">
        <v>0</v>
      </c>
      <c r="I4482">
        <v>0</v>
      </c>
      <c r="J4482">
        <v>0</v>
      </c>
      <c r="K4482">
        <v>0</v>
      </c>
      <c r="L4482">
        <v>0</v>
      </c>
      <c r="M4482">
        <v>14</v>
      </c>
      <c r="N4482">
        <v>89</v>
      </c>
      <c r="O4482">
        <v>0</v>
      </c>
      <c r="P4482">
        <v>0.40486891011235898</v>
      </c>
      <c r="Q4482" t="str">
        <f t="shared" ref="Q4482:Q4545" si="282">IF(F4482&gt;50,"high","low")</f>
        <v>high</v>
      </c>
      <c r="R4482" t="str">
        <f t="shared" ref="R4482:R4545" si="283">IF(AND(K4482=0,L4482=0),"empty", "busy")</f>
        <v>empty</v>
      </c>
    </row>
    <row r="4483" spans="1:18">
      <c r="A4483">
        <v>29152</v>
      </c>
      <c r="B4483" t="s">
        <v>22453</v>
      </c>
      <c r="C4483" s="1">
        <v>44197</v>
      </c>
      <c r="D4483">
        <v>233</v>
      </c>
      <c r="E4483">
        <f t="shared" si="280"/>
        <v>230</v>
      </c>
      <c r="F4483">
        <v>28.998630982832601</v>
      </c>
      <c r="G4483">
        <f t="shared" si="281"/>
        <v>20</v>
      </c>
      <c r="H4483">
        <v>0</v>
      </c>
      <c r="I4483">
        <v>0</v>
      </c>
      <c r="J4483">
        <v>0</v>
      </c>
      <c r="K4483">
        <v>2.57510729613733E-2</v>
      </c>
      <c r="L4483">
        <v>1.7167381974248899E-2</v>
      </c>
      <c r="M4483">
        <v>40</v>
      </c>
      <c r="N4483">
        <v>125</v>
      </c>
      <c r="O4483">
        <v>0</v>
      </c>
      <c r="P4483">
        <v>0</v>
      </c>
      <c r="Q4483" t="str">
        <f t="shared" si="282"/>
        <v>low</v>
      </c>
      <c r="R4483" t="str">
        <f t="shared" si="283"/>
        <v>busy</v>
      </c>
    </row>
    <row r="4484" spans="1:18">
      <c r="A4484">
        <v>10091</v>
      </c>
      <c r="B4484" t="s">
        <v>8220</v>
      </c>
      <c r="C4484" s="1">
        <v>44197</v>
      </c>
      <c r="D4484">
        <v>88</v>
      </c>
      <c r="E4484">
        <f t="shared" si="280"/>
        <v>80</v>
      </c>
      <c r="F4484">
        <v>20.869898840908998</v>
      </c>
      <c r="G4484">
        <f t="shared" si="281"/>
        <v>20</v>
      </c>
      <c r="H4484">
        <v>0</v>
      </c>
      <c r="I4484">
        <v>0</v>
      </c>
      <c r="J4484">
        <v>0</v>
      </c>
      <c r="K4484">
        <v>0</v>
      </c>
      <c r="L4484">
        <v>0</v>
      </c>
      <c r="M4484">
        <v>5</v>
      </c>
      <c r="N4484">
        <v>58</v>
      </c>
      <c r="O4484">
        <v>0</v>
      </c>
      <c r="P4484">
        <v>3.6206896551724099E-2</v>
      </c>
      <c r="Q4484" t="str">
        <f t="shared" si="282"/>
        <v>low</v>
      </c>
      <c r="R4484" t="str">
        <f t="shared" si="283"/>
        <v>empty</v>
      </c>
    </row>
    <row r="4485" spans="1:18">
      <c r="A4485">
        <v>26926</v>
      </c>
      <c r="B4485" t="s">
        <v>20638</v>
      </c>
      <c r="C4485" s="1">
        <v>44197</v>
      </c>
      <c r="D4485">
        <v>101</v>
      </c>
      <c r="E4485">
        <f t="shared" si="280"/>
        <v>100</v>
      </c>
      <c r="F4485">
        <v>56.625643564356402</v>
      </c>
      <c r="G4485">
        <f t="shared" si="281"/>
        <v>50</v>
      </c>
      <c r="H4485">
        <v>0</v>
      </c>
      <c r="I4485">
        <v>0</v>
      </c>
      <c r="J4485">
        <v>0</v>
      </c>
      <c r="K4485">
        <v>0</v>
      </c>
      <c r="L4485">
        <v>0</v>
      </c>
      <c r="M4485">
        <v>3</v>
      </c>
      <c r="N4485">
        <v>83</v>
      </c>
      <c r="O4485">
        <v>0</v>
      </c>
      <c r="P4485">
        <v>0.64716007228915595</v>
      </c>
      <c r="Q4485" t="str">
        <f t="shared" si="282"/>
        <v>high</v>
      </c>
      <c r="R4485" t="str">
        <f t="shared" si="283"/>
        <v>empty</v>
      </c>
    </row>
    <row r="4486" spans="1:18">
      <c r="A4486">
        <v>14898</v>
      </c>
      <c r="B4486" t="s">
        <v>11484</v>
      </c>
      <c r="C4486" s="1">
        <v>44197</v>
      </c>
      <c r="D4486">
        <v>221</v>
      </c>
      <c r="E4486">
        <f t="shared" si="280"/>
        <v>220</v>
      </c>
      <c r="F4486">
        <v>71.701405520361902</v>
      </c>
      <c r="G4486">
        <f t="shared" si="281"/>
        <v>70</v>
      </c>
      <c r="H4486">
        <v>0</v>
      </c>
      <c r="I4486">
        <v>0</v>
      </c>
      <c r="J4486">
        <v>0</v>
      </c>
      <c r="K4486">
        <v>4.5248868778280504E-3</v>
      </c>
      <c r="L4486">
        <v>0</v>
      </c>
      <c r="M4486">
        <v>6</v>
      </c>
      <c r="N4486">
        <v>150</v>
      </c>
      <c r="O4486">
        <v>0</v>
      </c>
      <c r="P4486">
        <v>6.0605999999999995E-4</v>
      </c>
      <c r="Q4486" t="str">
        <f t="shared" si="282"/>
        <v>high</v>
      </c>
      <c r="R4486" t="str">
        <f t="shared" si="283"/>
        <v>busy</v>
      </c>
    </row>
    <row r="4487" spans="1:18">
      <c r="A4487">
        <v>5042</v>
      </c>
      <c r="B4487" t="s">
        <v>3886</v>
      </c>
      <c r="C4487" s="1">
        <v>44197</v>
      </c>
      <c r="D4487">
        <v>114</v>
      </c>
      <c r="E4487">
        <f t="shared" si="280"/>
        <v>110</v>
      </c>
      <c r="F4487">
        <v>36.169827745614</v>
      </c>
      <c r="G4487">
        <f t="shared" si="281"/>
        <v>30</v>
      </c>
      <c r="H4487">
        <v>0</v>
      </c>
      <c r="I4487">
        <v>0</v>
      </c>
      <c r="J4487">
        <v>0</v>
      </c>
      <c r="K4487">
        <v>0</v>
      </c>
      <c r="L4487">
        <v>0</v>
      </c>
      <c r="M4487">
        <v>3</v>
      </c>
      <c r="N4487">
        <v>71</v>
      </c>
      <c r="O4487">
        <v>0</v>
      </c>
      <c r="P4487">
        <v>0.50880281690140805</v>
      </c>
      <c r="Q4487" t="str">
        <f t="shared" si="282"/>
        <v>low</v>
      </c>
      <c r="R4487" t="str">
        <f t="shared" si="283"/>
        <v>empty</v>
      </c>
    </row>
    <row r="4488" spans="1:18">
      <c r="A4488">
        <v>11966</v>
      </c>
      <c r="B4488" t="s">
        <v>9870</v>
      </c>
      <c r="C4488" s="1">
        <v>44197</v>
      </c>
      <c r="D4488">
        <v>81</v>
      </c>
      <c r="E4488">
        <f t="shared" si="280"/>
        <v>80</v>
      </c>
      <c r="F4488">
        <v>36.655222555555497</v>
      </c>
      <c r="G4488">
        <f t="shared" si="281"/>
        <v>30</v>
      </c>
      <c r="H4488">
        <v>0</v>
      </c>
      <c r="I4488">
        <v>0</v>
      </c>
      <c r="J4488">
        <v>0</v>
      </c>
      <c r="K4488">
        <v>0</v>
      </c>
      <c r="L4488">
        <v>0</v>
      </c>
      <c r="M4488">
        <v>3</v>
      </c>
      <c r="N4488">
        <v>65</v>
      </c>
      <c r="O4488">
        <v>0</v>
      </c>
      <c r="P4488">
        <v>0.50666666153846096</v>
      </c>
      <c r="Q4488" t="str">
        <f t="shared" si="282"/>
        <v>low</v>
      </c>
      <c r="R4488" t="str">
        <f t="shared" si="283"/>
        <v>empty</v>
      </c>
    </row>
    <row r="4489" spans="1:18">
      <c r="A4489">
        <v>36941</v>
      </c>
      <c r="B4489" t="s">
        <v>28188</v>
      </c>
      <c r="C4489" s="1">
        <v>44197</v>
      </c>
      <c r="D4489">
        <v>89</v>
      </c>
      <c r="E4489">
        <f t="shared" si="280"/>
        <v>80</v>
      </c>
      <c r="F4489">
        <v>35.450188056179698</v>
      </c>
      <c r="G4489">
        <f t="shared" si="281"/>
        <v>30</v>
      </c>
      <c r="H4489">
        <v>0</v>
      </c>
      <c r="I4489">
        <v>0</v>
      </c>
      <c r="J4489">
        <v>0</v>
      </c>
      <c r="K4489">
        <v>0</v>
      </c>
      <c r="L4489">
        <v>0</v>
      </c>
      <c r="M4489">
        <v>26</v>
      </c>
      <c r="N4489">
        <v>68</v>
      </c>
      <c r="O4489">
        <v>0</v>
      </c>
      <c r="P4489">
        <v>8.7430852941176404E-2</v>
      </c>
      <c r="Q4489" t="str">
        <f t="shared" si="282"/>
        <v>low</v>
      </c>
      <c r="R4489" t="str">
        <f t="shared" si="283"/>
        <v>empty</v>
      </c>
    </row>
    <row r="4490" spans="1:18">
      <c r="A4490">
        <v>17596</v>
      </c>
      <c r="B4490" t="s">
        <v>13561</v>
      </c>
      <c r="C4490" s="1">
        <v>44197</v>
      </c>
      <c r="D4490">
        <v>102</v>
      </c>
      <c r="E4490">
        <f t="shared" si="280"/>
        <v>100</v>
      </c>
      <c r="F4490">
        <v>43.300003313725398</v>
      </c>
      <c r="G4490">
        <f t="shared" si="281"/>
        <v>40</v>
      </c>
      <c r="H4490">
        <v>0</v>
      </c>
      <c r="I4490">
        <v>0</v>
      </c>
      <c r="J4490">
        <v>0</v>
      </c>
      <c r="K4490">
        <v>0</v>
      </c>
      <c r="L4490">
        <v>0</v>
      </c>
      <c r="M4490">
        <v>60</v>
      </c>
      <c r="N4490">
        <v>87</v>
      </c>
      <c r="O4490">
        <v>0</v>
      </c>
      <c r="P4490">
        <v>0</v>
      </c>
      <c r="Q4490" t="str">
        <f t="shared" si="282"/>
        <v>low</v>
      </c>
      <c r="R4490" t="str">
        <f t="shared" si="283"/>
        <v>empty</v>
      </c>
    </row>
    <row r="4491" spans="1:18">
      <c r="A4491">
        <v>16700</v>
      </c>
      <c r="B4491" t="s">
        <v>12889</v>
      </c>
      <c r="C4491" s="1">
        <v>44197</v>
      </c>
      <c r="D4491">
        <v>185</v>
      </c>
      <c r="E4491">
        <f t="shared" si="280"/>
        <v>180</v>
      </c>
      <c r="F4491">
        <v>64.598415189189097</v>
      </c>
      <c r="G4491">
        <f t="shared" si="281"/>
        <v>60</v>
      </c>
      <c r="H4491">
        <v>0</v>
      </c>
      <c r="I4491">
        <v>0</v>
      </c>
      <c r="J4491">
        <v>0</v>
      </c>
      <c r="K4491">
        <v>0</v>
      </c>
      <c r="L4491">
        <v>0</v>
      </c>
      <c r="M4491">
        <v>5</v>
      </c>
      <c r="N4491">
        <v>147</v>
      </c>
      <c r="O4491">
        <v>0</v>
      </c>
      <c r="P4491">
        <v>0</v>
      </c>
      <c r="Q4491" t="str">
        <f t="shared" si="282"/>
        <v>high</v>
      </c>
      <c r="R4491" t="str">
        <f t="shared" si="283"/>
        <v>empty</v>
      </c>
    </row>
    <row r="4492" spans="1:18">
      <c r="A4492">
        <v>22987</v>
      </c>
      <c r="B4492" t="s">
        <v>17502</v>
      </c>
      <c r="C4492" s="1">
        <v>44197</v>
      </c>
      <c r="D4492">
        <v>118</v>
      </c>
      <c r="E4492">
        <f t="shared" si="280"/>
        <v>110</v>
      </c>
      <c r="F4492">
        <v>37.522518661016903</v>
      </c>
      <c r="G4492">
        <f t="shared" si="281"/>
        <v>30</v>
      </c>
      <c r="H4492">
        <v>0</v>
      </c>
      <c r="I4492">
        <v>0</v>
      </c>
      <c r="J4492">
        <v>0</v>
      </c>
      <c r="K4492">
        <v>3.38983050847457E-2</v>
      </c>
      <c r="L4492">
        <v>0</v>
      </c>
      <c r="M4492">
        <v>11</v>
      </c>
      <c r="N4492">
        <v>89</v>
      </c>
      <c r="O4492">
        <v>0</v>
      </c>
      <c r="P4492">
        <v>0.217875359550561</v>
      </c>
      <c r="Q4492" t="str">
        <f t="shared" si="282"/>
        <v>low</v>
      </c>
      <c r="R4492" t="str">
        <f t="shared" si="283"/>
        <v>busy</v>
      </c>
    </row>
    <row r="4493" spans="1:18">
      <c r="A4493">
        <v>6838</v>
      </c>
      <c r="B4493" t="s">
        <v>5249</v>
      </c>
      <c r="C4493" s="1">
        <v>44197</v>
      </c>
      <c r="D4493">
        <v>67</v>
      </c>
      <c r="E4493">
        <f t="shared" si="280"/>
        <v>60</v>
      </c>
      <c r="F4493">
        <v>53.536341298507402</v>
      </c>
      <c r="G4493">
        <f t="shared" si="281"/>
        <v>50</v>
      </c>
      <c r="H4493">
        <v>0</v>
      </c>
      <c r="I4493">
        <v>0</v>
      </c>
      <c r="J4493">
        <v>0</v>
      </c>
      <c r="K4493">
        <v>0</v>
      </c>
      <c r="L4493">
        <v>0</v>
      </c>
      <c r="M4493">
        <v>4</v>
      </c>
      <c r="N4493">
        <v>53</v>
      </c>
      <c r="O4493">
        <v>0</v>
      </c>
      <c r="P4493">
        <v>0</v>
      </c>
      <c r="Q4493" t="str">
        <f t="shared" si="282"/>
        <v>high</v>
      </c>
      <c r="R4493" t="str">
        <f t="shared" si="283"/>
        <v>empty</v>
      </c>
    </row>
    <row r="4494" spans="1:18">
      <c r="A4494">
        <v>36367</v>
      </c>
      <c r="B4494" t="s">
        <v>27630</v>
      </c>
      <c r="C4494" s="1">
        <v>44197</v>
      </c>
      <c r="D4494">
        <v>83</v>
      </c>
      <c r="E4494">
        <f t="shared" si="280"/>
        <v>80</v>
      </c>
      <c r="F4494">
        <v>20.759779626505999</v>
      </c>
      <c r="G4494">
        <f t="shared" si="281"/>
        <v>20</v>
      </c>
      <c r="H4494">
        <v>0</v>
      </c>
      <c r="I4494">
        <v>0</v>
      </c>
      <c r="J4494">
        <v>0</v>
      </c>
      <c r="K4494">
        <v>3.6144578313252997E-2</v>
      </c>
      <c r="L4494">
        <v>0</v>
      </c>
      <c r="M4494">
        <v>2</v>
      </c>
      <c r="N4494">
        <v>56</v>
      </c>
      <c r="O4494">
        <v>0</v>
      </c>
      <c r="P4494">
        <v>8.5012749999999998E-2</v>
      </c>
      <c r="Q4494" t="str">
        <f t="shared" si="282"/>
        <v>low</v>
      </c>
      <c r="R4494" t="str">
        <f t="shared" si="283"/>
        <v>busy</v>
      </c>
    </row>
    <row r="4495" spans="1:18">
      <c r="A4495">
        <v>18167</v>
      </c>
      <c r="B4495" t="s">
        <v>13996</v>
      </c>
      <c r="C4495" s="1">
        <v>44197</v>
      </c>
      <c r="D4495">
        <v>54</v>
      </c>
      <c r="E4495">
        <f t="shared" si="280"/>
        <v>50</v>
      </c>
      <c r="F4495">
        <v>41.159629629629599</v>
      </c>
      <c r="G4495">
        <f t="shared" si="281"/>
        <v>40</v>
      </c>
      <c r="H4495">
        <v>0</v>
      </c>
      <c r="I4495">
        <v>0</v>
      </c>
      <c r="J4495">
        <v>0</v>
      </c>
      <c r="K4495">
        <v>0</v>
      </c>
      <c r="L4495">
        <v>0</v>
      </c>
      <c r="M4495">
        <v>4</v>
      </c>
      <c r="N4495">
        <v>45</v>
      </c>
      <c r="O4495">
        <v>0</v>
      </c>
      <c r="P4495">
        <v>0.2</v>
      </c>
      <c r="Q4495" t="str">
        <f t="shared" si="282"/>
        <v>low</v>
      </c>
      <c r="R4495" t="str">
        <f t="shared" si="283"/>
        <v>empty</v>
      </c>
    </row>
    <row r="4496" spans="1:18">
      <c r="A4496">
        <v>31844</v>
      </c>
      <c r="B4496" t="s">
        <v>24551</v>
      </c>
      <c r="C4496" s="1">
        <v>44197</v>
      </c>
      <c r="D4496">
        <v>63</v>
      </c>
      <c r="E4496">
        <f t="shared" si="280"/>
        <v>60</v>
      </c>
      <c r="F4496">
        <v>40.196825396825297</v>
      </c>
      <c r="G4496">
        <f t="shared" si="281"/>
        <v>40</v>
      </c>
      <c r="H4496">
        <v>0</v>
      </c>
      <c r="I4496">
        <v>0</v>
      </c>
      <c r="J4496">
        <v>0</v>
      </c>
      <c r="K4496">
        <v>0</v>
      </c>
      <c r="L4496">
        <v>0</v>
      </c>
      <c r="M4496">
        <v>2</v>
      </c>
      <c r="N4496">
        <v>60</v>
      </c>
      <c r="O4496">
        <v>0</v>
      </c>
      <c r="P4496">
        <v>0.29484126666666599</v>
      </c>
      <c r="Q4496" t="str">
        <f t="shared" si="282"/>
        <v>low</v>
      </c>
      <c r="R4496" t="str">
        <f t="shared" si="283"/>
        <v>empty</v>
      </c>
    </row>
    <row r="4497" spans="1:18">
      <c r="A4497">
        <v>983</v>
      </c>
      <c r="B4497" t="s">
        <v>839</v>
      </c>
      <c r="C4497" s="1">
        <v>44197</v>
      </c>
      <c r="D4497">
        <v>63</v>
      </c>
      <c r="E4497">
        <f t="shared" si="280"/>
        <v>60</v>
      </c>
      <c r="F4497">
        <v>40.129841269841201</v>
      </c>
      <c r="G4497">
        <f t="shared" si="281"/>
        <v>40</v>
      </c>
      <c r="H4497">
        <v>0</v>
      </c>
      <c r="I4497">
        <v>0</v>
      </c>
      <c r="J4497">
        <v>0</v>
      </c>
      <c r="K4497">
        <v>0</v>
      </c>
      <c r="L4497">
        <v>0</v>
      </c>
      <c r="M4497">
        <v>3</v>
      </c>
      <c r="N4497">
        <v>60</v>
      </c>
      <c r="O4497">
        <v>0</v>
      </c>
      <c r="P4497">
        <v>0.32722221666666601</v>
      </c>
      <c r="Q4497" t="str">
        <f t="shared" si="282"/>
        <v>low</v>
      </c>
      <c r="R4497" t="str">
        <f t="shared" si="283"/>
        <v>empty</v>
      </c>
    </row>
    <row r="4498" spans="1:18">
      <c r="A4498">
        <v>10674</v>
      </c>
      <c r="B4498" t="s">
        <v>8784</v>
      </c>
      <c r="C4498" s="1">
        <v>44197</v>
      </c>
      <c r="D4498">
        <v>142</v>
      </c>
      <c r="E4498">
        <f t="shared" si="280"/>
        <v>140</v>
      </c>
      <c r="F4498">
        <v>45.1457257746479</v>
      </c>
      <c r="G4498">
        <f t="shared" si="281"/>
        <v>40</v>
      </c>
      <c r="H4498">
        <v>0</v>
      </c>
      <c r="I4498">
        <v>0</v>
      </c>
      <c r="J4498">
        <v>7.0422535211267599E-3</v>
      </c>
      <c r="K4498">
        <v>7.0422535211267599E-3</v>
      </c>
      <c r="L4498">
        <v>4.92957746478873E-2</v>
      </c>
      <c r="M4498">
        <v>23</v>
      </c>
      <c r="N4498">
        <v>100</v>
      </c>
      <c r="O4498">
        <v>0</v>
      </c>
      <c r="P4498">
        <v>2.22222E-3</v>
      </c>
      <c r="Q4498" t="str">
        <f t="shared" si="282"/>
        <v>low</v>
      </c>
      <c r="R4498" t="str">
        <f t="shared" si="283"/>
        <v>busy</v>
      </c>
    </row>
    <row r="4499" spans="1:18">
      <c r="A4499">
        <v>29217</v>
      </c>
      <c r="B4499" t="s">
        <v>22506</v>
      </c>
      <c r="C4499" s="1">
        <v>44197</v>
      </c>
      <c r="D4499">
        <v>69</v>
      </c>
      <c r="E4499">
        <f t="shared" si="280"/>
        <v>60</v>
      </c>
      <c r="F4499">
        <v>40.293901362318799</v>
      </c>
      <c r="G4499">
        <f t="shared" si="281"/>
        <v>40</v>
      </c>
      <c r="H4499">
        <v>0</v>
      </c>
      <c r="I4499">
        <v>0</v>
      </c>
      <c r="J4499">
        <v>0</v>
      </c>
      <c r="K4499">
        <v>0</v>
      </c>
      <c r="L4499">
        <v>1.4492753623188401E-2</v>
      </c>
      <c r="M4499">
        <v>4</v>
      </c>
      <c r="N4499">
        <v>60</v>
      </c>
      <c r="O4499">
        <v>0</v>
      </c>
      <c r="P4499">
        <v>0.243452366666666</v>
      </c>
      <c r="Q4499" t="str">
        <f t="shared" si="282"/>
        <v>low</v>
      </c>
      <c r="R4499" t="str">
        <f t="shared" si="283"/>
        <v>busy</v>
      </c>
    </row>
    <row r="4500" spans="1:18">
      <c r="A4500">
        <v>9402</v>
      </c>
      <c r="B4500" t="s">
        <v>7542</v>
      </c>
      <c r="C4500" s="1">
        <v>44197</v>
      </c>
      <c r="D4500">
        <v>104</v>
      </c>
      <c r="E4500">
        <f t="shared" si="280"/>
        <v>100</v>
      </c>
      <c r="F4500">
        <v>54.719556019230701</v>
      </c>
      <c r="G4500">
        <f t="shared" si="281"/>
        <v>50</v>
      </c>
      <c r="H4500">
        <v>0</v>
      </c>
      <c r="I4500">
        <v>0</v>
      </c>
      <c r="J4500">
        <v>0</v>
      </c>
      <c r="K4500">
        <v>0</v>
      </c>
      <c r="L4500">
        <v>0</v>
      </c>
      <c r="M4500">
        <v>14</v>
      </c>
      <c r="N4500">
        <v>88</v>
      </c>
      <c r="O4500">
        <v>0</v>
      </c>
      <c r="P4500">
        <v>0.430140704545454</v>
      </c>
      <c r="Q4500" t="str">
        <f t="shared" si="282"/>
        <v>high</v>
      </c>
      <c r="R4500" t="str">
        <f t="shared" si="283"/>
        <v>empty</v>
      </c>
    </row>
    <row r="4501" spans="1:18">
      <c r="A4501">
        <v>29271</v>
      </c>
      <c r="B4501" t="s">
        <v>22557</v>
      </c>
      <c r="C4501" s="1">
        <v>44197</v>
      </c>
      <c r="D4501">
        <v>106</v>
      </c>
      <c r="E4501">
        <f t="shared" si="280"/>
        <v>100</v>
      </c>
      <c r="F4501">
        <v>21.815547820754698</v>
      </c>
      <c r="G4501">
        <f t="shared" si="281"/>
        <v>20</v>
      </c>
      <c r="H4501">
        <v>0</v>
      </c>
      <c r="I4501">
        <v>0</v>
      </c>
      <c r="J4501">
        <v>0</v>
      </c>
      <c r="K4501">
        <v>1.8867924528301799E-2</v>
      </c>
      <c r="L4501">
        <v>0</v>
      </c>
      <c r="M4501">
        <v>1</v>
      </c>
      <c r="N4501">
        <v>82</v>
      </c>
      <c r="O4501">
        <v>0</v>
      </c>
      <c r="P4501">
        <v>4.4715451219512099E-2</v>
      </c>
      <c r="Q4501" t="str">
        <f t="shared" si="282"/>
        <v>low</v>
      </c>
      <c r="R4501" t="str">
        <f t="shared" si="283"/>
        <v>busy</v>
      </c>
    </row>
    <row r="4502" spans="1:18">
      <c r="A4502">
        <v>35618</v>
      </c>
      <c r="B4502" t="s">
        <v>26884</v>
      </c>
      <c r="C4502" s="1">
        <v>44197</v>
      </c>
      <c r="D4502">
        <v>111</v>
      </c>
      <c r="E4502">
        <f t="shared" si="280"/>
        <v>110</v>
      </c>
      <c r="F4502">
        <v>17.769716639639601</v>
      </c>
      <c r="G4502">
        <f t="shared" si="281"/>
        <v>10</v>
      </c>
      <c r="H4502">
        <v>0</v>
      </c>
      <c r="I4502">
        <v>0</v>
      </c>
      <c r="J4502">
        <v>0</v>
      </c>
      <c r="K4502">
        <v>0.108108108108108</v>
      </c>
      <c r="L4502">
        <v>0</v>
      </c>
      <c r="M4502">
        <v>3</v>
      </c>
      <c r="N4502">
        <v>3</v>
      </c>
      <c r="O4502">
        <v>0</v>
      </c>
      <c r="P4502">
        <v>0</v>
      </c>
      <c r="Q4502" t="str">
        <f t="shared" si="282"/>
        <v>low</v>
      </c>
      <c r="R4502" t="str">
        <f t="shared" si="283"/>
        <v>busy</v>
      </c>
    </row>
    <row r="4503" spans="1:18">
      <c r="A4503">
        <v>37006</v>
      </c>
      <c r="B4503" t="s">
        <v>28252</v>
      </c>
      <c r="C4503" s="1">
        <v>44197</v>
      </c>
      <c r="D4503">
        <v>64</v>
      </c>
      <c r="E4503">
        <f t="shared" si="280"/>
        <v>60</v>
      </c>
      <c r="F4503">
        <v>40.274497624999903</v>
      </c>
      <c r="G4503">
        <f t="shared" si="281"/>
        <v>40</v>
      </c>
      <c r="H4503">
        <v>0</v>
      </c>
      <c r="I4503">
        <v>0</v>
      </c>
      <c r="J4503">
        <v>0</v>
      </c>
      <c r="K4503">
        <v>0</v>
      </c>
      <c r="L4503">
        <v>0</v>
      </c>
      <c r="M4503">
        <v>0</v>
      </c>
      <c r="N4503">
        <v>60</v>
      </c>
      <c r="O4503">
        <v>0</v>
      </c>
      <c r="P4503">
        <v>0.34513888333333298</v>
      </c>
      <c r="Q4503" t="str">
        <f t="shared" si="282"/>
        <v>low</v>
      </c>
      <c r="R4503" t="str">
        <f t="shared" si="283"/>
        <v>empty</v>
      </c>
    </row>
    <row r="4504" spans="1:18">
      <c r="A4504">
        <v>36754</v>
      </c>
      <c r="B4504" t="s">
        <v>28009</v>
      </c>
      <c r="C4504" s="1">
        <v>44197</v>
      </c>
      <c r="D4504">
        <v>236</v>
      </c>
      <c r="E4504">
        <f t="shared" si="280"/>
        <v>230</v>
      </c>
      <c r="F4504">
        <v>64.638017063559303</v>
      </c>
      <c r="G4504">
        <f t="shared" si="281"/>
        <v>60</v>
      </c>
      <c r="H4504">
        <v>0</v>
      </c>
      <c r="I4504">
        <v>0</v>
      </c>
      <c r="J4504">
        <v>4.2372881355932203E-3</v>
      </c>
      <c r="K4504">
        <v>4.2372881355932203E-3</v>
      </c>
      <c r="L4504">
        <v>1.6949152542372801E-2</v>
      </c>
      <c r="M4504">
        <v>33</v>
      </c>
      <c r="N4504">
        <v>74</v>
      </c>
      <c r="O4504">
        <v>0</v>
      </c>
      <c r="P4504">
        <v>7.4394189189189103E-3</v>
      </c>
      <c r="Q4504" t="str">
        <f t="shared" si="282"/>
        <v>high</v>
      </c>
      <c r="R4504" t="str">
        <f t="shared" si="283"/>
        <v>busy</v>
      </c>
    </row>
    <row r="4505" spans="1:18">
      <c r="A4505">
        <v>22010</v>
      </c>
      <c r="B4505" t="s">
        <v>16553</v>
      </c>
      <c r="C4505" s="1">
        <v>44197</v>
      </c>
      <c r="D4505">
        <v>102</v>
      </c>
      <c r="E4505">
        <f t="shared" si="280"/>
        <v>100</v>
      </c>
      <c r="F4505">
        <v>56.026917039215597</v>
      </c>
      <c r="G4505">
        <f t="shared" si="281"/>
        <v>50</v>
      </c>
      <c r="H4505">
        <v>0</v>
      </c>
      <c r="I4505">
        <v>0</v>
      </c>
      <c r="J4505">
        <v>0</v>
      </c>
      <c r="K4505">
        <v>0</v>
      </c>
      <c r="L4505">
        <v>0</v>
      </c>
      <c r="M4505">
        <v>2</v>
      </c>
      <c r="N4505">
        <v>88</v>
      </c>
      <c r="O4505">
        <v>0</v>
      </c>
      <c r="P4505">
        <v>0.64630681818181801</v>
      </c>
      <c r="Q4505" t="str">
        <f t="shared" si="282"/>
        <v>high</v>
      </c>
      <c r="R4505" t="str">
        <f t="shared" si="283"/>
        <v>empty</v>
      </c>
    </row>
    <row r="4506" spans="1:18">
      <c r="A4506">
        <v>15116</v>
      </c>
      <c r="B4506" t="s">
        <v>11671</v>
      </c>
      <c r="C4506" s="1">
        <v>44197</v>
      </c>
      <c r="D4506">
        <v>121</v>
      </c>
      <c r="E4506">
        <f t="shared" si="280"/>
        <v>120</v>
      </c>
      <c r="F4506">
        <v>22.073854190082599</v>
      </c>
      <c r="G4506">
        <f t="shared" si="281"/>
        <v>20</v>
      </c>
      <c r="H4506">
        <v>0</v>
      </c>
      <c r="I4506">
        <v>0</v>
      </c>
      <c r="J4506">
        <v>0</v>
      </c>
      <c r="K4506">
        <v>1.6528925619834701E-2</v>
      </c>
      <c r="L4506">
        <v>0</v>
      </c>
      <c r="M4506">
        <v>2</v>
      </c>
      <c r="N4506">
        <v>84</v>
      </c>
      <c r="O4506">
        <v>0</v>
      </c>
      <c r="P4506">
        <v>6.5476190476190396E-2</v>
      </c>
      <c r="Q4506" t="str">
        <f t="shared" si="282"/>
        <v>low</v>
      </c>
      <c r="R4506" t="str">
        <f t="shared" si="283"/>
        <v>busy</v>
      </c>
    </row>
    <row r="4507" spans="1:18">
      <c r="A4507">
        <v>41474</v>
      </c>
      <c r="B4507" t="s">
        <v>31827</v>
      </c>
      <c r="C4507" s="1">
        <v>44197</v>
      </c>
      <c r="D4507">
        <v>63</v>
      </c>
      <c r="E4507">
        <f t="shared" si="280"/>
        <v>60</v>
      </c>
      <c r="F4507">
        <v>22.2091451428571</v>
      </c>
      <c r="G4507">
        <f t="shared" si="281"/>
        <v>20</v>
      </c>
      <c r="H4507">
        <v>0</v>
      </c>
      <c r="I4507">
        <v>0</v>
      </c>
      <c r="J4507">
        <v>0</v>
      </c>
      <c r="K4507">
        <v>3.1746031746031703E-2</v>
      </c>
      <c r="L4507">
        <v>0</v>
      </c>
      <c r="M4507">
        <v>1</v>
      </c>
      <c r="N4507">
        <v>40</v>
      </c>
      <c r="O4507">
        <v>0</v>
      </c>
      <c r="P4507">
        <v>0.09</v>
      </c>
      <c r="Q4507" t="str">
        <f t="shared" si="282"/>
        <v>low</v>
      </c>
      <c r="R4507" t="str">
        <f t="shared" si="283"/>
        <v>busy</v>
      </c>
    </row>
    <row r="4508" spans="1:18">
      <c r="A4508">
        <v>27316</v>
      </c>
      <c r="B4508" t="s">
        <v>20974</v>
      </c>
      <c r="C4508" s="1">
        <v>44197</v>
      </c>
      <c r="D4508">
        <v>91</v>
      </c>
      <c r="E4508">
        <f t="shared" si="280"/>
        <v>90</v>
      </c>
      <c r="F4508">
        <v>24.8175248131868</v>
      </c>
      <c r="G4508">
        <f t="shared" si="281"/>
        <v>20</v>
      </c>
      <c r="H4508">
        <v>1.09890109890109E-2</v>
      </c>
      <c r="I4508">
        <v>0</v>
      </c>
      <c r="J4508">
        <v>0</v>
      </c>
      <c r="K4508">
        <v>8.7912087912087905E-2</v>
      </c>
      <c r="L4508">
        <v>2.19780219780219E-2</v>
      </c>
      <c r="M4508">
        <v>15</v>
      </c>
      <c r="N4508">
        <v>39</v>
      </c>
      <c r="O4508">
        <v>0</v>
      </c>
      <c r="P4508">
        <v>0</v>
      </c>
      <c r="Q4508" t="str">
        <f t="shared" si="282"/>
        <v>low</v>
      </c>
      <c r="R4508" t="str">
        <f t="shared" si="283"/>
        <v>busy</v>
      </c>
    </row>
    <row r="4509" spans="1:18">
      <c r="A4509">
        <v>17595</v>
      </c>
      <c r="B4509" t="s">
        <v>13560</v>
      </c>
      <c r="C4509" s="1">
        <v>44197</v>
      </c>
      <c r="D4509">
        <v>181</v>
      </c>
      <c r="E4509">
        <f t="shared" si="280"/>
        <v>180</v>
      </c>
      <c r="F4509">
        <v>43.878908613259597</v>
      </c>
      <c r="G4509">
        <f t="shared" si="281"/>
        <v>40</v>
      </c>
      <c r="H4509">
        <v>0</v>
      </c>
      <c r="I4509">
        <v>0</v>
      </c>
      <c r="J4509">
        <v>0</v>
      </c>
      <c r="K4509">
        <v>0</v>
      </c>
      <c r="L4509">
        <v>0</v>
      </c>
      <c r="M4509">
        <v>12</v>
      </c>
      <c r="N4509">
        <v>159</v>
      </c>
      <c r="O4509">
        <v>0</v>
      </c>
      <c r="P4509">
        <v>7.6340220125786104E-2</v>
      </c>
      <c r="Q4509" t="str">
        <f t="shared" si="282"/>
        <v>low</v>
      </c>
      <c r="R4509" t="str">
        <f t="shared" si="283"/>
        <v>empty</v>
      </c>
    </row>
    <row r="4510" spans="1:18">
      <c r="A4510">
        <v>21350</v>
      </c>
      <c r="B4510" t="s">
        <v>15898</v>
      </c>
      <c r="C4510" s="1">
        <v>44197</v>
      </c>
      <c r="D4510">
        <v>50</v>
      </c>
      <c r="E4510">
        <f t="shared" si="280"/>
        <v>50</v>
      </c>
      <c r="F4510">
        <v>38.00884112</v>
      </c>
      <c r="G4510">
        <f t="shared" si="281"/>
        <v>30</v>
      </c>
      <c r="H4510">
        <v>0</v>
      </c>
      <c r="I4510">
        <v>0</v>
      </c>
      <c r="J4510">
        <v>0</v>
      </c>
      <c r="K4510">
        <v>0</v>
      </c>
      <c r="L4510">
        <v>0</v>
      </c>
      <c r="M4510">
        <v>15</v>
      </c>
      <c r="N4510">
        <v>13</v>
      </c>
      <c r="O4510">
        <v>0</v>
      </c>
      <c r="P4510">
        <v>0</v>
      </c>
      <c r="Q4510" t="str">
        <f t="shared" si="282"/>
        <v>low</v>
      </c>
      <c r="R4510" t="str">
        <f t="shared" si="283"/>
        <v>empty</v>
      </c>
    </row>
    <row r="4511" spans="1:18">
      <c r="A4511">
        <v>39229</v>
      </c>
      <c r="B4511" t="s">
        <v>30107</v>
      </c>
      <c r="C4511" s="1">
        <v>44197</v>
      </c>
      <c r="D4511">
        <v>112</v>
      </c>
      <c r="E4511">
        <f t="shared" si="280"/>
        <v>110</v>
      </c>
      <c r="F4511">
        <v>36.719271741071402</v>
      </c>
      <c r="G4511">
        <f t="shared" si="281"/>
        <v>30</v>
      </c>
      <c r="H4511">
        <v>0</v>
      </c>
      <c r="I4511">
        <v>0</v>
      </c>
      <c r="J4511">
        <v>0</v>
      </c>
      <c r="K4511">
        <v>0</v>
      </c>
      <c r="L4511">
        <v>0</v>
      </c>
      <c r="M4511">
        <v>20</v>
      </c>
      <c r="N4511">
        <v>92</v>
      </c>
      <c r="O4511">
        <v>0</v>
      </c>
      <c r="P4511">
        <v>0.31700409782608602</v>
      </c>
      <c r="Q4511" t="str">
        <f t="shared" si="282"/>
        <v>low</v>
      </c>
      <c r="R4511" t="str">
        <f t="shared" si="283"/>
        <v>empty</v>
      </c>
    </row>
    <row r="4512" spans="1:18">
      <c r="A4512">
        <v>5305</v>
      </c>
      <c r="B4512" t="s">
        <v>4074</v>
      </c>
      <c r="C4512" s="1">
        <v>44197</v>
      </c>
      <c r="D4512">
        <v>79</v>
      </c>
      <c r="E4512">
        <f t="shared" si="280"/>
        <v>70</v>
      </c>
      <c r="F4512">
        <v>37.367184253164503</v>
      </c>
      <c r="G4512">
        <f t="shared" si="281"/>
        <v>30</v>
      </c>
      <c r="H4512">
        <v>0</v>
      </c>
      <c r="I4512">
        <v>0</v>
      </c>
      <c r="J4512">
        <v>0</v>
      </c>
      <c r="K4512">
        <v>0</v>
      </c>
      <c r="L4512">
        <v>0</v>
      </c>
      <c r="M4512">
        <v>3</v>
      </c>
      <c r="N4512">
        <v>69</v>
      </c>
      <c r="O4512">
        <v>0</v>
      </c>
      <c r="P4512">
        <v>0.35714284057971002</v>
      </c>
      <c r="Q4512" t="str">
        <f t="shared" si="282"/>
        <v>low</v>
      </c>
      <c r="R4512" t="str">
        <f t="shared" si="283"/>
        <v>empty</v>
      </c>
    </row>
    <row r="4513" spans="1:18">
      <c r="A4513">
        <v>14820</v>
      </c>
      <c r="B4513" t="s">
        <v>11413</v>
      </c>
      <c r="C4513" s="1">
        <v>44197</v>
      </c>
      <c r="D4513">
        <v>172</v>
      </c>
      <c r="E4513">
        <f t="shared" si="280"/>
        <v>170</v>
      </c>
      <c r="F4513">
        <v>30.723289139534799</v>
      </c>
      <c r="G4513">
        <f t="shared" si="281"/>
        <v>30</v>
      </c>
      <c r="H4513">
        <v>0</v>
      </c>
      <c r="I4513">
        <v>0</v>
      </c>
      <c r="J4513">
        <v>5.8139534883720903E-3</v>
      </c>
      <c r="K4513">
        <v>1.1627906976744099E-2</v>
      </c>
      <c r="L4513">
        <v>5.8139534883720903E-3</v>
      </c>
      <c r="M4513">
        <v>15</v>
      </c>
      <c r="N4513">
        <v>118</v>
      </c>
      <c r="O4513">
        <v>0</v>
      </c>
      <c r="P4513">
        <v>6.8448474576271101E-3</v>
      </c>
      <c r="Q4513" t="str">
        <f t="shared" si="282"/>
        <v>low</v>
      </c>
      <c r="R4513" t="str">
        <f t="shared" si="283"/>
        <v>busy</v>
      </c>
    </row>
    <row r="4514" spans="1:18">
      <c r="A4514">
        <v>17597</v>
      </c>
      <c r="B4514" t="s">
        <v>13562</v>
      </c>
      <c r="C4514" s="1">
        <v>44197</v>
      </c>
      <c r="D4514">
        <v>106</v>
      </c>
      <c r="E4514">
        <f t="shared" si="280"/>
        <v>100</v>
      </c>
      <c r="F4514">
        <v>39.870138952830096</v>
      </c>
      <c r="G4514">
        <f t="shared" si="281"/>
        <v>30</v>
      </c>
      <c r="H4514">
        <v>0</v>
      </c>
      <c r="I4514">
        <v>0</v>
      </c>
      <c r="J4514">
        <v>0</v>
      </c>
      <c r="K4514">
        <v>9.4339622641509396E-3</v>
      </c>
      <c r="L4514">
        <v>0</v>
      </c>
      <c r="M4514">
        <v>65</v>
      </c>
      <c r="N4514">
        <v>90</v>
      </c>
      <c r="O4514">
        <v>0</v>
      </c>
      <c r="P4514">
        <v>0</v>
      </c>
      <c r="Q4514" t="str">
        <f t="shared" si="282"/>
        <v>low</v>
      </c>
      <c r="R4514" t="str">
        <f t="shared" si="283"/>
        <v>busy</v>
      </c>
    </row>
    <row r="4515" spans="1:18">
      <c r="A4515">
        <v>22773</v>
      </c>
      <c r="B4515" t="s">
        <v>17294</v>
      </c>
      <c r="C4515" s="1">
        <v>44197</v>
      </c>
      <c r="D4515">
        <v>63</v>
      </c>
      <c r="E4515">
        <f t="shared" si="280"/>
        <v>60</v>
      </c>
      <c r="F4515">
        <v>40.089841269841202</v>
      </c>
      <c r="G4515">
        <f t="shared" si="281"/>
        <v>40</v>
      </c>
      <c r="H4515">
        <v>0</v>
      </c>
      <c r="I4515">
        <v>0</v>
      </c>
      <c r="J4515">
        <v>0</v>
      </c>
      <c r="K4515">
        <v>0</v>
      </c>
      <c r="L4515">
        <v>0</v>
      </c>
      <c r="M4515">
        <v>0</v>
      </c>
      <c r="N4515">
        <v>60</v>
      </c>
      <c r="O4515">
        <v>0</v>
      </c>
      <c r="P4515">
        <v>0.42222221666666598</v>
      </c>
      <c r="Q4515" t="str">
        <f t="shared" si="282"/>
        <v>low</v>
      </c>
      <c r="R4515" t="str">
        <f t="shared" si="283"/>
        <v>empty</v>
      </c>
    </row>
    <row r="4516" spans="1:18">
      <c r="A4516">
        <v>1008</v>
      </c>
      <c r="B4516" t="s">
        <v>862</v>
      </c>
      <c r="C4516" s="1">
        <v>44197</v>
      </c>
      <c r="D4516">
        <v>208</v>
      </c>
      <c r="E4516">
        <f t="shared" si="280"/>
        <v>200</v>
      </c>
      <c r="F4516">
        <v>58.6537449855769</v>
      </c>
      <c r="G4516">
        <f t="shared" si="281"/>
        <v>50</v>
      </c>
      <c r="H4516">
        <v>0</v>
      </c>
      <c r="I4516">
        <v>0</v>
      </c>
      <c r="J4516">
        <v>4.8076923076923002E-3</v>
      </c>
      <c r="K4516">
        <v>4.8076923076923002E-3</v>
      </c>
      <c r="L4516">
        <v>0</v>
      </c>
      <c r="M4516">
        <v>2</v>
      </c>
      <c r="N4516">
        <v>177</v>
      </c>
      <c r="O4516">
        <v>0</v>
      </c>
      <c r="P4516">
        <v>0.14356845762711801</v>
      </c>
      <c r="Q4516" t="str">
        <f t="shared" si="282"/>
        <v>high</v>
      </c>
      <c r="R4516" t="str">
        <f t="shared" si="283"/>
        <v>busy</v>
      </c>
    </row>
    <row r="4517" spans="1:18">
      <c r="A4517">
        <v>7333</v>
      </c>
      <c r="B4517" t="s">
        <v>5682</v>
      </c>
      <c r="C4517" s="1">
        <v>44197</v>
      </c>
      <c r="D4517">
        <v>57</v>
      </c>
      <c r="E4517">
        <f t="shared" si="280"/>
        <v>50</v>
      </c>
      <c r="F4517">
        <v>23.289142807017502</v>
      </c>
      <c r="G4517">
        <f t="shared" si="281"/>
        <v>20</v>
      </c>
      <c r="H4517">
        <v>0</v>
      </c>
      <c r="I4517">
        <v>0</v>
      </c>
      <c r="J4517">
        <v>0</v>
      </c>
      <c r="K4517">
        <v>0</v>
      </c>
      <c r="L4517">
        <v>0</v>
      </c>
      <c r="M4517">
        <v>2</v>
      </c>
      <c r="N4517">
        <v>42</v>
      </c>
      <c r="O4517">
        <v>0</v>
      </c>
      <c r="P4517">
        <v>6.3492071428571398E-2</v>
      </c>
      <c r="Q4517" t="str">
        <f t="shared" si="282"/>
        <v>low</v>
      </c>
      <c r="R4517" t="str">
        <f t="shared" si="283"/>
        <v>empty</v>
      </c>
    </row>
    <row r="4518" spans="1:18">
      <c r="A4518">
        <v>37682</v>
      </c>
      <c r="B4518" t="s">
        <v>28908</v>
      </c>
      <c r="C4518" s="1">
        <v>44197</v>
      </c>
      <c r="D4518">
        <v>80</v>
      </c>
      <c r="E4518">
        <f t="shared" si="280"/>
        <v>80</v>
      </c>
      <c r="F4518">
        <v>22.780842024999998</v>
      </c>
      <c r="G4518">
        <f t="shared" si="281"/>
        <v>20</v>
      </c>
      <c r="H4518">
        <v>0</v>
      </c>
      <c r="I4518">
        <v>0</v>
      </c>
      <c r="J4518">
        <v>0</v>
      </c>
      <c r="K4518">
        <v>2.5000000000000001E-2</v>
      </c>
      <c r="L4518">
        <v>0</v>
      </c>
      <c r="M4518">
        <v>2</v>
      </c>
      <c r="N4518">
        <v>44</v>
      </c>
      <c r="O4518">
        <v>0</v>
      </c>
      <c r="P4518">
        <v>8.8068181818181795E-3</v>
      </c>
      <c r="Q4518" t="str">
        <f t="shared" si="282"/>
        <v>low</v>
      </c>
      <c r="R4518" t="str">
        <f t="shared" si="283"/>
        <v>busy</v>
      </c>
    </row>
    <row r="4519" spans="1:18">
      <c r="A4519">
        <v>10300</v>
      </c>
      <c r="B4519" t="s">
        <v>8414</v>
      </c>
      <c r="C4519" s="1">
        <v>44197</v>
      </c>
      <c r="D4519">
        <v>105</v>
      </c>
      <c r="E4519">
        <f t="shared" si="280"/>
        <v>100</v>
      </c>
      <c r="F4519">
        <v>54.205466809523799</v>
      </c>
      <c r="G4519">
        <f t="shared" si="281"/>
        <v>50</v>
      </c>
      <c r="H4519">
        <v>0</v>
      </c>
      <c r="I4519">
        <v>0</v>
      </c>
      <c r="J4519">
        <v>0</v>
      </c>
      <c r="K4519">
        <v>0</v>
      </c>
      <c r="L4519">
        <v>0</v>
      </c>
      <c r="M4519">
        <v>6</v>
      </c>
      <c r="N4519">
        <v>91</v>
      </c>
      <c r="O4519">
        <v>0</v>
      </c>
      <c r="P4519">
        <v>0.56698062637362601</v>
      </c>
      <c r="Q4519" t="str">
        <f t="shared" si="282"/>
        <v>high</v>
      </c>
      <c r="R4519" t="str">
        <f t="shared" si="283"/>
        <v>empty</v>
      </c>
    </row>
    <row r="4520" spans="1:18">
      <c r="A4520">
        <v>10431</v>
      </c>
      <c r="B4520" t="s">
        <v>8544</v>
      </c>
      <c r="C4520" s="1">
        <v>44197</v>
      </c>
      <c r="D4520">
        <v>71</v>
      </c>
      <c r="E4520">
        <f t="shared" si="280"/>
        <v>70</v>
      </c>
      <c r="F4520">
        <v>65.544587478873197</v>
      </c>
      <c r="G4520">
        <f t="shared" si="281"/>
        <v>60</v>
      </c>
      <c r="H4520">
        <v>0</v>
      </c>
      <c r="I4520">
        <v>0</v>
      </c>
      <c r="J4520">
        <v>0</v>
      </c>
      <c r="K4520">
        <v>0</v>
      </c>
      <c r="L4520">
        <v>0</v>
      </c>
      <c r="M4520">
        <v>8</v>
      </c>
      <c r="N4520">
        <v>57</v>
      </c>
      <c r="O4520">
        <v>0</v>
      </c>
      <c r="P4520">
        <v>0</v>
      </c>
      <c r="Q4520" t="str">
        <f t="shared" si="282"/>
        <v>high</v>
      </c>
      <c r="R4520" t="str">
        <f t="shared" si="283"/>
        <v>empty</v>
      </c>
    </row>
    <row r="4521" spans="1:18">
      <c r="A4521">
        <v>17653</v>
      </c>
      <c r="B4521" t="s">
        <v>13609</v>
      </c>
      <c r="C4521" s="1">
        <v>44197</v>
      </c>
      <c r="D4521">
        <v>129</v>
      </c>
      <c r="E4521">
        <f t="shared" si="280"/>
        <v>120</v>
      </c>
      <c r="F4521">
        <v>22.2374992325581</v>
      </c>
      <c r="G4521">
        <f t="shared" si="281"/>
        <v>20</v>
      </c>
      <c r="H4521">
        <v>0</v>
      </c>
      <c r="I4521">
        <v>0</v>
      </c>
      <c r="J4521">
        <v>0</v>
      </c>
      <c r="K4521">
        <v>3.8759689922480599E-2</v>
      </c>
      <c r="L4521">
        <v>0</v>
      </c>
      <c r="M4521">
        <v>2</v>
      </c>
      <c r="N4521">
        <v>85</v>
      </c>
      <c r="O4521">
        <v>0</v>
      </c>
      <c r="P4521">
        <v>7.9411764705882307E-2</v>
      </c>
      <c r="Q4521" t="str">
        <f t="shared" si="282"/>
        <v>low</v>
      </c>
      <c r="R4521" t="str">
        <f t="shared" si="283"/>
        <v>busy</v>
      </c>
    </row>
    <row r="4522" spans="1:18">
      <c r="A4522">
        <v>358</v>
      </c>
      <c r="B4522" t="s">
        <v>312</v>
      </c>
      <c r="C4522" s="1">
        <v>44197</v>
      </c>
      <c r="D4522">
        <v>78</v>
      </c>
      <c r="E4522">
        <f t="shared" si="280"/>
        <v>70</v>
      </c>
      <c r="F4522">
        <v>23.898015115384599</v>
      </c>
      <c r="G4522">
        <f t="shared" si="281"/>
        <v>20</v>
      </c>
      <c r="H4522">
        <v>0</v>
      </c>
      <c r="I4522">
        <v>0</v>
      </c>
      <c r="J4522">
        <v>3.8461538461538401E-2</v>
      </c>
      <c r="K4522">
        <v>0</v>
      </c>
      <c r="L4522">
        <v>0</v>
      </c>
      <c r="M4522">
        <v>3</v>
      </c>
      <c r="N4522">
        <v>42</v>
      </c>
      <c r="O4522">
        <v>0</v>
      </c>
      <c r="P4522">
        <v>8.9081999999999995E-2</v>
      </c>
      <c r="Q4522" t="str">
        <f t="shared" si="282"/>
        <v>low</v>
      </c>
      <c r="R4522" t="str">
        <f t="shared" si="283"/>
        <v>empty</v>
      </c>
    </row>
    <row r="4523" spans="1:18">
      <c r="A4523">
        <v>356</v>
      </c>
      <c r="B4523" t="s">
        <v>310</v>
      </c>
      <c r="C4523" s="1">
        <v>44197</v>
      </c>
      <c r="D4523">
        <v>123</v>
      </c>
      <c r="E4523">
        <f t="shared" si="280"/>
        <v>120</v>
      </c>
      <c r="F4523">
        <v>22.0223501300813</v>
      </c>
      <c r="G4523">
        <f t="shared" si="281"/>
        <v>20</v>
      </c>
      <c r="H4523">
        <v>0</v>
      </c>
      <c r="I4523">
        <v>0</v>
      </c>
      <c r="J4523">
        <v>0</v>
      </c>
      <c r="K4523">
        <v>2.4390243902439001E-2</v>
      </c>
      <c r="L4523">
        <v>0</v>
      </c>
      <c r="M4523">
        <v>2</v>
      </c>
      <c r="N4523">
        <v>84</v>
      </c>
      <c r="O4523">
        <v>0</v>
      </c>
      <c r="P4523">
        <v>6.0515869047618999E-2</v>
      </c>
      <c r="Q4523" t="str">
        <f t="shared" si="282"/>
        <v>low</v>
      </c>
      <c r="R4523" t="str">
        <f t="shared" si="283"/>
        <v>busy</v>
      </c>
    </row>
    <row r="4524" spans="1:18">
      <c r="A4524">
        <v>32464</v>
      </c>
      <c r="B4524" t="s">
        <v>25023</v>
      </c>
      <c r="C4524" s="1">
        <v>44197</v>
      </c>
      <c r="D4524">
        <v>54</v>
      </c>
      <c r="E4524">
        <f t="shared" si="280"/>
        <v>50</v>
      </c>
      <c r="F4524">
        <v>41.232962962962901</v>
      </c>
      <c r="G4524">
        <f t="shared" si="281"/>
        <v>40</v>
      </c>
      <c r="H4524">
        <v>0</v>
      </c>
      <c r="I4524">
        <v>0</v>
      </c>
      <c r="J4524">
        <v>0</v>
      </c>
      <c r="K4524">
        <v>0</v>
      </c>
      <c r="L4524">
        <v>0</v>
      </c>
      <c r="M4524">
        <v>5</v>
      </c>
      <c r="N4524">
        <v>45</v>
      </c>
      <c r="O4524">
        <v>0</v>
      </c>
      <c r="P4524">
        <v>0.194444444444444</v>
      </c>
      <c r="Q4524" t="str">
        <f t="shared" si="282"/>
        <v>low</v>
      </c>
      <c r="R4524" t="str">
        <f t="shared" si="283"/>
        <v>empty</v>
      </c>
    </row>
    <row r="4525" spans="1:18">
      <c r="A4525">
        <v>26925</v>
      </c>
      <c r="B4525" t="s">
        <v>20637</v>
      </c>
      <c r="C4525" s="1">
        <v>44197</v>
      </c>
      <c r="D4525">
        <v>102</v>
      </c>
      <c r="E4525">
        <f t="shared" si="280"/>
        <v>100</v>
      </c>
      <c r="F4525">
        <v>55.445343480392097</v>
      </c>
      <c r="G4525">
        <f t="shared" si="281"/>
        <v>50</v>
      </c>
      <c r="H4525">
        <v>0</v>
      </c>
      <c r="I4525">
        <v>0</v>
      </c>
      <c r="J4525">
        <v>0</v>
      </c>
      <c r="K4525">
        <v>0</v>
      </c>
      <c r="L4525">
        <v>0</v>
      </c>
      <c r="M4525">
        <v>2</v>
      </c>
      <c r="N4525">
        <v>90</v>
      </c>
      <c r="O4525">
        <v>0</v>
      </c>
      <c r="P4525">
        <v>0.59714285555555502</v>
      </c>
      <c r="Q4525" t="str">
        <f t="shared" si="282"/>
        <v>high</v>
      </c>
      <c r="R4525" t="str">
        <f t="shared" si="283"/>
        <v>empty</v>
      </c>
    </row>
    <row r="4526" spans="1:18">
      <c r="A4526">
        <v>37007</v>
      </c>
      <c r="B4526" t="s">
        <v>28253</v>
      </c>
      <c r="C4526" s="1">
        <v>44197</v>
      </c>
      <c r="D4526">
        <v>187</v>
      </c>
      <c r="E4526">
        <f t="shared" si="280"/>
        <v>180</v>
      </c>
      <c r="F4526">
        <v>43.7030154491978</v>
      </c>
      <c r="G4526">
        <f t="shared" si="281"/>
        <v>40</v>
      </c>
      <c r="H4526">
        <v>0</v>
      </c>
      <c r="I4526">
        <v>0</v>
      </c>
      <c r="J4526">
        <v>0</v>
      </c>
      <c r="K4526">
        <v>0</v>
      </c>
      <c r="L4526">
        <v>0</v>
      </c>
      <c r="M4526">
        <v>7</v>
      </c>
      <c r="N4526">
        <v>162</v>
      </c>
      <c r="O4526">
        <v>0</v>
      </c>
      <c r="P4526">
        <v>3.55967037037037E-2</v>
      </c>
      <c r="Q4526" t="str">
        <f t="shared" si="282"/>
        <v>low</v>
      </c>
      <c r="R4526" t="str">
        <f t="shared" si="283"/>
        <v>empty</v>
      </c>
    </row>
    <row r="4527" spans="1:18">
      <c r="A4527">
        <v>18314</v>
      </c>
      <c r="B4527" t="s">
        <v>14108</v>
      </c>
      <c r="C4527" s="1">
        <v>44197</v>
      </c>
      <c r="D4527">
        <v>112</v>
      </c>
      <c r="E4527">
        <f t="shared" si="280"/>
        <v>110</v>
      </c>
      <c r="F4527">
        <v>37.569330000000001</v>
      </c>
      <c r="G4527">
        <f t="shared" si="281"/>
        <v>30</v>
      </c>
      <c r="H4527">
        <v>0</v>
      </c>
      <c r="I4527">
        <v>0</v>
      </c>
      <c r="J4527">
        <v>0</v>
      </c>
      <c r="K4527">
        <v>0</v>
      </c>
      <c r="L4527">
        <v>0</v>
      </c>
      <c r="M4527">
        <v>24</v>
      </c>
      <c r="N4527">
        <v>92</v>
      </c>
      <c r="O4527">
        <v>0</v>
      </c>
      <c r="P4527">
        <v>0.18858695652173901</v>
      </c>
      <c r="Q4527" t="str">
        <f t="shared" si="282"/>
        <v>low</v>
      </c>
      <c r="R4527" t="str">
        <f t="shared" si="283"/>
        <v>empty</v>
      </c>
    </row>
    <row r="4528" spans="1:18">
      <c r="A4528">
        <v>18565</v>
      </c>
      <c r="B4528" t="s">
        <v>14273</v>
      </c>
      <c r="C4528" s="1">
        <v>44197</v>
      </c>
      <c r="D4528">
        <v>81</v>
      </c>
      <c r="E4528">
        <f t="shared" si="280"/>
        <v>80</v>
      </c>
      <c r="F4528">
        <v>38.404948086419701</v>
      </c>
      <c r="G4528">
        <f t="shared" si="281"/>
        <v>30</v>
      </c>
      <c r="H4528">
        <v>0</v>
      </c>
      <c r="I4528">
        <v>0</v>
      </c>
      <c r="J4528">
        <v>0</v>
      </c>
      <c r="K4528">
        <v>0</v>
      </c>
      <c r="L4528">
        <v>4.9382716049382699E-2</v>
      </c>
      <c r="M4528">
        <v>8</v>
      </c>
      <c r="N4528">
        <v>70</v>
      </c>
      <c r="O4528">
        <v>0</v>
      </c>
      <c r="P4528">
        <v>0.22946418571428501</v>
      </c>
      <c r="Q4528" t="str">
        <f t="shared" si="282"/>
        <v>low</v>
      </c>
      <c r="R4528" t="str">
        <f t="shared" si="283"/>
        <v>busy</v>
      </c>
    </row>
    <row r="4529" spans="1:18">
      <c r="A4529">
        <v>4401</v>
      </c>
      <c r="B4529" t="s">
        <v>3417</v>
      </c>
      <c r="C4529" s="1">
        <v>44197</v>
      </c>
      <c r="D4529">
        <v>132</v>
      </c>
      <c r="E4529">
        <f t="shared" si="280"/>
        <v>130</v>
      </c>
      <c r="F4529">
        <v>38.461393772727199</v>
      </c>
      <c r="G4529">
        <f t="shared" si="281"/>
        <v>30</v>
      </c>
      <c r="H4529">
        <v>0</v>
      </c>
      <c r="I4529">
        <v>0</v>
      </c>
      <c r="J4529">
        <v>7.5757575757575699E-3</v>
      </c>
      <c r="K4529">
        <v>8.3333333333333301E-2</v>
      </c>
      <c r="L4529">
        <v>1.51515151515151E-2</v>
      </c>
      <c r="M4529">
        <v>57</v>
      </c>
      <c r="N4529">
        <v>65</v>
      </c>
      <c r="O4529">
        <v>0</v>
      </c>
      <c r="P4529">
        <v>2.1557999999999998E-3</v>
      </c>
      <c r="Q4529" t="str">
        <f t="shared" si="282"/>
        <v>low</v>
      </c>
      <c r="R4529" t="str">
        <f t="shared" si="283"/>
        <v>busy</v>
      </c>
    </row>
    <row r="4530" spans="1:18">
      <c r="A4530">
        <v>36249</v>
      </c>
      <c r="B4530" t="s">
        <v>27512</v>
      </c>
      <c r="C4530" s="1">
        <v>44197</v>
      </c>
      <c r="D4530">
        <v>101</v>
      </c>
      <c r="E4530">
        <f t="shared" si="280"/>
        <v>100</v>
      </c>
      <c r="F4530">
        <v>54.365544554455397</v>
      </c>
      <c r="G4530">
        <f t="shared" si="281"/>
        <v>50</v>
      </c>
      <c r="H4530">
        <v>0</v>
      </c>
      <c r="I4530">
        <v>0</v>
      </c>
      <c r="J4530">
        <v>0</v>
      </c>
      <c r="K4530">
        <v>0</v>
      </c>
      <c r="L4530">
        <v>0</v>
      </c>
      <c r="M4530">
        <v>4</v>
      </c>
      <c r="N4530">
        <v>87</v>
      </c>
      <c r="O4530">
        <v>0</v>
      </c>
      <c r="P4530">
        <v>0.650301034482758</v>
      </c>
      <c r="Q4530" t="str">
        <f t="shared" si="282"/>
        <v>high</v>
      </c>
      <c r="R4530" t="str">
        <f t="shared" si="283"/>
        <v>empty</v>
      </c>
    </row>
    <row r="4531" spans="1:18">
      <c r="A4531">
        <v>29507</v>
      </c>
      <c r="B4531" t="s">
        <v>22764</v>
      </c>
      <c r="C4531" s="1">
        <v>44197</v>
      </c>
      <c r="D4531">
        <v>88</v>
      </c>
      <c r="E4531">
        <f t="shared" si="280"/>
        <v>80</v>
      </c>
      <c r="F4531">
        <v>34.170602806818103</v>
      </c>
      <c r="G4531">
        <f t="shared" si="281"/>
        <v>30</v>
      </c>
      <c r="H4531">
        <v>0</v>
      </c>
      <c r="I4531">
        <v>0</v>
      </c>
      <c r="J4531">
        <v>0</v>
      </c>
      <c r="K4531">
        <v>3.4090909090908998E-2</v>
      </c>
      <c r="L4531">
        <v>1.13636363636363E-2</v>
      </c>
      <c r="M4531">
        <v>14</v>
      </c>
      <c r="N4531">
        <v>43</v>
      </c>
      <c r="O4531">
        <v>0</v>
      </c>
      <c r="P4531">
        <v>6.3122790697674397E-3</v>
      </c>
      <c r="Q4531" t="str">
        <f t="shared" si="282"/>
        <v>low</v>
      </c>
      <c r="R4531" t="str">
        <f t="shared" si="283"/>
        <v>busy</v>
      </c>
    </row>
    <row r="4532" spans="1:18">
      <c r="A4532">
        <v>307</v>
      </c>
      <c r="B4532" t="s">
        <v>267</v>
      </c>
      <c r="C4532" s="1">
        <v>44197</v>
      </c>
      <c r="D4532">
        <v>65</v>
      </c>
      <c r="E4532">
        <f t="shared" si="280"/>
        <v>60</v>
      </c>
      <c r="F4532">
        <v>40.257069600000001</v>
      </c>
      <c r="G4532">
        <f t="shared" si="281"/>
        <v>40</v>
      </c>
      <c r="H4532">
        <v>0</v>
      </c>
      <c r="I4532">
        <v>0</v>
      </c>
      <c r="J4532">
        <v>0</v>
      </c>
      <c r="K4532">
        <v>0</v>
      </c>
      <c r="L4532">
        <v>0</v>
      </c>
      <c r="M4532">
        <v>0</v>
      </c>
      <c r="N4532">
        <v>60</v>
      </c>
      <c r="O4532">
        <v>0</v>
      </c>
      <c r="P4532">
        <v>0.442222216666666</v>
      </c>
      <c r="Q4532" t="str">
        <f t="shared" si="282"/>
        <v>low</v>
      </c>
      <c r="R4532" t="str">
        <f t="shared" si="283"/>
        <v>empty</v>
      </c>
    </row>
    <row r="4533" spans="1:18">
      <c r="A4533">
        <v>10136</v>
      </c>
      <c r="B4533" t="s">
        <v>8262</v>
      </c>
      <c r="C4533" s="1">
        <v>44197</v>
      </c>
      <c r="D4533">
        <v>210</v>
      </c>
      <c r="E4533">
        <f t="shared" si="280"/>
        <v>210</v>
      </c>
      <c r="F4533">
        <v>49.525823033333303</v>
      </c>
      <c r="G4533">
        <f t="shared" si="281"/>
        <v>40</v>
      </c>
      <c r="H4533">
        <v>0</v>
      </c>
      <c r="I4533">
        <v>0</v>
      </c>
      <c r="J4533">
        <v>4.7619047619047597E-3</v>
      </c>
      <c r="K4533">
        <v>4.7619047619047597E-3</v>
      </c>
      <c r="L4533">
        <v>0</v>
      </c>
      <c r="M4533">
        <v>5</v>
      </c>
      <c r="N4533">
        <v>147</v>
      </c>
      <c r="O4533">
        <v>0</v>
      </c>
      <c r="P4533">
        <v>6.8027210884353704E-3</v>
      </c>
      <c r="Q4533" t="str">
        <f t="shared" si="282"/>
        <v>low</v>
      </c>
      <c r="R4533" t="str">
        <f t="shared" si="283"/>
        <v>busy</v>
      </c>
    </row>
    <row r="4534" spans="1:18">
      <c r="A4534">
        <v>26924</v>
      </c>
      <c r="B4534" t="s">
        <v>20636</v>
      </c>
      <c r="C4534" s="1">
        <v>44197</v>
      </c>
      <c r="D4534">
        <v>105</v>
      </c>
      <c r="E4534">
        <f t="shared" si="280"/>
        <v>100</v>
      </c>
      <c r="F4534">
        <v>54.7609699333333</v>
      </c>
      <c r="G4534">
        <f t="shared" si="281"/>
        <v>50</v>
      </c>
      <c r="H4534">
        <v>0</v>
      </c>
      <c r="I4534">
        <v>0</v>
      </c>
      <c r="J4534">
        <v>0</v>
      </c>
      <c r="K4534">
        <v>0</v>
      </c>
      <c r="L4534">
        <v>0</v>
      </c>
      <c r="M4534">
        <v>2</v>
      </c>
      <c r="N4534">
        <v>88</v>
      </c>
      <c r="O4534">
        <v>0</v>
      </c>
      <c r="P4534">
        <v>0.60432901136363604</v>
      </c>
      <c r="Q4534" t="str">
        <f t="shared" si="282"/>
        <v>high</v>
      </c>
      <c r="R4534" t="str">
        <f t="shared" si="283"/>
        <v>empty</v>
      </c>
    </row>
    <row r="4535" spans="1:18">
      <c r="A4535">
        <v>1009</v>
      </c>
      <c r="B4535" t="s">
        <v>863</v>
      </c>
      <c r="C4535" s="1">
        <v>44197</v>
      </c>
      <c r="D4535">
        <v>220</v>
      </c>
      <c r="E4535">
        <f t="shared" si="280"/>
        <v>220</v>
      </c>
      <c r="F4535">
        <v>72.533994509090903</v>
      </c>
      <c r="G4535">
        <f t="shared" si="281"/>
        <v>70</v>
      </c>
      <c r="H4535">
        <v>0</v>
      </c>
      <c r="I4535">
        <v>0</v>
      </c>
      <c r="J4535">
        <v>0</v>
      </c>
      <c r="K4535">
        <v>0</v>
      </c>
      <c r="L4535">
        <v>0</v>
      </c>
      <c r="M4535">
        <v>14</v>
      </c>
      <c r="N4535">
        <v>142</v>
      </c>
      <c r="O4535">
        <v>0</v>
      </c>
      <c r="P4535">
        <v>1.14436619718309E-2</v>
      </c>
      <c r="Q4535" t="str">
        <f t="shared" si="282"/>
        <v>high</v>
      </c>
      <c r="R4535" t="str">
        <f t="shared" si="283"/>
        <v>empty</v>
      </c>
    </row>
    <row r="4536" spans="1:18">
      <c r="A4536">
        <v>24850</v>
      </c>
      <c r="B4536" t="s">
        <v>19049</v>
      </c>
      <c r="C4536" s="1">
        <v>44197</v>
      </c>
      <c r="D4536">
        <v>55</v>
      </c>
      <c r="E4536">
        <f t="shared" si="280"/>
        <v>50</v>
      </c>
      <c r="F4536">
        <v>41.445032018181799</v>
      </c>
      <c r="G4536">
        <f t="shared" si="281"/>
        <v>40</v>
      </c>
      <c r="H4536">
        <v>0</v>
      </c>
      <c r="I4536">
        <v>0</v>
      </c>
      <c r="J4536">
        <v>0</v>
      </c>
      <c r="K4536">
        <v>0</v>
      </c>
      <c r="L4536">
        <v>0</v>
      </c>
      <c r="M4536">
        <v>4</v>
      </c>
      <c r="N4536">
        <v>47</v>
      </c>
      <c r="O4536">
        <v>0</v>
      </c>
      <c r="P4536">
        <v>0.14184397872340401</v>
      </c>
      <c r="Q4536" t="str">
        <f t="shared" si="282"/>
        <v>low</v>
      </c>
      <c r="R4536" t="str">
        <f t="shared" si="283"/>
        <v>empty</v>
      </c>
    </row>
    <row r="4537" spans="1:18">
      <c r="A4537">
        <v>37150</v>
      </c>
      <c r="B4537" t="s">
        <v>28392</v>
      </c>
      <c r="C4537" s="1">
        <v>44197</v>
      </c>
      <c r="D4537">
        <v>102</v>
      </c>
      <c r="E4537">
        <f t="shared" si="280"/>
        <v>100</v>
      </c>
      <c r="F4537">
        <v>54.531512931372497</v>
      </c>
      <c r="G4537">
        <f t="shared" si="281"/>
        <v>50</v>
      </c>
      <c r="H4537">
        <v>0</v>
      </c>
      <c r="I4537">
        <v>0</v>
      </c>
      <c r="J4537">
        <v>0</v>
      </c>
      <c r="K4537">
        <v>0</v>
      </c>
      <c r="L4537">
        <v>0</v>
      </c>
      <c r="M4537">
        <v>2</v>
      </c>
      <c r="N4537">
        <v>88</v>
      </c>
      <c r="O4537">
        <v>0</v>
      </c>
      <c r="P4537">
        <v>0.57916667045454495</v>
      </c>
      <c r="Q4537" t="str">
        <f t="shared" si="282"/>
        <v>high</v>
      </c>
      <c r="R4537" t="str">
        <f t="shared" si="283"/>
        <v>empty</v>
      </c>
    </row>
    <row r="4538" spans="1:18">
      <c r="A4538">
        <v>7052</v>
      </c>
      <c r="B4538" t="s">
        <v>5443</v>
      </c>
      <c r="C4538" s="1">
        <v>44197</v>
      </c>
      <c r="D4538">
        <v>101</v>
      </c>
      <c r="E4538">
        <f t="shared" si="280"/>
        <v>100</v>
      </c>
      <c r="F4538">
        <v>54.886930693069303</v>
      </c>
      <c r="G4538">
        <f t="shared" si="281"/>
        <v>50</v>
      </c>
      <c r="H4538">
        <v>0</v>
      </c>
      <c r="I4538">
        <v>0</v>
      </c>
      <c r="J4538">
        <v>0</v>
      </c>
      <c r="K4538">
        <v>0</v>
      </c>
      <c r="L4538">
        <v>0</v>
      </c>
      <c r="M4538">
        <v>1</v>
      </c>
      <c r="N4538">
        <v>85</v>
      </c>
      <c r="O4538">
        <v>0</v>
      </c>
      <c r="P4538">
        <v>0.59725490588235297</v>
      </c>
      <c r="Q4538" t="str">
        <f t="shared" si="282"/>
        <v>high</v>
      </c>
      <c r="R4538" t="str">
        <f t="shared" si="283"/>
        <v>empty</v>
      </c>
    </row>
    <row r="4539" spans="1:18">
      <c r="A4539">
        <v>19576</v>
      </c>
      <c r="B4539" t="s">
        <v>14894</v>
      </c>
      <c r="C4539" s="1">
        <v>44197</v>
      </c>
      <c r="D4539">
        <v>66</v>
      </c>
      <c r="E4539">
        <f t="shared" si="280"/>
        <v>60</v>
      </c>
      <c r="F4539">
        <v>74.225735030302999</v>
      </c>
      <c r="G4539">
        <f t="shared" si="281"/>
        <v>70</v>
      </c>
      <c r="H4539">
        <v>0</v>
      </c>
      <c r="I4539">
        <v>0</v>
      </c>
      <c r="J4539">
        <v>0</v>
      </c>
      <c r="K4539">
        <v>0</v>
      </c>
      <c r="L4539">
        <v>0</v>
      </c>
      <c r="M4539">
        <v>15</v>
      </c>
      <c r="N4539">
        <v>55</v>
      </c>
      <c r="O4539">
        <v>0</v>
      </c>
      <c r="P4539">
        <v>0</v>
      </c>
      <c r="Q4539" t="str">
        <f t="shared" si="282"/>
        <v>high</v>
      </c>
      <c r="R4539" t="str">
        <f t="shared" si="283"/>
        <v>empty</v>
      </c>
    </row>
    <row r="4540" spans="1:18">
      <c r="A4540">
        <v>42735</v>
      </c>
      <c r="B4540" t="s">
        <v>32865</v>
      </c>
      <c r="C4540" s="1">
        <v>44197</v>
      </c>
      <c r="D4540">
        <v>50</v>
      </c>
      <c r="E4540">
        <f t="shared" si="280"/>
        <v>50</v>
      </c>
      <c r="F4540">
        <v>21.126813559999999</v>
      </c>
      <c r="G4540">
        <f t="shared" si="281"/>
        <v>20</v>
      </c>
      <c r="H4540">
        <v>0</v>
      </c>
      <c r="I4540">
        <v>0</v>
      </c>
      <c r="J4540">
        <v>0</v>
      </c>
      <c r="K4540">
        <v>0.02</v>
      </c>
      <c r="L4540">
        <v>0</v>
      </c>
      <c r="M4540">
        <v>4</v>
      </c>
      <c r="N4540">
        <v>27</v>
      </c>
      <c r="O4540">
        <v>0</v>
      </c>
      <c r="P4540">
        <v>0</v>
      </c>
      <c r="Q4540" t="str">
        <f t="shared" si="282"/>
        <v>low</v>
      </c>
      <c r="R4540" t="str">
        <f t="shared" si="283"/>
        <v>busy</v>
      </c>
    </row>
    <row r="4541" spans="1:18">
      <c r="A4541">
        <v>37151</v>
      </c>
      <c r="B4541" t="s">
        <v>28393</v>
      </c>
      <c r="C4541" s="1">
        <v>44197</v>
      </c>
      <c r="D4541">
        <v>102</v>
      </c>
      <c r="E4541">
        <f t="shared" si="280"/>
        <v>100</v>
      </c>
      <c r="F4541">
        <v>54.522965656862702</v>
      </c>
      <c r="G4541">
        <f t="shared" si="281"/>
        <v>50</v>
      </c>
      <c r="H4541">
        <v>0</v>
      </c>
      <c r="I4541">
        <v>0</v>
      </c>
      <c r="J4541">
        <v>0</v>
      </c>
      <c r="K4541">
        <v>0</v>
      </c>
      <c r="L4541">
        <v>0</v>
      </c>
      <c r="M4541">
        <v>2</v>
      </c>
      <c r="N4541">
        <v>89</v>
      </c>
      <c r="O4541">
        <v>0</v>
      </c>
      <c r="P4541">
        <v>0.56474050561797695</v>
      </c>
      <c r="Q4541" t="str">
        <f t="shared" si="282"/>
        <v>high</v>
      </c>
      <c r="R4541" t="str">
        <f t="shared" si="283"/>
        <v>empty</v>
      </c>
    </row>
    <row r="4542" spans="1:18">
      <c r="A4542">
        <v>6797</v>
      </c>
      <c r="B4542" t="s">
        <v>5210</v>
      </c>
      <c r="C4542" s="1">
        <v>44197</v>
      </c>
      <c r="D4542">
        <v>221</v>
      </c>
      <c r="E4542">
        <f t="shared" si="280"/>
        <v>220</v>
      </c>
      <c r="F4542">
        <v>26.927777063348401</v>
      </c>
      <c r="G4542">
        <f t="shared" si="281"/>
        <v>20</v>
      </c>
      <c r="H4542">
        <v>9.0497737556561094E-3</v>
      </c>
      <c r="I4542">
        <v>0</v>
      </c>
      <c r="J4542">
        <v>0</v>
      </c>
      <c r="K4542">
        <v>4.9773755656108497E-2</v>
      </c>
      <c r="L4542">
        <v>4.5248868778280504E-3</v>
      </c>
      <c r="M4542">
        <v>25</v>
      </c>
      <c r="N4542">
        <v>121</v>
      </c>
      <c r="O4542">
        <v>0</v>
      </c>
      <c r="P4542">
        <v>6.2609586776859504E-3</v>
      </c>
      <c r="Q4542" t="str">
        <f t="shared" si="282"/>
        <v>low</v>
      </c>
      <c r="R4542" t="str">
        <f t="shared" si="283"/>
        <v>busy</v>
      </c>
    </row>
    <row r="4543" spans="1:18">
      <c r="A4543">
        <v>14655</v>
      </c>
      <c r="B4543" t="s">
        <v>11307</v>
      </c>
      <c r="C4543" s="1">
        <v>44197</v>
      </c>
      <c r="D4543">
        <v>270</v>
      </c>
      <c r="E4543">
        <f t="shared" si="280"/>
        <v>270</v>
      </c>
      <c r="F4543">
        <v>34.707797911111101</v>
      </c>
      <c r="G4543">
        <f t="shared" si="281"/>
        <v>30</v>
      </c>
      <c r="H4543">
        <v>0</v>
      </c>
      <c r="I4543">
        <v>0</v>
      </c>
      <c r="J4543">
        <v>7.4074074074073999E-3</v>
      </c>
      <c r="K4543">
        <v>0.1</v>
      </c>
      <c r="L4543">
        <v>7.4074074074073999E-3</v>
      </c>
      <c r="M4543">
        <v>29</v>
      </c>
      <c r="N4543">
        <v>41</v>
      </c>
      <c r="O4543">
        <v>0</v>
      </c>
      <c r="P4543">
        <v>1.19854390243902E-2</v>
      </c>
      <c r="Q4543" t="str">
        <f t="shared" si="282"/>
        <v>low</v>
      </c>
      <c r="R4543" t="str">
        <f t="shared" si="283"/>
        <v>busy</v>
      </c>
    </row>
    <row r="4544" spans="1:18">
      <c r="A4544">
        <v>28156</v>
      </c>
      <c r="B4544" t="s">
        <v>21644</v>
      </c>
      <c r="C4544" s="1">
        <v>44197</v>
      </c>
      <c r="D4544">
        <v>114</v>
      </c>
      <c r="E4544">
        <f t="shared" si="280"/>
        <v>110</v>
      </c>
      <c r="F4544">
        <v>20.574815561403501</v>
      </c>
      <c r="G4544">
        <f t="shared" si="281"/>
        <v>20</v>
      </c>
      <c r="H4544">
        <v>0</v>
      </c>
      <c r="I4544">
        <v>0</v>
      </c>
      <c r="J4544">
        <v>0</v>
      </c>
      <c r="K4544">
        <v>7.0175438596491196E-2</v>
      </c>
      <c r="L4544">
        <v>0</v>
      </c>
      <c r="M4544">
        <v>18</v>
      </c>
      <c r="N4544">
        <v>55</v>
      </c>
      <c r="O4544">
        <v>0</v>
      </c>
      <c r="P4544">
        <v>0</v>
      </c>
      <c r="Q4544" t="str">
        <f t="shared" si="282"/>
        <v>low</v>
      </c>
      <c r="R4544" t="str">
        <f t="shared" si="283"/>
        <v>busy</v>
      </c>
    </row>
    <row r="4545" spans="1:18">
      <c r="A4545">
        <v>8871</v>
      </c>
      <c r="B4545" t="s">
        <v>7013</v>
      </c>
      <c r="C4545" s="1">
        <v>44197</v>
      </c>
      <c r="D4545">
        <v>63</v>
      </c>
      <c r="E4545">
        <f t="shared" si="280"/>
        <v>60</v>
      </c>
      <c r="F4545">
        <v>23.007187476190399</v>
      </c>
      <c r="G4545">
        <f t="shared" si="281"/>
        <v>20</v>
      </c>
      <c r="H4545">
        <v>0</v>
      </c>
      <c r="I4545">
        <v>0</v>
      </c>
      <c r="J4545">
        <v>0</v>
      </c>
      <c r="K4545">
        <v>9.5238095238095205E-2</v>
      </c>
      <c r="L4545">
        <v>1.5873015873015799E-2</v>
      </c>
      <c r="M4545">
        <v>0</v>
      </c>
      <c r="N4545">
        <v>12</v>
      </c>
      <c r="O4545">
        <v>0</v>
      </c>
      <c r="P4545">
        <v>0</v>
      </c>
      <c r="Q4545" t="str">
        <f t="shared" si="282"/>
        <v>low</v>
      </c>
      <c r="R4545" t="str">
        <f t="shared" si="283"/>
        <v>busy</v>
      </c>
    </row>
    <row r="4546" spans="1:18">
      <c r="A4546">
        <v>31845</v>
      </c>
      <c r="B4546" t="s">
        <v>24552</v>
      </c>
      <c r="C4546" s="1">
        <v>44197</v>
      </c>
      <c r="D4546">
        <v>65</v>
      </c>
      <c r="E4546">
        <f t="shared" ref="E4546:E4609" si="284">D4546-MOD(D4546,10)</f>
        <v>60</v>
      </c>
      <c r="F4546">
        <v>40.241501107692301</v>
      </c>
      <c r="G4546">
        <f t="shared" ref="G4546:G4609" si="285">F4546-MOD(F4546,10)</f>
        <v>40</v>
      </c>
      <c r="H4546">
        <v>0</v>
      </c>
      <c r="I4546">
        <v>0</v>
      </c>
      <c r="J4546">
        <v>0</v>
      </c>
      <c r="K4546">
        <v>1.53846153846153E-2</v>
      </c>
      <c r="L4546">
        <v>0</v>
      </c>
      <c r="M4546">
        <v>0</v>
      </c>
      <c r="N4546">
        <v>59</v>
      </c>
      <c r="O4546">
        <v>0</v>
      </c>
      <c r="P4546">
        <v>0.47457627118644002</v>
      </c>
      <c r="Q4546" t="str">
        <f t="shared" ref="Q4546:Q4609" si="286">IF(F4546&gt;50,"high","low")</f>
        <v>low</v>
      </c>
      <c r="R4546" t="str">
        <f t="shared" ref="R4546:R4609" si="287">IF(AND(K4546=0,L4546=0),"empty", "busy")</f>
        <v>busy</v>
      </c>
    </row>
    <row r="4547" spans="1:18">
      <c r="A4547">
        <v>17598</v>
      </c>
      <c r="B4547" t="s">
        <v>13563</v>
      </c>
      <c r="C4547" s="1">
        <v>44197</v>
      </c>
      <c r="D4547">
        <v>101</v>
      </c>
      <c r="E4547">
        <f t="shared" si="284"/>
        <v>100</v>
      </c>
      <c r="F4547">
        <v>35.713224821782099</v>
      </c>
      <c r="G4547">
        <f t="shared" si="285"/>
        <v>30</v>
      </c>
      <c r="H4547">
        <v>0</v>
      </c>
      <c r="I4547">
        <v>0</v>
      </c>
      <c r="J4547">
        <v>0</v>
      </c>
      <c r="K4547">
        <v>1.9801980198019799E-2</v>
      </c>
      <c r="L4547">
        <v>0</v>
      </c>
      <c r="M4547">
        <v>58</v>
      </c>
      <c r="N4547">
        <v>90</v>
      </c>
      <c r="O4547">
        <v>0</v>
      </c>
      <c r="P4547">
        <v>8.2539666666666608E-3</v>
      </c>
      <c r="Q4547" t="str">
        <f t="shared" si="286"/>
        <v>low</v>
      </c>
      <c r="R4547" t="str">
        <f t="shared" si="287"/>
        <v>busy</v>
      </c>
    </row>
    <row r="4548" spans="1:18">
      <c r="A4548">
        <v>16001</v>
      </c>
      <c r="B4548" t="s">
        <v>12412</v>
      </c>
      <c r="C4548" s="1">
        <v>44197</v>
      </c>
      <c r="D4548">
        <v>67</v>
      </c>
      <c r="E4548">
        <f t="shared" si="284"/>
        <v>60</v>
      </c>
      <c r="F4548">
        <v>23.5853521044776</v>
      </c>
      <c r="G4548">
        <f t="shared" si="285"/>
        <v>20</v>
      </c>
      <c r="H4548">
        <v>0</v>
      </c>
      <c r="I4548">
        <v>0</v>
      </c>
      <c r="J4548">
        <v>0</v>
      </c>
      <c r="K4548">
        <v>4.4776119402985003E-2</v>
      </c>
      <c r="L4548">
        <v>1.4925373134328301E-2</v>
      </c>
      <c r="M4548">
        <v>17</v>
      </c>
      <c r="N4548">
        <v>24</v>
      </c>
      <c r="O4548">
        <v>0</v>
      </c>
      <c r="P4548">
        <v>6.2873125000000002E-2</v>
      </c>
      <c r="Q4548" t="str">
        <f t="shared" si="286"/>
        <v>low</v>
      </c>
      <c r="R4548" t="str">
        <f t="shared" si="287"/>
        <v>busy</v>
      </c>
    </row>
    <row r="4549" spans="1:18">
      <c r="A4549">
        <v>19767</v>
      </c>
      <c r="B4549" t="s">
        <v>14990</v>
      </c>
      <c r="C4549" s="1">
        <v>44197</v>
      </c>
      <c r="D4549">
        <v>54</v>
      </c>
      <c r="E4549">
        <f t="shared" si="284"/>
        <v>50</v>
      </c>
      <c r="F4549">
        <v>41.234629629629602</v>
      </c>
      <c r="G4549">
        <f t="shared" si="285"/>
        <v>40</v>
      </c>
      <c r="H4549">
        <v>0</v>
      </c>
      <c r="I4549">
        <v>0</v>
      </c>
      <c r="J4549">
        <v>0</v>
      </c>
      <c r="K4549">
        <v>0</v>
      </c>
      <c r="L4549">
        <v>0</v>
      </c>
      <c r="M4549">
        <v>4</v>
      </c>
      <c r="N4549">
        <v>48</v>
      </c>
      <c r="O4549">
        <v>0</v>
      </c>
      <c r="P4549">
        <v>0.16666666666666599</v>
      </c>
      <c r="Q4549" t="str">
        <f t="shared" si="286"/>
        <v>low</v>
      </c>
      <c r="R4549" t="str">
        <f t="shared" si="287"/>
        <v>empty</v>
      </c>
    </row>
    <row r="4550" spans="1:18">
      <c r="A4550">
        <v>4136</v>
      </c>
      <c r="B4550" t="s">
        <v>3216</v>
      </c>
      <c r="C4550" s="1">
        <v>44197</v>
      </c>
      <c r="D4550">
        <v>64</v>
      </c>
      <c r="E4550">
        <f t="shared" si="284"/>
        <v>60</v>
      </c>
      <c r="F4550">
        <v>39.242968750000003</v>
      </c>
      <c r="G4550">
        <f t="shared" si="285"/>
        <v>30</v>
      </c>
      <c r="H4550">
        <v>0</v>
      </c>
      <c r="I4550">
        <v>0</v>
      </c>
      <c r="J4550">
        <v>0</v>
      </c>
      <c r="K4550">
        <v>0</v>
      </c>
      <c r="L4550">
        <v>0</v>
      </c>
      <c r="M4550">
        <v>1</v>
      </c>
      <c r="N4550">
        <v>49</v>
      </c>
      <c r="O4550">
        <v>0</v>
      </c>
      <c r="P4550">
        <v>0</v>
      </c>
      <c r="Q4550" t="str">
        <f t="shared" si="286"/>
        <v>low</v>
      </c>
      <c r="R4550" t="str">
        <f t="shared" si="287"/>
        <v>empty</v>
      </c>
    </row>
    <row r="4551" spans="1:18">
      <c r="A4551">
        <v>27827</v>
      </c>
      <c r="B4551" t="s">
        <v>21417</v>
      </c>
      <c r="C4551" s="1">
        <v>44197</v>
      </c>
      <c r="D4551">
        <v>89</v>
      </c>
      <c r="E4551">
        <f t="shared" si="284"/>
        <v>80</v>
      </c>
      <c r="F4551">
        <v>24.021652977527999</v>
      </c>
      <c r="G4551">
        <f t="shared" si="285"/>
        <v>20</v>
      </c>
      <c r="H4551">
        <v>0</v>
      </c>
      <c r="I4551">
        <v>0</v>
      </c>
      <c r="J4551">
        <v>3.3707865168539297E-2</v>
      </c>
      <c r="K4551">
        <v>0</v>
      </c>
      <c r="L4551">
        <v>0</v>
      </c>
      <c r="M4551">
        <v>20</v>
      </c>
      <c r="N4551">
        <v>56</v>
      </c>
      <c r="O4551">
        <v>0</v>
      </c>
      <c r="P4551">
        <v>3.3945964285714197E-2</v>
      </c>
      <c r="Q4551" t="str">
        <f t="shared" si="286"/>
        <v>low</v>
      </c>
      <c r="R4551" t="str">
        <f t="shared" si="287"/>
        <v>empty</v>
      </c>
    </row>
    <row r="4552" spans="1:18">
      <c r="A4552">
        <v>10165</v>
      </c>
      <c r="B4552" t="s">
        <v>8289</v>
      </c>
      <c r="C4552" s="1">
        <v>44197</v>
      </c>
      <c r="D4552">
        <v>183</v>
      </c>
      <c r="E4552">
        <f t="shared" si="284"/>
        <v>180</v>
      </c>
      <c r="F4552">
        <v>42.820796732240403</v>
      </c>
      <c r="G4552">
        <f t="shared" si="285"/>
        <v>40</v>
      </c>
      <c r="H4552">
        <v>0</v>
      </c>
      <c r="I4552">
        <v>0</v>
      </c>
      <c r="J4552">
        <v>0</v>
      </c>
      <c r="K4552">
        <v>0</v>
      </c>
      <c r="L4552">
        <v>1.09289617486338E-2</v>
      </c>
      <c r="M4552">
        <v>10</v>
      </c>
      <c r="N4552">
        <v>164</v>
      </c>
      <c r="O4552">
        <v>0</v>
      </c>
      <c r="P4552">
        <v>2.1351134146341402E-2</v>
      </c>
      <c r="Q4552" t="str">
        <f t="shared" si="286"/>
        <v>low</v>
      </c>
      <c r="R4552" t="str">
        <f t="shared" si="287"/>
        <v>busy</v>
      </c>
    </row>
    <row r="4553" spans="1:18">
      <c r="A4553">
        <v>22676</v>
      </c>
      <c r="B4553" t="s">
        <v>17200</v>
      </c>
      <c r="C4553" s="1">
        <v>44197</v>
      </c>
      <c r="D4553">
        <v>60</v>
      </c>
      <c r="E4553">
        <f t="shared" si="284"/>
        <v>60</v>
      </c>
      <c r="F4553">
        <v>27.711533816666599</v>
      </c>
      <c r="G4553">
        <f t="shared" si="285"/>
        <v>20</v>
      </c>
      <c r="H4553">
        <v>0</v>
      </c>
      <c r="I4553">
        <v>0</v>
      </c>
      <c r="J4553">
        <v>0</v>
      </c>
      <c r="K4553">
        <v>0</v>
      </c>
      <c r="L4553">
        <v>0</v>
      </c>
      <c r="M4553">
        <v>1</v>
      </c>
      <c r="N4553">
        <v>44</v>
      </c>
      <c r="O4553">
        <v>0</v>
      </c>
      <c r="P4553">
        <v>0</v>
      </c>
      <c r="Q4553" t="str">
        <f t="shared" si="286"/>
        <v>low</v>
      </c>
      <c r="R4553" t="str">
        <f t="shared" si="287"/>
        <v>empty</v>
      </c>
    </row>
    <row r="4554" spans="1:18">
      <c r="A4554">
        <v>1196</v>
      </c>
      <c r="B4554" t="s">
        <v>1022</v>
      </c>
      <c r="C4554" s="1">
        <v>44197</v>
      </c>
      <c r="D4554">
        <v>148</v>
      </c>
      <c r="E4554">
        <f t="shared" si="284"/>
        <v>140</v>
      </c>
      <c r="F4554">
        <v>33.689448466216199</v>
      </c>
      <c r="G4554">
        <f t="shared" si="285"/>
        <v>30</v>
      </c>
      <c r="H4554">
        <v>0</v>
      </c>
      <c r="I4554">
        <v>0</v>
      </c>
      <c r="J4554">
        <v>1.35135135135135E-2</v>
      </c>
      <c r="K4554">
        <v>0</v>
      </c>
      <c r="L4554">
        <v>0</v>
      </c>
      <c r="M4554">
        <v>24</v>
      </c>
      <c r="N4554">
        <v>125</v>
      </c>
      <c r="O4554">
        <v>0</v>
      </c>
      <c r="P4554">
        <v>0</v>
      </c>
      <c r="Q4554" t="str">
        <f t="shared" si="286"/>
        <v>low</v>
      </c>
      <c r="R4554" t="str">
        <f t="shared" si="287"/>
        <v>empty</v>
      </c>
    </row>
    <row r="4555" spans="1:18">
      <c r="A4555">
        <v>41016</v>
      </c>
      <c r="B4555" t="s">
        <v>31428</v>
      </c>
      <c r="C4555" s="1">
        <v>44197</v>
      </c>
      <c r="D4555">
        <v>71</v>
      </c>
      <c r="E4555">
        <f t="shared" si="284"/>
        <v>70</v>
      </c>
      <c r="F4555">
        <v>59.473643971830903</v>
      </c>
      <c r="G4555">
        <f t="shared" si="285"/>
        <v>50</v>
      </c>
      <c r="H4555">
        <v>0</v>
      </c>
      <c r="I4555">
        <v>0</v>
      </c>
      <c r="J4555">
        <v>0</v>
      </c>
      <c r="K4555">
        <v>0</v>
      </c>
      <c r="L4555">
        <v>0</v>
      </c>
      <c r="M4555">
        <v>5</v>
      </c>
      <c r="N4555">
        <v>56</v>
      </c>
      <c r="O4555">
        <v>0</v>
      </c>
      <c r="P4555">
        <v>0</v>
      </c>
      <c r="Q4555" t="str">
        <f t="shared" si="286"/>
        <v>high</v>
      </c>
      <c r="R4555" t="str">
        <f t="shared" si="287"/>
        <v>empty</v>
      </c>
    </row>
    <row r="4556" spans="1:18">
      <c r="A4556">
        <v>39306</v>
      </c>
      <c r="B4556" t="s">
        <v>30161</v>
      </c>
      <c r="C4556" s="1">
        <v>44197</v>
      </c>
      <c r="D4556">
        <v>78</v>
      </c>
      <c r="E4556">
        <f t="shared" si="284"/>
        <v>70</v>
      </c>
      <c r="F4556">
        <v>27.819770846153801</v>
      </c>
      <c r="G4556">
        <f t="shared" si="285"/>
        <v>20</v>
      </c>
      <c r="H4556">
        <v>0</v>
      </c>
      <c r="I4556">
        <v>0</v>
      </c>
      <c r="J4556">
        <v>0</v>
      </c>
      <c r="K4556">
        <v>0</v>
      </c>
      <c r="L4556">
        <v>0</v>
      </c>
      <c r="M4556">
        <v>42</v>
      </c>
      <c r="N4556">
        <v>42</v>
      </c>
      <c r="O4556">
        <v>0</v>
      </c>
      <c r="P4556">
        <v>3.5460952380952301E-3</v>
      </c>
      <c r="Q4556" t="str">
        <f t="shared" si="286"/>
        <v>low</v>
      </c>
      <c r="R4556" t="str">
        <f t="shared" si="287"/>
        <v>empty</v>
      </c>
    </row>
    <row r="4557" spans="1:18">
      <c r="A4557">
        <v>23086</v>
      </c>
      <c r="B4557" t="s">
        <v>17601</v>
      </c>
      <c r="C4557" s="1">
        <v>44197</v>
      </c>
      <c r="D4557">
        <v>66</v>
      </c>
      <c r="E4557">
        <f t="shared" si="284"/>
        <v>60</v>
      </c>
      <c r="F4557">
        <v>65.504987393939402</v>
      </c>
      <c r="G4557">
        <f t="shared" si="285"/>
        <v>60</v>
      </c>
      <c r="H4557">
        <v>0</v>
      </c>
      <c r="I4557">
        <v>0</v>
      </c>
      <c r="J4557">
        <v>0</v>
      </c>
      <c r="K4557">
        <v>0</v>
      </c>
      <c r="L4557">
        <v>0</v>
      </c>
      <c r="M4557">
        <v>4</v>
      </c>
      <c r="N4557">
        <v>56</v>
      </c>
      <c r="O4557">
        <v>0</v>
      </c>
      <c r="P4557">
        <v>0</v>
      </c>
      <c r="Q4557" t="str">
        <f t="shared" si="286"/>
        <v>high</v>
      </c>
      <c r="R4557" t="str">
        <f t="shared" si="287"/>
        <v>empty</v>
      </c>
    </row>
    <row r="4558" spans="1:18">
      <c r="A4558">
        <v>22746</v>
      </c>
      <c r="B4558" t="s">
        <v>17268</v>
      </c>
      <c r="C4558" s="1">
        <v>44197</v>
      </c>
      <c r="D4558">
        <v>216</v>
      </c>
      <c r="E4558">
        <f t="shared" si="284"/>
        <v>210</v>
      </c>
      <c r="F4558">
        <v>46.108996462962899</v>
      </c>
      <c r="G4558">
        <f t="shared" si="285"/>
        <v>40</v>
      </c>
      <c r="H4558">
        <v>0</v>
      </c>
      <c r="I4558">
        <v>0</v>
      </c>
      <c r="J4558">
        <v>9.2592592592592501E-3</v>
      </c>
      <c r="K4558">
        <v>4.6296296296296198E-3</v>
      </c>
      <c r="L4558">
        <v>0</v>
      </c>
      <c r="M4558">
        <v>35</v>
      </c>
      <c r="N4558">
        <v>159</v>
      </c>
      <c r="O4558">
        <v>0</v>
      </c>
      <c r="P4558">
        <v>1.25786163522012E-2</v>
      </c>
      <c r="Q4558" t="str">
        <f t="shared" si="286"/>
        <v>low</v>
      </c>
      <c r="R4558" t="str">
        <f t="shared" si="287"/>
        <v>busy</v>
      </c>
    </row>
    <row r="4559" spans="1:18">
      <c r="A4559">
        <v>16701</v>
      </c>
      <c r="B4559" t="s">
        <v>12890</v>
      </c>
      <c r="C4559" s="1">
        <v>44197</v>
      </c>
      <c r="D4559">
        <v>196</v>
      </c>
      <c r="E4559">
        <f t="shared" si="284"/>
        <v>190</v>
      </c>
      <c r="F4559">
        <v>65.897441653061193</v>
      </c>
      <c r="G4559">
        <f t="shared" si="285"/>
        <v>60</v>
      </c>
      <c r="H4559">
        <v>0</v>
      </c>
      <c r="I4559">
        <v>0</v>
      </c>
      <c r="J4559">
        <v>0</v>
      </c>
      <c r="K4559">
        <v>5.1020408163265302E-3</v>
      </c>
      <c r="L4559">
        <v>0</v>
      </c>
      <c r="M4559">
        <v>7</v>
      </c>
      <c r="N4559">
        <v>150</v>
      </c>
      <c r="O4559">
        <v>0</v>
      </c>
      <c r="P4559">
        <v>0</v>
      </c>
      <c r="Q4559" t="str">
        <f t="shared" si="286"/>
        <v>high</v>
      </c>
      <c r="R4559" t="str">
        <f t="shared" si="287"/>
        <v>busy</v>
      </c>
    </row>
    <row r="4560" spans="1:18">
      <c r="A4560">
        <v>17946</v>
      </c>
      <c r="B4560" t="s">
        <v>13838</v>
      </c>
      <c r="C4560" s="1">
        <v>44197</v>
      </c>
      <c r="D4560">
        <v>118</v>
      </c>
      <c r="E4560">
        <f t="shared" si="284"/>
        <v>110</v>
      </c>
      <c r="F4560">
        <v>38.783757567796599</v>
      </c>
      <c r="G4560">
        <f t="shared" si="285"/>
        <v>30</v>
      </c>
      <c r="H4560">
        <v>0</v>
      </c>
      <c r="I4560">
        <v>0</v>
      </c>
      <c r="J4560">
        <v>0</v>
      </c>
      <c r="K4560">
        <v>0</v>
      </c>
      <c r="L4560">
        <v>1.6949152542372801E-2</v>
      </c>
      <c r="M4560">
        <v>27</v>
      </c>
      <c r="N4560">
        <v>96</v>
      </c>
      <c r="O4560">
        <v>0</v>
      </c>
      <c r="P4560">
        <v>0.13511038541666601</v>
      </c>
      <c r="Q4560" t="str">
        <f t="shared" si="286"/>
        <v>low</v>
      </c>
      <c r="R4560" t="str">
        <f t="shared" si="287"/>
        <v>busy</v>
      </c>
    </row>
    <row r="4561" spans="1:18">
      <c r="A4561">
        <v>32862</v>
      </c>
      <c r="B4561" t="s">
        <v>25294</v>
      </c>
      <c r="C4561" s="1">
        <v>44197</v>
      </c>
      <c r="D4561">
        <v>80</v>
      </c>
      <c r="E4561">
        <f t="shared" si="284"/>
        <v>80</v>
      </c>
      <c r="F4561">
        <v>38.210014337499999</v>
      </c>
      <c r="G4561">
        <f t="shared" si="285"/>
        <v>30</v>
      </c>
      <c r="H4561">
        <v>0</v>
      </c>
      <c r="I4561">
        <v>0</v>
      </c>
      <c r="J4561">
        <v>0</v>
      </c>
      <c r="K4561">
        <v>0</v>
      </c>
      <c r="L4561">
        <v>1.2500000000000001E-2</v>
      </c>
      <c r="M4561">
        <v>11</v>
      </c>
      <c r="N4561">
        <v>70</v>
      </c>
      <c r="O4561">
        <v>0</v>
      </c>
      <c r="P4561">
        <v>0.27685287142857101</v>
      </c>
      <c r="Q4561" t="str">
        <f t="shared" si="286"/>
        <v>low</v>
      </c>
      <c r="R4561" t="str">
        <f t="shared" si="287"/>
        <v>busy</v>
      </c>
    </row>
    <row r="4562" spans="1:18">
      <c r="A4562">
        <v>984</v>
      </c>
      <c r="B4562" t="s">
        <v>840</v>
      </c>
      <c r="C4562" s="1">
        <v>44197</v>
      </c>
      <c r="D4562">
        <v>102</v>
      </c>
      <c r="E4562">
        <f t="shared" si="284"/>
        <v>100</v>
      </c>
      <c r="F4562">
        <v>33.575969088235198</v>
      </c>
      <c r="G4562">
        <f t="shared" si="285"/>
        <v>30</v>
      </c>
      <c r="H4562">
        <v>0</v>
      </c>
      <c r="I4562">
        <v>0</v>
      </c>
      <c r="J4562">
        <v>0</v>
      </c>
      <c r="K4562">
        <v>0</v>
      </c>
      <c r="L4562">
        <v>0</v>
      </c>
      <c r="M4562">
        <v>50</v>
      </c>
      <c r="N4562">
        <v>93</v>
      </c>
      <c r="O4562">
        <v>0</v>
      </c>
      <c r="P4562">
        <v>7.8827451612903193E-2</v>
      </c>
      <c r="Q4562" t="str">
        <f t="shared" si="286"/>
        <v>low</v>
      </c>
      <c r="R4562" t="str">
        <f t="shared" si="287"/>
        <v>empty</v>
      </c>
    </row>
    <row r="4563" spans="1:18">
      <c r="A4563">
        <v>6429</v>
      </c>
      <c r="B4563" t="s">
        <v>4903</v>
      </c>
      <c r="C4563" s="1">
        <v>44197</v>
      </c>
      <c r="D4563">
        <v>86</v>
      </c>
      <c r="E4563">
        <f t="shared" si="284"/>
        <v>80</v>
      </c>
      <c r="F4563">
        <v>22.734906430232499</v>
      </c>
      <c r="G4563">
        <f t="shared" si="285"/>
        <v>20</v>
      </c>
      <c r="H4563">
        <v>0</v>
      </c>
      <c r="I4563">
        <v>0</v>
      </c>
      <c r="J4563">
        <v>0</v>
      </c>
      <c r="K4563">
        <v>3.4883720930232502E-2</v>
      </c>
      <c r="L4563">
        <v>0</v>
      </c>
      <c r="M4563">
        <v>8</v>
      </c>
      <c r="N4563">
        <v>59</v>
      </c>
      <c r="O4563">
        <v>0</v>
      </c>
      <c r="P4563">
        <v>0</v>
      </c>
      <c r="Q4563" t="str">
        <f t="shared" si="286"/>
        <v>low</v>
      </c>
      <c r="R4563" t="str">
        <f t="shared" si="287"/>
        <v>busy</v>
      </c>
    </row>
    <row r="4564" spans="1:18">
      <c r="A4564">
        <v>31917</v>
      </c>
      <c r="B4564" t="s">
        <v>24618</v>
      </c>
      <c r="C4564" s="1">
        <v>44197</v>
      </c>
      <c r="D4564">
        <v>140</v>
      </c>
      <c r="E4564">
        <f t="shared" si="284"/>
        <v>140</v>
      </c>
      <c r="F4564">
        <v>29.601100928571402</v>
      </c>
      <c r="G4564">
        <f t="shared" si="285"/>
        <v>20</v>
      </c>
      <c r="H4564">
        <v>0</v>
      </c>
      <c r="I4564">
        <v>0</v>
      </c>
      <c r="J4564">
        <v>0</v>
      </c>
      <c r="K4564">
        <v>5.7142857142857099E-2</v>
      </c>
      <c r="L4564">
        <v>0</v>
      </c>
      <c r="M4564">
        <v>2</v>
      </c>
      <c r="N4564">
        <v>40</v>
      </c>
      <c r="O4564">
        <v>0</v>
      </c>
      <c r="P4564">
        <v>0</v>
      </c>
      <c r="Q4564" t="str">
        <f t="shared" si="286"/>
        <v>low</v>
      </c>
      <c r="R4564" t="str">
        <f t="shared" si="287"/>
        <v>busy</v>
      </c>
    </row>
    <row r="4565" spans="1:18">
      <c r="A4565">
        <v>31890</v>
      </c>
      <c r="B4565" t="s">
        <v>24593</v>
      </c>
      <c r="C4565" s="1">
        <v>44197</v>
      </c>
      <c r="D4565">
        <v>149</v>
      </c>
      <c r="E4565">
        <f t="shared" si="284"/>
        <v>140</v>
      </c>
      <c r="F4565">
        <v>40.464193523489897</v>
      </c>
      <c r="G4565">
        <f t="shared" si="285"/>
        <v>40</v>
      </c>
      <c r="H4565">
        <v>0</v>
      </c>
      <c r="I4565">
        <v>0</v>
      </c>
      <c r="J4565">
        <v>0</v>
      </c>
      <c r="K4565">
        <v>0</v>
      </c>
      <c r="L4565">
        <v>0</v>
      </c>
      <c r="M4565">
        <v>2</v>
      </c>
      <c r="N4565">
        <v>131</v>
      </c>
      <c r="O4565">
        <v>0</v>
      </c>
      <c r="P4565">
        <v>0.26936652671755701</v>
      </c>
      <c r="Q4565" t="str">
        <f t="shared" si="286"/>
        <v>low</v>
      </c>
      <c r="R4565" t="str">
        <f t="shared" si="287"/>
        <v>empty</v>
      </c>
    </row>
    <row r="4566" spans="1:18">
      <c r="A4566">
        <v>29218</v>
      </c>
      <c r="B4566" t="s">
        <v>22507</v>
      </c>
      <c r="C4566" s="1">
        <v>44197</v>
      </c>
      <c r="D4566">
        <v>101</v>
      </c>
      <c r="E4566">
        <f t="shared" si="284"/>
        <v>100</v>
      </c>
      <c r="F4566">
        <v>31.889648594059398</v>
      </c>
      <c r="G4566">
        <f t="shared" si="285"/>
        <v>30</v>
      </c>
      <c r="H4566">
        <v>0</v>
      </c>
      <c r="I4566">
        <v>0</v>
      </c>
      <c r="J4566">
        <v>0</v>
      </c>
      <c r="K4566">
        <v>0</v>
      </c>
      <c r="L4566">
        <v>0</v>
      </c>
      <c r="M4566">
        <v>33</v>
      </c>
      <c r="N4566">
        <v>93</v>
      </c>
      <c r="O4566">
        <v>0</v>
      </c>
      <c r="P4566">
        <v>0.136738354838709</v>
      </c>
      <c r="Q4566" t="str">
        <f t="shared" si="286"/>
        <v>low</v>
      </c>
      <c r="R4566" t="str">
        <f t="shared" si="287"/>
        <v>empty</v>
      </c>
    </row>
    <row r="4567" spans="1:18">
      <c r="A4567">
        <v>17599</v>
      </c>
      <c r="B4567" t="s">
        <v>13564</v>
      </c>
      <c r="C4567" s="1">
        <v>44197</v>
      </c>
      <c r="D4567">
        <v>109</v>
      </c>
      <c r="E4567">
        <f t="shared" si="284"/>
        <v>100</v>
      </c>
      <c r="F4567">
        <v>32.850828486238498</v>
      </c>
      <c r="G4567">
        <f t="shared" si="285"/>
        <v>30</v>
      </c>
      <c r="H4567">
        <v>0</v>
      </c>
      <c r="I4567">
        <v>0</v>
      </c>
      <c r="J4567">
        <v>0</v>
      </c>
      <c r="K4567">
        <v>0</v>
      </c>
      <c r="L4567">
        <v>9.1743119266054999E-3</v>
      </c>
      <c r="M4567">
        <v>3</v>
      </c>
      <c r="N4567">
        <v>91</v>
      </c>
      <c r="O4567">
        <v>0</v>
      </c>
      <c r="P4567">
        <v>0.195723934065934</v>
      </c>
      <c r="Q4567" t="str">
        <f t="shared" si="286"/>
        <v>low</v>
      </c>
      <c r="R4567" t="str">
        <f t="shared" si="287"/>
        <v>busy</v>
      </c>
    </row>
    <row r="4568" spans="1:18">
      <c r="A4568">
        <v>5522</v>
      </c>
      <c r="B4568" t="s">
        <v>4200</v>
      </c>
      <c r="C4568" s="1">
        <v>44197</v>
      </c>
      <c r="D4568">
        <v>77</v>
      </c>
      <c r="E4568">
        <f t="shared" si="284"/>
        <v>70</v>
      </c>
      <c r="F4568">
        <v>49.974935064935003</v>
      </c>
      <c r="G4568">
        <f t="shared" si="285"/>
        <v>40</v>
      </c>
      <c r="H4568">
        <v>0</v>
      </c>
      <c r="I4568">
        <v>0</v>
      </c>
      <c r="J4568">
        <v>0</v>
      </c>
      <c r="K4568">
        <v>0</v>
      </c>
      <c r="L4568">
        <v>0</v>
      </c>
      <c r="M4568">
        <v>7</v>
      </c>
      <c r="N4568">
        <v>72</v>
      </c>
      <c r="O4568">
        <v>0</v>
      </c>
      <c r="P4568">
        <v>2.8538347222222201E-2</v>
      </c>
      <c r="Q4568" t="str">
        <f t="shared" si="286"/>
        <v>low</v>
      </c>
      <c r="R4568" t="str">
        <f t="shared" si="287"/>
        <v>empty</v>
      </c>
    </row>
    <row r="4569" spans="1:18">
      <c r="A4569">
        <v>14881</v>
      </c>
      <c r="B4569" t="s">
        <v>11467</v>
      </c>
      <c r="C4569" s="1">
        <v>44197</v>
      </c>
      <c r="D4569">
        <v>97</v>
      </c>
      <c r="E4569">
        <f t="shared" si="284"/>
        <v>90</v>
      </c>
      <c r="F4569">
        <v>31.219732309278299</v>
      </c>
      <c r="G4569">
        <f t="shared" si="285"/>
        <v>30</v>
      </c>
      <c r="H4569">
        <v>0</v>
      </c>
      <c r="I4569">
        <v>0</v>
      </c>
      <c r="J4569">
        <v>0</v>
      </c>
      <c r="K4569">
        <v>0</v>
      </c>
      <c r="L4569">
        <v>0</v>
      </c>
      <c r="M4569">
        <v>19</v>
      </c>
      <c r="N4569">
        <v>91</v>
      </c>
      <c r="O4569">
        <v>0</v>
      </c>
      <c r="P4569">
        <v>0.20329670329670299</v>
      </c>
      <c r="Q4569" t="str">
        <f t="shared" si="286"/>
        <v>low</v>
      </c>
      <c r="R4569" t="str">
        <f t="shared" si="287"/>
        <v>empty</v>
      </c>
    </row>
    <row r="4570" spans="1:18">
      <c r="A4570">
        <v>306</v>
      </c>
      <c r="B4570" t="s">
        <v>266</v>
      </c>
      <c r="C4570" s="1">
        <v>44197</v>
      </c>
      <c r="D4570">
        <v>100</v>
      </c>
      <c r="E4570">
        <f t="shared" si="284"/>
        <v>100</v>
      </c>
      <c r="F4570">
        <v>31.724314339999999</v>
      </c>
      <c r="G4570">
        <f t="shared" si="285"/>
        <v>30</v>
      </c>
      <c r="H4570">
        <v>0</v>
      </c>
      <c r="I4570">
        <v>0</v>
      </c>
      <c r="J4570">
        <v>0</v>
      </c>
      <c r="K4570">
        <v>0</v>
      </c>
      <c r="L4570">
        <v>0</v>
      </c>
      <c r="M4570">
        <v>10</v>
      </c>
      <c r="N4570">
        <v>89</v>
      </c>
      <c r="O4570">
        <v>0</v>
      </c>
      <c r="P4570">
        <v>0.26276083146067403</v>
      </c>
      <c r="Q4570" t="str">
        <f t="shared" si="286"/>
        <v>low</v>
      </c>
      <c r="R4570" t="str">
        <f t="shared" si="287"/>
        <v>empty</v>
      </c>
    </row>
    <row r="4571" spans="1:18">
      <c r="A4571">
        <v>26317</v>
      </c>
      <c r="B4571" t="s">
        <v>20128</v>
      </c>
      <c r="C4571" s="1">
        <v>44197</v>
      </c>
      <c r="D4571">
        <v>93</v>
      </c>
      <c r="E4571">
        <f t="shared" si="284"/>
        <v>90</v>
      </c>
      <c r="F4571">
        <v>23.926729021505299</v>
      </c>
      <c r="G4571">
        <f t="shared" si="285"/>
        <v>20</v>
      </c>
      <c r="H4571">
        <v>0</v>
      </c>
      <c r="I4571">
        <v>0</v>
      </c>
      <c r="J4571">
        <v>0</v>
      </c>
      <c r="K4571">
        <v>0</v>
      </c>
      <c r="L4571">
        <v>0</v>
      </c>
      <c r="M4571">
        <v>0</v>
      </c>
      <c r="N4571">
        <v>67</v>
      </c>
      <c r="O4571">
        <v>0</v>
      </c>
      <c r="P4571">
        <v>0</v>
      </c>
      <c r="Q4571" t="str">
        <f t="shared" si="286"/>
        <v>low</v>
      </c>
      <c r="R4571" t="str">
        <f t="shared" si="287"/>
        <v>empty</v>
      </c>
    </row>
    <row r="4572" spans="1:18">
      <c r="A4572">
        <v>36352</v>
      </c>
      <c r="B4572" t="s">
        <v>27615</v>
      </c>
      <c r="C4572" s="1">
        <v>44197</v>
      </c>
      <c r="D4572">
        <v>77</v>
      </c>
      <c r="E4572">
        <f t="shared" si="284"/>
        <v>70</v>
      </c>
      <c r="F4572">
        <v>62.012286415584398</v>
      </c>
      <c r="G4572">
        <f t="shared" si="285"/>
        <v>60</v>
      </c>
      <c r="H4572">
        <v>0</v>
      </c>
      <c r="I4572">
        <v>0</v>
      </c>
      <c r="J4572">
        <v>0</v>
      </c>
      <c r="K4572">
        <v>0</v>
      </c>
      <c r="L4572">
        <v>0</v>
      </c>
      <c r="M4572">
        <v>13</v>
      </c>
      <c r="N4572">
        <v>37</v>
      </c>
      <c r="O4572">
        <v>0</v>
      </c>
      <c r="P4572">
        <v>0</v>
      </c>
      <c r="Q4572" t="str">
        <f t="shared" si="286"/>
        <v>high</v>
      </c>
      <c r="R4572" t="str">
        <f t="shared" si="287"/>
        <v>empty</v>
      </c>
    </row>
    <row r="4573" spans="1:18">
      <c r="A4573">
        <v>36182</v>
      </c>
      <c r="B4573" t="s">
        <v>27445</v>
      </c>
      <c r="C4573" s="1">
        <v>44197</v>
      </c>
      <c r="D4573">
        <v>67</v>
      </c>
      <c r="E4573">
        <f t="shared" si="284"/>
        <v>60</v>
      </c>
      <c r="F4573">
        <v>66.629064537313397</v>
      </c>
      <c r="G4573">
        <f t="shared" si="285"/>
        <v>60</v>
      </c>
      <c r="H4573">
        <v>0</v>
      </c>
      <c r="I4573">
        <v>0</v>
      </c>
      <c r="J4573">
        <v>0</v>
      </c>
      <c r="K4573">
        <v>0</v>
      </c>
      <c r="L4573">
        <v>0</v>
      </c>
      <c r="M4573">
        <v>3</v>
      </c>
      <c r="N4573">
        <v>55</v>
      </c>
      <c r="O4573">
        <v>0</v>
      </c>
      <c r="P4573">
        <v>0</v>
      </c>
      <c r="Q4573" t="str">
        <f t="shared" si="286"/>
        <v>high</v>
      </c>
      <c r="R4573" t="str">
        <f t="shared" si="287"/>
        <v>empty</v>
      </c>
    </row>
    <row r="4574" spans="1:18">
      <c r="A4574">
        <v>19768</v>
      </c>
      <c r="B4574" t="s">
        <v>14991</v>
      </c>
      <c r="C4574" s="1">
        <v>44197</v>
      </c>
      <c r="D4574">
        <v>54</v>
      </c>
      <c r="E4574">
        <f t="shared" si="284"/>
        <v>50</v>
      </c>
      <c r="F4574">
        <v>41.110740740740702</v>
      </c>
      <c r="G4574">
        <f t="shared" si="285"/>
        <v>40</v>
      </c>
      <c r="H4574">
        <v>0</v>
      </c>
      <c r="I4574">
        <v>0</v>
      </c>
      <c r="J4574">
        <v>0</v>
      </c>
      <c r="K4574">
        <v>0</v>
      </c>
      <c r="L4574">
        <v>0</v>
      </c>
      <c r="M4574">
        <v>1</v>
      </c>
      <c r="N4574">
        <v>46</v>
      </c>
      <c r="O4574">
        <v>0</v>
      </c>
      <c r="P4574">
        <v>0.21992754347825999</v>
      </c>
      <c r="Q4574" t="str">
        <f t="shared" si="286"/>
        <v>low</v>
      </c>
      <c r="R4574" t="str">
        <f t="shared" si="287"/>
        <v>empty</v>
      </c>
    </row>
    <row r="4575" spans="1:18">
      <c r="A4575">
        <v>18313</v>
      </c>
      <c r="B4575" t="s">
        <v>14107</v>
      </c>
      <c r="C4575" s="1">
        <v>44197</v>
      </c>
      <c r="D4575">
        <v>112</v>
      </c>
      <c r="E4575">
        <f t="shared" si="284"/>
        <v>110</v>
      </c>
      <c r="F4575">
        <v>39.399218928571401</v>
      </c>
      <c r="G4575">
        <f t="shared" si="285"/>
        <v>30</v>
      </c>
      <c r="H4575">
        <v>0</v>
      </c>
      <c r="I4575">
        <v>0</v>
      </c>
      <c r="J4575">
        <v>0</v>
      </c>
      <c r="K4575">
        <v>0</v>
      </c>
      <c r="L4575">
        <v>0</v>
      </c>
      <c r="M4575">
        <v>13</v>
      </c>
      <c r="N4575">
        <v>96</v>
      </c>
      <c r="O4575">
        <v>0</v>
      </c>
      <c r="P4575">
        <v>0.30307917708333298</v>
      </c>
      <c r="Q4575" t="str">
        <f t="shared" si="286"/>
        <v>low</v>
      </c>
      <c r="R4575" t="str">
        <f t="shared" si="287"/>
        <v>empty</v>
      </c>
    </row>
    <row r="4576" spans="1:18">
      <c r="A4576">
        <v>19956</v>
      </c>
      <c r="B4576" t="s">
        <v>15071</v>
      </c>
      <c r="C4576" s="1">
        <v>44197</v>
      </c>
      <c r="D4576">
        <v>79</v>
      </c>
      <c r="E4576">
        <f t="shared" si="284"/>
        <v>70</v>
      </c>
      <c r="F4576">
        <v>37.936471075949299</v>
      </c>
      <c r="G4576">
        <f t="shared" si="285"/>
        <v>30</v>
      </c>
      <c r="H4576">
        <v>0</v>
      </c>
      <c r="I4576">
        <v>0</v>
      </c>
      <c r="J4576">
        <v>0</v>
      </c>
      <c r="K4576">
        <v>0</v>
      </c>
      <c r="L4576">
        <v>0</v>
      </c>
      <c r="M4576">
        <v>6</v>
      </c>
      <c r="N4576">
        <v>71</v>
      </c>
      <c r="O4576">
        <v>0</v>
      </c>
      <c r="P4576">
        <v>0.35186515492957698</v>
      </c>
      <c r="Q4576" t="str">
        <f t="shared" si="286"/>
        <v>low</v>
      </c>
      <c r="R4576" t="str">
        <f t="shared" si="287"/>
        <v>empty</v>
      </c>
    </row>
    <row r="4577" spans="1:18">
      <c r="A4577">
        <v>42734</v>
      </c>
      <c r="B4577" t="s">
        <v>32864</v>
      </c>
      <c r="C4577" s="1">
        <v>44197</v>
      </c>
      <c r="D4577">
        <v>104</v>
      </c>
      <c r="E4577">
        <f t="shared" si="284"/>
        <v>100</v>
      </c>
      <c r="F4577">
        <v>24.2210691826923</v>
      </c>
      <c r="G4577">
        <f t="shared" si="285"/>
        <v>20</v>
      </c>
      <c r="H4577">
        <v>0</v>
      </c>
      <c r="I4577">
        <v>0</v>
      </c>
      <c r="J4577">
        <v>0</v>
      </c>
      <c r="K4577">
        <v>3.8461538461538401E-2</v>
      </c>
      <c r="L4577">
        <v>0</v>
      </c>
      <c r="M4577">
        <v>8</v>
      </c>
      <c r="N4577">
        <v>60</v>
      </c>
      <c r="O4577">
        <v>0</v>
      </c>
      <c r="P4577">
        <v>3.3333333333333298E-2</v>
      </c>
      <c r="Q4577" t="str">
        <f t="shared" si="286"/>
        <v>low</v>
      </c>
      <c r="R4577" t="str">
        <f t="shared" si="287"/>
        <v>busy</v>
      </c>
    </row>
    <row r="4578" spans="1:18">
      <c r="A4578">
        <v>28160</v>
      </c>
      <c r="B4578" t="s">
        <v>21648</v>
      </c>
      <c r="C4578" s="1">
        <v>44197</v>
      </c>
      <c r="D4578">
        <v>102</v>
      </c>
      <c r="E4578">
        <f t="shared" si="284"/>
        <v>100</v>
      </c>
      <c r="F4578">
        <v>24.761419401960701</v>
      </c>
      <c r="G4578">
        <f t="shared" si="285"/>
        <v>20</v>
      </c>
      <c r="H4578">
        <v>0</v>
      </c>
      <c r="I4578">
        <v>0</v>
      </c>
      <c r="J4578">
        <v>0</v>
      </c>
      <c r="K4578">
        <v>0</v>
      </c>
      <c r="L4578">
        <v>0</v>
      </c>
      <c r="M4578">
        <v>2</v>
      </c>
      <c r="N4578">
        <v>67</v>
      </c>
      <c r="O4578">
        <v>0</v>
      </c>
      <c r="P4578">
        <v>0</v>
      </c>
      <c r="Q4578" t="str">
        <f t="shared" si="286"/>
        <v>low</v>
      </c>
      <c r="R4578" t="str">
        <f t="shared" si="287"/>
        <v>empty</v>
      </c>
    </row>
    <row r="4579" spans="1:18">
      <c r="A4579">
        <v>10673</v>
      </c>
      <c r="B4579" t="s">
        <v>8783</v>
      </c>
      <c r="C4579" s="1">
        <v>44197</v>
      </c>
      <c r="D4579">
        <v>79</v>
      </c>
      <c r="E4579">
        <f t="shared" si="284"/>
        <v>70</v>
      </c>
      <c r="F4579">
        <v>50.442962215189802</v>
      </c>
      <c r="G4579">
        <f t="shared" si="285"/>
        <v>50</v>
      </c>
      <c r="H4579">
        <v>0</v>
      </c>
      <c r="I4579">
        <v>0</v>
      </c>
      <c r="J4579">
        <v>0</v>
      </c>
      <c r="K4579">
        <v>0</v>
      </c>
      <c r="L4579">
        <v>0</v>
      </c>
      <c r="M4579">
        <v>5</v>
      </c>
      <c r="N4579">
        <v>74</v>
      </c>
      <c r="O4579">
        <v>0</v>
      </c>
      <c r="P4579">
        <v>4.5495513513513497E-2</v>
      </c>
      <c r="Q4579" t="str">
        <f t="shared" si="286"/>
        <v>high</v>
      </c>
      <c r="R4579" t="str">
        <f t="shared" si="287"/>
        <v>empty</v>
      </c>
    </row>
    <row r="4580" spans="1:18">
      <c r="A4580">
        <v>14916</v>
      </c>
      <c r="B4580" t="s">
        <v>11501</v>
      </c>
      <c r="C4580" s="1">
        <v>44197</v>
      </c>
      <c r="D4580">
        <v>151</v>
      </c>
      <c r="E4580">
        <f t="shared" si="284"/>
        <v>150</v>
      </c>
      <c r="F4580">
        <v>41.8017166556291</v>
      </c>
      <c r="G4580">
        <f t="shared" si="285"/>
        <v>40</v>
      </c>
      <c r="H4580">
        <v>0</v>
      </c>
      <c r="I4580">
        <v>0</v>
      </c>
      <c r="J4580">
        <v>0</v>
      </c>
      <c r="K4580">
        <v>6.6225165562913899E-3</v>
      </c>
      <c r="L4580">
        <v>0</v>
      </c>
      <c r="M4580">
        <v>3</v>
      </c>
      <c r="N4580">
        <v>128</v>
      </c>
      <c r="O4580">
        <v>0</v>
      </c>
      <c r="P4580">
        <v>0.22010281249999999</v>
      </c>
      <c r="Q4580" t="str">
        <f t="shared" si="286"/>
        <v>low</v>
      </c>
      <c r="R4580" t="str">
        <f t="shared" si="287"/>
        <v>busy</v>
      </c>
    </row>
    <row r="4581" spans="1:18">
      <c r="A4581">
        <v>37042</v>
      </c>
      <c r="B4581" t="s">
        <v>28286</v>
      </c>
      <c r="C4581" s="1">
        <v>44197</v>
      </c>
      <c r="D4581">
        <v>155</v>
      </c>
      <c r="E4581">
        <f t="shared" si="284"/>
        <v>150</v>
      </c>
      <c r="F4581">
        <v>80.508951567741903</v>
      </c>
      <c r="G4581">
        <f t="shared" si="285"/>
        <v>80</v>
      </c>
      <c r="H4581">
        <v>0</v>
      </c>
      <c r="I4581">
        <v>0</v>
      </c>
      <c r="J4581">
        <v>0</v>
      </c>
      <c r="K4581">
        <v>1.2903225806451601E-2</v>
      </c>
      <c r="L4581">
        <v>0</v>
      </c>
      <c r="M4581">
        <v>18</v>
      </c>
      <c r="N4581">
        <v>108</v>
      </c>
      <c r="O4581">
        <v>0</v>
      </c>
      <c r="P4581">
        <v>8.0428703703703704E-3</v>
      </c>
      <c r="Q4581" t="str">
        <f t="shared" si="286"/>
        <v>high</v>
      </c>
      <c r="R4581" t="str">
        <f t="shared" si="287"/>
        <v>busy</v>
      </c>
    </row>
    <row r="4582" spans="1:18">
      <c r="A4582">
        <v>32362</v>
      </c>
      <c r="B4582" t="s">
        <v>24949</v>
      </c>
      <c r="C4582" s="1">
        <v>44197</v>
      </c>
      <c r="D4582">
        <v>92</v>
      </c>
      <c r="E4582">
        <f t="shared" si="284"/>
        <v>90</v>
      </c>
      <c r="F4582">
        <v>15.3483084130434</v>
      </c>
      <c r="G4582">
        <f t="shared" si="285"/>
        <v>10</v>
      </c>
      <c r="H4582">
        <v>6.5217391304347797E-2</v>
      </c>
      <c r="I4582">
        <v>0</v>
      </c>
      <c r="J4582">
        <v>1.0869565217391301E-2</v>
      </c>
      <c r="K4582">
        <v>9.7826086956521702E-2</v>
      </c>
      <c r="L4582">
        <v>0</v>
      </c>
      <c r="M4582">
        <v>8</v>
      </c>
      <c r="N4582">
        <v>10</v>
      </c>
      <c r="O4582">
        <v>0</v>
      </c>
      <c r="P4582">
        <v>0</v>
      </c>
      <c r="Q4582" t="str">
        <f t="shared" si="286"/>
        <v>low</v>
      </c>
      <c r="R4582" t="str">
        <f t="shared" si="287"/>
        <v>busy</v>
      </c>
    </row>
    <row r="4583" spans="1:18">
      <c r="A4583">
        <v>4915</v>
      </c>
      <c r="B4583" t="s">
        <v>3791</v>
      </c>
      <c r="C4583" s="1">
        <v>44197</v>
      </c>
      <c r="D4583">
        <v>54</v>
      </c>
      <c r="E4583">
        <f t="shared" si="284"/>
        <v>50</v>
      </c>
      <c r="F4583">
        <v>45.367962962962899</v>
      </c>
      <c r="G4583">
        <f t="shared" si="285"/>
        <v>40</v>
      </c>
      <c r="H4583">
        <v>0</v>
      </c>
      <c r="I4583">
        <v>0</v>
      </c>
      <c r="J4583">
        <v>0</v>
      </c>
      <c r="K4583">
        <v>0</v>
      </c>
      <c r="L4583">
        <v>0</v>
      </c>
      <c r="M4583">
        <v>16</v>
      </c>
      <c r="N4583">
        <v>46</v>
      </c>
      <c r="O4583">
        <v>0</v>
      </c>
      <c r="P4583">
        <v>7.1234086956521697E-2</v>
      </c>
      <c r="Q4583" t="str">
        <f t="shared" si="286"/>
        <v>low</v>
      </c>
      <c r="R4583" t="str">
        <f t="shared" si="287"/>
        <v>empty</v>
      </c>
    </row>
    <row r="4584" spans="1:18">
      <c r="A4584">
        <v>37128</v>
      </c>
      <c r="B4584" t="s">
        <v>28370</v>
      </c>
      <c r="C4584" s="1">
        <v>44197</v>
      </c>
      <c r="D4584">
        <v>117</v>
      </c>
      <c r="E4584">
        <f t="shared" si="284"/>
        <v>110</v>
      </c>
      <c r="F4584">
        <v>27.5904456923076</v>
      </c>
      <c r="G4584">
        <f t="shared" si="285"/>
        <v>20</v>
      </c>
      <c r="H4584">
        <v>0</v>
      </c>
      <c r="I4584">
        <v>0</v>
      </c>
      <c r="J4584">
        <v>1.7094017094016999E-2</v>
      </c>
      <c r="K4584">
        <v>1.7094017094016999E-2</v>
      </c>
      <c r="L4584">
        <v>0</v>
      </c>
      <c r="M4584">
        <v>15</v>
      </c>
      <c r="N4584">
        <v>76</v>
      </c>
      <c r="O4584">
        <v>0</v>
      </c>
      <c r="P4584">
        <v>2.0242894736842102E-3</v>
      </c>
      <c r="Q4584" t="str">
        <f t="shared" si="286"/>
        <v>low</v>
      </c>
      <c r="R4584" t="str">
        <f t="shared" si="287"/>
        <v>busy</v>
      </c>
    </row>
    <row r="4585" spans="1:18">
      <c r="A4585">
        <v>31866</v>
      </c>
      <c r="B4585" t="s">
        <v>24572</v>
      </c>
      <c r="C4585" s="1">
        <v>44197</v>
      </c>
      <c r="D4585">
        <v>205</v>
      </c>
      <c r="E4585">
        <f t="shared" si="284"/>
        <v>200</v>
      </c>
      <c r="F4585">
        <v>55.506835492682903</v>
      </c>
      <c r="G4585">
        <f t="shared" si="285"/>
        <v>50</v>
      </c>
      <c r="H4585">
        <v>0</v>
      </c>
      <c r="I4585">
        <v>0</v>
      </c>
      <c r="J4585">
        <v>4.8780487804877997E-3</v>
      </c>
      <c r="K4585">
        <v>9.7560975609756097E-3</v>
      </c>
      <c r="L4585">
        <v>4.8780487804877997E-3</v>
      </c>
      <c r="M4585">
        <v>5</v>
      </c>
      <c r="N4585">
        <v>174</v>
      </c>
      <c r="O4585">
        <v>0</v>
      </c>
      <c r="P4585">
        <v>0.107336344827586</v>
      </c>
      <c r="Q4585" t="str">
        <f t="shared" si="286"/>
        <v>high</v>
      </c>
      <c r="R4585" t="str">
        <f t="shared" si="287"/>
        <v>busy</v>
      </c>
    </row>
    <row r="4586" spans="1:18">
      <c r="A4586">
        <v>23085</v>
      </c>
      <c r="B4586" t="s">
        <v>17600</v>
      </c>
      <c r="C4586" s="1">
        <v>44197</v>
      </c>
      <c r="D4586">
        <v>68</v>
      </c>
      <c r="E4586">
        <f t="shared" si="284"/>
        <v>60</v>
      </c>
      <c r="F4586">
        <v>63.637641455882303</v>
      </c>
      <c r="G4586">
        <f t="shared" si="285"/>
        <v>60</v>
      </c>
      <c r="H4586">
        <v>0</v>
      </c>
      <c r="I4586">
        <v>0</v>
      </c>
      <c r="J4586">
        <v>0</v>
      </c>
      <c r="K4586">
        <v>0</v>
      </c>
      <c r="L4586">
        <v>0</v>
      </c>
      <c r="M4586">
        <v>1</v>
      </c>
      <c r="N4586">
        <v>55</v>
      </c>
      <c r="O4586">
        <v>0</v>
      </c>
      <c r="P4586">
        <v>0</v>
      </c>
      <c r="Q4586" t="str">
        <f t="shared" si="286"/>
        <v>high</v>
      </c>
      <c r="R4586" t="str">
        <f t="shared" si="287"/>
        <v>empty</v>
      </c>
    </row>
    <row r="4587" spans="1:18">
      <c r="A4587">
        <v>37264</v>
      </c>
      <c r="B4587" t="s">
        <v>28504</v>
      </c>
      <c r="C4587" s="1">
        <v>44197</v>
      </c>
      <c r="D4587">
        <v>68</v>
      </c>
      <c r="E4587">
        <f t="shared" si="284"/>
        <v>60</v>
      </c>
      <c r="F4587">
        <v>65.963153411764694</v>
      </c>
      <c r="G4587">
        <f t="shared" si="285"/>
        <v>60</v>
      </c>
      <c r="H4587">
        <v>0</v>
      </c>
      <c r="I4587">
        <v>0</v>
      </c>
      <c r="J4587">
        <v>0</v>
      </c>
      <c r="K4587">
        <v>0</v>
      </c>
      <c r="L4587">
        <v>0</v>
      </c>
      <c r="M4587">
        <v>3</v>
      </c>
      <c r="N4587">
        <v>54</v>
      </c>
      <c r="O4587">
        <v>0</v>
      </c>
      <c r="P4587">
        <v>0</v>
      </c>
      <c r="Q4587" t="str">
        <f t="shared" si="286"/>
        <v>high</v>
      </c>
      <c r="R4587" t="str">
        <f t="shared" si="287"/>
        <v>empty</v>
      </c>
    </row>
    <row r="4588" spans="1:18">
      <c r="A4588">
        <v>3224</v>
      </c>
      <c r="B4588" t="s">
        <v>2546</v>
      </c>
      <c r="C4588" s="1">
        <v>44197</v>
      </c>
      <c r="D4588">
        <v>65</v>
      </c>
      <c r="E4588">
        <f t="shared" si="284"/>
        <v>60</v>
      </c>
      <c r="F4588">
        <v>34.434311938461498</v>
      </c>
      <c r="G4588">
        <f t="shared" si="285"/>
        <v>30</v>
      </c>
      <c r="H4588">
        <v>0</v>
      </c>
      <c r="I4588">
        <v>0</v>
      </c>
      <c r="J4588">
        <v>0</v>
      </c>
      <c r="K4588">
        <v>0</v>
      </c>
      <c r="L4588">
        <v>0</v>
      </c>
      <c r="M4588">
        <v>4</v>
      </c>
      <c r="N4588">
        <v>56</v>
      </c>
      <c r="O4588">
        <v>0</v>
      </c>
      <c r="P4588">
        <v>2.0833339285714202E-2</v>
      </c>
      <c r="Q4588" t="str">
        <f t="shared" si="286"/>
        <v>low</v>
      </c>
      <c r="R4588" t="str">
        <f t="shared" si="287"/>
        <v>empty</v>
      </c>
    </row>
    <row r="4589" spans="1:18">
      <c r="A4589">
        <v>29244</v>
      </c>
      <c r="B4589" t="s">
        <v>22532</v>
      </c>
      <c r="C4589" s="1">
        <v>44197</v>
      </c>
      <c r="D4589">
        <v>216</v>
      </c>
      <c r="E4589">
        <f t="shared" si="284"/>
        <v>210</v>
      </c>
      <c r="F4589">
        <v>49.392030777777698</v>
      </c>
      <c r="G4589">
        <f t="shared" si="285"/>
        <v>40</v>
      </c>
      <c r="H4589">
        <v>0</v>
      </c>
      <c r="I4589">
        <v>0</v>
      </c>
      <c r="J4589">
        <v>4.6296296296296198E-3</v>
      </c>
      <c r="K4589">
        <v>0</v>
      </c>
      <c r="L4589">
        <v>0</v>
      </c>
      <c r="M4589">
        <v>78</v>
      </c>
      <c r="N4589">
        <v>161</v>
      </c>
      <c r="O4589">
        <v>0</v>
      </c>
      <c r="P4589">
        <v>1.2422360248447201E-2</v>
      </c>
      <c r="Q4589" t="str">
        <f t="shared" si="286"/>
        <v>low</v>
      </c>
      <c r="R4589" t="str">
        <f t="shared" si="287"/>
        <v>empty</v>
      </c>
    </row>
    <row r="4590" spans="1:18">
      <c r="A4590">
        <v>18897</v>
      </c>
      <c r="B4590" t="s">
        <v>14493</v>
      </c>
      <c r="C4590" s="1">
        <v>44197</v>
      </c>
      <c r="D4590">
        <v>210</v>
      </c>
      <c r="E4590">
        <f t="shared" si="284"/>
        <v>210</v>
      </c>
      <c r="F4590">
        <v>35.6513187714285</v>
      </c>
      <c r="G4590">
        <f t="shared" si="285"/>
        <v>30</v>
      </c>
      <c r="H4590">
        <v>0</v>
      </c>
      <c r="I4590">
        <v>0</v>
      </c>
      <c r="J4590">
        <v>0</v>
      </c>
      <c r="K4590">
        <v>0</v>
      </c>
      <c r="L4590">
        <v>0</v>
      </c>
      <c r="M4590">
        <v>4</v>
      </c>
      <c r="N4590">
        <v>174</v>
      </c>
      <c r="O4590">
        <v>0</v>
      </c>
      <c r="P4590">
        <v>4.3103448275862002E-2</v>
      </c>
      <c r="Q4590" t="str">
        <f t="shared" si="286"/>
        <v>low</v>
      </c>
      <c r="R4590" t="str">
        <f t="shared" si="287"/>
        <v>empty</v>
      </c>
    </row>
    <row r="4591" spans="1:18">
      <c r="A4591">
        <v>27318</v>
      </c>
      <c r="B4591" t="s">
        <v>20976</v>
      </c>
      <c r="C4591" s="1">
        <v>44197</v>
      </c>
      <c r="D4591">
        <v>120</v>
      </c>
      <c r="E4591">
        <f t="shared" si="284"/>
        <v>120</v>
      </c>
      <c r="F4591">
        <v>21.248355949999901</v>
      </c>
      <c r="G4591">
        <f t="shared" si="285"/>
        <v>20</v>
      </c>
      <c r="H4591">
        <v>0</v>
      </c>
      <c r="I4591">
        <v>8.3333333333333297E-3</v>
      </c>
      <c r="J4591">
        <v>2.5000000000000001E-2</v>
      </c>
      <c r="K4591">
        <v>5.83333333333333E-2</v>
      </c>
      <c r="L4591">
        <v>3.3333333333333298E-2</v>
      </c>
      <c r="M4591">
        <v>18</v>
      </c>
      <c r="N4591">
        <v>38</v>
      </c>
      <c r="O4591">
        <v>0</v>
      </c>
      <c r="P4591">
        <v>0</v>
      </c>
      <c r="Q4591" t="str">
        <f t="shared" si="286"/>
        <v>low</v>
      </c>
      <c r="R4591" t="str">
        <f t="shared" si="287"/>
        <v>busy</v>
      </c>
    </row>
    <row r="4592" spans="1:18">
      <c r="A4592">
        <v>31535</v>
      </c>
      <c r="B4592" t="s">
        <v>24293</v>
      </c>
      <c r="C4592" s="1">
        <v>44197</v>
      </c>
      <c r="D4592">
        <v>212</v>
      </c>
      <c r="E4592">
        <f t="shared" si="284"/>
        <v>210</v>
      </c>
      <c r="F4592">
        <v>36.3682093679245</v>
      </c>
      <c r="G4592">
        <f t="shared" si="285"/>
        <v>30</v>
      </c>
      <c r="H4592">
        <v>0</v>
      </c>
      <c r="I4592">
        <v>0</v>
      </c>
      <c r="J4592">
        <v>0</v>
      </c>
      <c r="K4592">
        <v>0</v>
      </c>
      <c r="L4592">
        <v>0</v>
      </c>
      <c r="M4592">
        <v>5</v>
      </c>
      <c r="N4592">
        <v>175</v>
      </c>
      <c r="O4592">
        <v>0</v>
      </c>
      <c r="P4592">
        <v>4.98095257142857E-2</v>
      </c>
      <c r="Q4592" t="str">
        <f t="shared" si="286"/>
        <v>low</v>
      </c>
      <c r="R4592" t="str">
        <f t="shared" si="287"/>
        <v>empty</v>
      </c>
    </row>
    <row r="4593" spans="1:18">
      <c r="A4593">
        <v>17267</v>
      </c>
      <c r="B4593" t="s">
        <v>13280</v>
      </c>
      <c r="C4593" s="1">
        <v>44197</v>
      </c>
      <c r="D4593">
        <v>212</v>
      </c>
      <c r="E4593">
        <f t="shared" si="284"/>
        <v>210</v>
      </c>
      <c r="F4593">
        <v>34.3177846132075</v>
      </c>
      <c r="G4593">
        <f t="shared" si="285"/>
        <v>30</v>
      </c>
      <c r="H4593">
        <v>0</v>
      </c>
      <c r="I4593">
        <v>0</v>
      </c>
      <c r="J4593">
        <v>0</v>
      </c>
      <c r="K4593">
        <v>0</v>
      </c>
      <c r="L4593">
        <v>0</v>
      </c>
      <c r="M4593">
        <v>5</v>
      </c>
      <c r="N4593">
        <v>176</v>
      </c>
      <c r="O4593">
        <v>0</v>
      </c>
      <c r="P4593">
        <v>4.5935204545454501E-2</v>
      </c>
      <c r="Q4593" t="str">
        <f t="shared" si="286"/>
        <v>low</v>
      </c>
      <c r="R4593" t="str">
        <f t="shared" si="287"/>
        <v>empty</v>
      </c>
    </row>
    <row r="4594" spans="1:18">
      <c r="A4594">
        <v>28157</v>
      </c>
      <c r="B4594" t="s">
        <v>21645</v>
      </c>
      <c r="C4594" s="1">
        <v>44197</v>
      </c>
      <c r="D4594">
        <v>99</v>
      </c>
      <c r="E4594">
        <f t="shared" si="284"/>
        <v>90</v>
      </c>
      <c r="F4594">
        <v>24.463969616161599</v>
      </c>
      <c r="G4594">
        <f t="shared" si="285"/>
        <v>20</v>
      </c>
      <c r="H4594">
        <v>0</v>
      </c>
      <c r="I4594">
        <v>0</v>
      </c>
      <c r="J4594">
        <v>1.01010101010101E-2</v>
      </c>
      <c r="K4594">
        <v>0</v>
      </c>
      <c r="L4594">
        <v>0</v>
      </c>
      <c r="M4594">
        <v>5</v>
      </c>
      <c r="N4594">
        <v>67</v>
      </c>
      <c r="O4594">
        <v>0</v>
      </c>
      <c r="P4594">
        <v>0</v>
      </c>
      <c r="Q4594" t="str">
        <f t="shared" si="286"/>
        <v>low</v>
      </c>
      <c r="R4594" t="str">
        <f t="shared" si="287"/>
        <v>empty</v>
      </c>
    </row>
    <row r="4595" spans="1:18">
      <c r="A4595">
        <v>18898</v>
      </c>
      <c r="B4595" t="s">
        <v>14494</v>
      </c>
      <c r="C4595" s="1">
        <v>44197</v>
      </c>
      <c r="D4595">
        <v>211</v>
      </c>
      <c r="E4595">
        <f t="shared" si="284"/>
        <v>210</v>
      </c>
      <c r="F4595">
        <v>36.651254763033101</v>
      </c>
      <c r="G4595">
        <f t="shared" si="285"/>
        <v>30</v>
      </c>
      <c r="H4595">
        <v>0</v>
      </c>
      <c r="I4595">
        <v>0</v>
      </c>
      <c r="J4595">
        <v>0</v>
      </c>
      <c r="K4595">
        <v>0</v>
      </c>
      <c r="L4595">
        <v>0</v>
      </c>
      <c r="M4595">
        <v>14</v>
      </c>
      <c r="N4595">
        <v>177</v>
      </c>
      <c r="O4595">
        <v>0</v>
      </c>
      <c r="P4595">
        <v>6.1895790960451898E-2</v>
      </c>
      <c r="Q4595" t="str">
        <f t="shared" si="286"/>
        <v>low</v>
      </c>
      <c r="R4595" t="str">
        <f t="shared" si="287"/>
        <v>empty</v>
      </c>
    </row>
    <row r="4596" spans="1:18">
      <c r="A4596">
        <v>37263</v>
      </c>
      <c r="B4596" t="s">
        <v>28503</v>
      </c>
      <c r="C4596" s="1">
        <v>44197</v>
      </c>
      <c r="D4596">
        <v>65</v>
      </c>
      <c r="E4596">
        <f t="shared" si="284"/>
        <v>60</v>
      </c>
      <c r="F4596">
        <v>64.950429661538394</v>
      </c>
      <c r="G4596">
        <f t="shared" si="285"/>
        <v>60</v>
      </c>
      <c r="H4596">
        <v>0</v>
      </c>
      <c r="I4596">
        <v>0</v>
      </c>
      <c r="J4596">
        <v>0</v>
      </c>
      <c r="K4596">
        <v>0</v>
      </c>
      <c r="L4596">
        <v>0</v>
      </c>
      <c r="M4596">
        <v>4</v>
      </c>
      <c r="N4596">
        <v>58</v>
      </c>
      <c r="O4596">
        <v>0</v>
      </c>
      <c r="P4596">
        <v>0</v>
      </c>
      <c r="Q4596" t="str">
        <f t="shared" si="286"/>
        <v>high</v>
      </c>
      <c r="R4596" t="str">
        <f t="shared" si="287"/>
        <v>empty</v>
      </c>
    </row>
    <row r="4597" spans="1:18">
      <c r="A4597">
        <v>9852</v>
      </c>
      <c r="B4597" t="s">
        <v>7988</v>
      </c>
      <c r="C4597" s="1">
        <v>44197</v>
      </c>
      <c r="D4597">
        <v>94</v>
      </c>
      <c r="E4597">
        <f t="shared" si="284"/>
        <v>90</v>
      </c>
      <c r="F4597">
        <v>22.358084000000002</v>
      </c>
      <c r="G4597">
        <f t="shared" si="285"/>
        <v>20</v>
      </c>
      <c r="H4597">
        <v>4.2553191489361701E-2</v>
      </c>
      <c r="I4597">
        <v>0</v>
      </c>
      <c r="J4597">
        <v>1.0638297872340399E-2</v>
      </c>
      <c r="K4597">
        <v>9.5744680851063801E-2</v>
      </c>
      <c r="L4597">
        <v>2.1276595744680799E-2</v>
      </c>
      <c r="M4597">
        <v>11</v>
      </c>
      <c r="N4597">
        <v>10</v>
      </c>
      <c r="O4597">
        <v>0</v>
      </c>
      <c r="P4597">
        <v>3.0303000000000001E-3</v>
      </c>
      <c r="Q4597" t="str">
        <f t="shared" si="286"/>
        <v>low</v>
      </c>
      <c r="R4597" t="str">
        <f t="shared" si="287"/>
        <v>busy</v>
      </c>
    </row>
    <row r="4598" spans="1:18">
      <c r="A4598">
        <v>21693</v>
      </c>
      <c r="B4598" t="s">
        <v>16240</v>
      </c>
      <c r="C4598" s="1">
        <v>44197</v>
      </c>
      <c r="D4598">
        <v>84</v>
      </c>
      <c r="E4598">
        <f t="shared" si="284"/>
        <v>80</v>
      </c>
      <c r="F4598">
        <v>21.735440178571402</v>
      </c>
      <c r="G4598">
        <f t="shared" si="285"/>
        <v>20</v>
      </c>
      <c r="H4598">
        <v>0</v>
      </c>
      <c r="I4598">
        <v>0</v>
      </c>
      <c r="J4598">
        <v>0</v>
      </c>
      <c r="K4598">
        <v>4.7619047619047603E-2</v>
      </c>
      <c r="L4598">
        <v>2.3809523809523801E-2</v>
      </c>
      <c r="M4598">
        <v>10</v>
      </c>
      <c r="N4598">
        <v>12</v>
      </c>
      <c r="O4598">
        <v>0</v>
      </c>
      <c r="P4598">
        <v>0</v>
      </c>
      <c r="Q4598" t="str">
        <f t="shared" si="286"/>
        <v>low</v>
      </c>
      <c r="R4598" t="str">
        <f t="shared" si="287"/>
        <v>busy</v>
      </c>
    </row>
    <row r="4599" spans="1:18">
      <c r="A4599">
        <v>8878</v>
      </c>
      <c r="B4599" t="s">
        <v>7020</v>
      </c>
      <c r="C4599" s="1">
        <v>44197</v>
      </c>
      <c r="D4599">
        <v>87</v>
      </c>
      <c r="E4599">
        <f t="shared" si="284"/>
        <v>80</v>
      </c>
      <c r="F4599">
        <v>23.727612379310301</v>
      </c>
      <c r="G4599">
        <f t="shared" si="285"/>
        <v>20</v>
      </c>
      <c r="H4599">
        <v>0</v>
      </c>
      <c r="I4599">
        <v>0</v>
      </c>
      <c r="J4599">
        <v>0</v>
      </c>
      <c r="K4599">
        <v>0</v>
      </c>
      <c r="L4599">
        <v>0</v>
      </c>
      <c r="M4599">
        <v>2</v>
      </c>
      <c r="N4599">
        <v>72</v>
      </c>
      <c r="O4599">
        <v>0</v>
      </c>
      <c r="P4599">
        <v>0</v>
      </c>
      <c r="Q4599" t="str">
        <f t="shared" si="286"/>
        <v>low</v>
      </c>
      <c r="R4599" t="str">
        <f t="shared" si="287"/>
        <v>empty</v>
      </c>
    </row>
    <row r="4600" spans="1:18">
      <c r="A4600">
        <v>32465</v>
      </c>
      <c r="B4600" t="s">
        <v>25024</v>
      </c>
      <c r="C4600" s="1">
        <v>44197</v>
      </c>
      <c r="D4600">
        <v>54</v>
      </c>
      <c r="E4600">
        <f t="shared" si="284"/>
        <v>50</v>
      </c>
      <c r="F4600">
        <v>40.814999999999998</v>
      </c>
      <c r="G4600">
        <f t="shared" si="285"/>
        <v>40</v>
      </c>
      <c r="H4600">
        <v>0</v>
      </c>
      <c r="I4600">
        <v>0</v>
      </c>
      <c r="J4600">
        <v>0</v>
      </c>
      <c r="K4600">
        <v>0</v>
      </c>
      <c r="L4600">
        <v>0</v>
      </c>
      <c r="M4600">
        <v>9</v>
      </c>
      <c r="N4600">
        <v>49</v>
      </c>
      <c r="O4600">
        <v>0</v>
      </c>
      <c r="P4600">
        <v>0.232507285714285</v>
      </c>
      <c r="Q4600" t="str">
        <f t="shared" si="286"/>
        <v>low</v>
      </c>
      <c r="R4600" t="str">
        <f t="shared" si="287"/>
        <v>empty</v>
      </c>
    </row>
    <row r="4601" spans="1:18">
      <c r="A4601">
        <v>1010</v>
      </c>
      <c r="B4601" t="s">
        <v>864</v>
      </c>
      <c r="C4601" s="1">
        <v>44197</v>
      </c>
      <c r="D4601">
        <v>216</v>
      </c>
      <c r="E4601">
        <f t="shared" si="284"/>
        <v>210</v>
      </c>
      <c r="F4601">
        <v>71.169829717592506</v>
      </c>
      <c r="G4601">
        <f t="shared" si="285"/>
        <v>70</v>
      </c>
      <c r="H4601">
        <v>0</v>
      </c>
      <c r="I4601">
        <v>0</v>
      </c>
      <c r="J4601">
        <v>4.6296296296296198E-3</v>
      </c>
      <c r="K4601">
        <v>0</v>
      </c>
      <c r="L4601">
        <v>0</v>
      </c>
      <c r="M4601">
        <v>26</v>
      </c>
      <c r="N4601">
        <v>155</v>
      </c>
      <c r="O4601">
        <v>0</v>
      </c>
      <c r="P4601">
        <v>6.4516129032258004E-3</v>
      </c>
      <c r="Q4601" t="str">
        <f t="shared" si="286"/>
        <v>high</v>
      </c>
      <c r="R4601" t="str">
        <f t="shared" si="287"/>
        <v>empty</v>
      </c>
    </row>
    <row r="4602" spans="1:18">
      <c r="A4602">
        <v>1018</v>
      </c>
      <c r="B4602" t="s">
        <v>871</v>
      </c>
      <c r="C4602" s="1">
        <v>44197</v>
      </c>
      <c r="D4602">
        <v>145</v>
      </c>
      <c r="E4602">
        <f t="shared" si="284"/>
        <v>140</v>
      </c>
      <c r="F4602">
        <v>35.724491882758599</v>
      </c>
      <c r="G4602">
        <f t="shared" si="285"/>
        <v>30</v>
      </c>
      <c r="H4602">
        <v>0</v>
      </c>
      <c r="I4602">
        <v>0</v>
      </c>
      <c r="J4602">
        <v>0</v>
      </c>
      <c r="K4602">
        <v>0</v>
      </c>
      <c r="L4602">
        <v>0</v>
      </c>
      <c r="M4602">
        <v>8</v>
      </c>
      <c r="N4602">
        <v>126</v>
      </c>
      <c r="O4602">
        <v>0</v>
      </c>
      <c r="P4602">
        <v>0</v>
      </c>
      <c r="Q4602" t="str">
        <f t="shared" si="286"/>
        <v>low</v>
      </c>
      <c r="R4602" t="str">
        <f t="shared" si="287"/>
        <v>empty</v>
      </c>
    </row>
    <row r="4603" spans="1:18">
      <c r="A4603">
        <v>5521</v>
      </c>
      <c r="B4603" t="s">
        <v>4199</v>
      </c>
      <c r="C4603" s="1">
        <v>44197</v>
      </c>
      <c r="D4603">
        <v>78</v>
      </c>
      <c r="E4603">
        <f t="shared" si="284"/>
        <v>70</v>
      </c>
      <c r="F4603">
        <v>50.114482089743497</v>
      </c>
      <c r="G4603">
        <f t="shared" si="285"/>
        <v>50</v>
      </c>
      <c r="H4603">
        <v>0</v>
      </c>
      <c r="I4603">
        <v>0</v>
      </c>
      <c r="J4603">
        <v>0</v>
      </c>
      <c r="K4603">
        <v>1.2820512820512799E-2</v>
      </c>
      <c r="L4603">
        <v>0</v>
      </c>
      <c r="M4603">
        <v>6</v>
      </c>
      <c r="N4603">
        <v>74</v>
      </c>
      <c r="O4603">
        <v>0</v>
      </c>
      <c r="P4603">
        <v>5.5405405405405402E-2</v>
      </c>
      <c r="Q4603" t="str">
        <f t="shared" si="286"/>
        <v>high</v>
      </c>
      <c r="R4603" t="str">
        <f t="shared" si="287"/>
        <v>busy</v>
      </c>
    </row>
    <row r="4604" spans="1:18">
      <c r="A4604">
        <v>6831</v>
      </c>
      <c r="B4604" t="s">
        <v>5242</v>
      </c>
      <c r="C4604" s="1">
        <v>44197</v>
      </c>
      <c r="D4604">
        <v>280</v>
      </c>
      <c r="E4604">
        <f t="shared" si="284"/>
        <v>280</v>
      </c>
      <c r="F4604">
        <v>28.481106799999999</v>
      </c>
      <c r="G4604">
        <f t="shared" si="285"/>
        <v>20</v>
      </c>
      <c r="H4604">
        <v>3.57142857142857E-3</v>
      </c>
      <c r="I4604">
        <v>0</v>
      </c>
      <c r="J4604">
        <v>0</v>
      </c>
      <c r="K4604">
        <v>7.85714285714285E-2</v>
      </c>
      <c r="L4604">
        <v>1.42857142857142E-2</v>
      </c>
      <c r="M4604">
        <v>68</v>
      </c>
      <c r="N4604">
        <v>106</v>
      </c>
      <c r="O4604">
        <v>0</v>
      </c>
      <c r="P4604">
        <v>0</v>
      </c>
      <c r="Q4604" t="str">
        <f t="shared" si="286"/>
        <v>low</v>
      </c>
      <c r="R4604" t="str">
        <f t="shared" si="287"/>
        <v>busy</v>
      </c>
    </row>
    <row r="4605" spans="1:18">
      <c r="A4605">
        <v>26099</v>
      </c>
      <c r="B4605" t="s">
        <v>19944</v>
      </c>
      <c r="C4605" s="1">
        <v>44197</v>
      </c>
      <c r="D4605">
        <v>135</v>
      </c>
      <c r="E4605">
        <f t="shared" si="284"/>
        <v>130</v>
      </c>
      <c r="F4605">
        <v>24.0919186888888</v>
      </c>
      <c r="G4605">
        <f t="shared" si="285"/>
        <v>20</v>
      </c>
      <c r="H4605">
        <v>0</v>
      </c>
      <c r="I4605">
        <v>0</v>
      </c>
      <c r="J4605">
        <v>0</v>
      </c>
      <c r="K4605">
        <v>0.133333333333333</v>
      </c>
      <c r="L4605">
        <v>0</v>
      </c>
      <c r="M4605">
        <v>6</v>
      </c>
      <c r="N4605">
        <v>61</v>
      </c>
      <c r="O4605">
        <v>0</v>
      </c>
      <c r="P4605">
        <v>3.5624213114754097E-2</v>
      </c>
      <c r="Q4605" t="str">
        <f t="shared" si="286"/>
        <v>low</v>
      </c>
      <c r="R4605" t="str">
        <f t="shared" si="287"/>
        <v>busy</v>
      </c>
    </row>
    <row r="4606" spans="1:18">
      <c r="A4606">
        <v>33207</v>
      </c>
      <c r="B4606" t="s">
        <v>25504</v>
      </c>
      <c r="C4606" s="1">
        <v>44197</v>
      </c>
      <c r="D4606">
        <v>66</v>
      </c>
      <c r="E4606">
        <f t="shared" si="284"/>
        <v>60</v>
      </c>
      <c r="F4606">
        <v>32.127304121212099</v>
      </c>
      <c r="G4606">
        <f t="shared" si="285"/>
        <v>30</v>
      </c>
      <c r="H4606">
        <v>0</v>
      </c>
      <c r="I4606">
        <v>0</v>
      </c>
      <c r="J4606">
        <v>0</v>
      </c>
      <c r="K4606">
        <v>1.51515151515151E-2</v>
      </c>
      <c r="L4606">
        <v>0</v>
      </c>
      <c r="M4606">
        <v>12</v>
      </c>
      <c r="N4606">
        <v>58</v>
      </c>
      <c r="O4606">
        <v>0</v>
      </c>
      <c r="P4606">
        <v>2.6360706896551699E-2</v>
      </c>
      <c r="Q4606" t="str">
        <f t="shared" si="286"/>
        <v>low</v>
      </c>
      <c r="R4606" t="str">
        <f t="shared" si="287"/>
        <v>busy</v>
      </c>
    </row>
    <row r="4607" spans="1:18">
      <c r="A4607">
        <v>40209</v>
      </c>
      <c r="B4607" t="s">
        <v>30757</v>
      </c>
      <c r="C4607" s="1">
        <v>44197</v>
      </c>
      <c r="D4607">
        <v>145</v>
      </c>
      <c r="E4607">
        <f t="shared" si="284"/>
        <v>140</v>
      </c>
      <c r="F4607">
        <v>38.473880917241303</v>
      </c>
      <c r="G4607">
        <f t="shared" si="285"/>
        <v>30</v>
      </c>
      <c r="H4607">
        <v>0</v>
      </c>
      <c r="I4607">
        <v>0</v>
      </c>
      <c r="J4607">
        <v>0</v>
      </c>
      <c r="K4607">
        <v>6.8965517241379301E-3</v>
      </c>
      <c r="L4607">
        <v>0</v>
      </c>
      <c r="M4607">
        <v>7</v>
      </c>
      <c r="N4607">
        <v>130</v>
      </c>
      <c r="O4607">
        <v>0</v>
      </c>
      <c r="P4607">
        <v>8.1547615384615302E-2</v>
      </c>
      <c r="Q4607" t="str">
        <f t="shared" si="286"/>
        <v>low</v>
      </c>
      <c r="R4607" t="str">
        <f t="shared" si="287"/>
        <v>busy</v>
      </c>
    </row>
    <row r="4608" spans="1:18">
      <c r="A4608">
        <v>19781</v>
      </c>
      <c r="B4608" t="s">
        <v>15002</v>
      </c>
      <c r="C4608" s="1">
        <v>44197</v>
      </c>
      <c r="D4608">
        <v>54</v>
      </c>
      <c r="E4608">
        <f t="shared" si="284"/>
        <v>50</v>
      </c>
      <c r="F4608">
        <v>38.423703703703701</v>
      </c>
      <c r="G4608">
        <f t="shared" si="285"/>
        <v>30</v>
      </c>
      <c r="H4608">
        <v>0</v>
      </c>
      <c r="I4608">
        <v>0</v>
      </c>
      <c r="J4608">
        <v>0</v>
      </c>
      <c r="K4608">
        <v>0</v>
      </c>
      <c r="L4608">
        <v>0</v>
      </c>
      <c r="M4608">
        <v>3</v>
      </c>
      <c r="N4608">
        <v>46</v>
      </c>
      <c r="O4608">
        <v>0</v>
      </c>
      <c r="P4608">
        <v>0.37971015217391302</v>
      </c>
      <c r="Q4608" t="str">
        <f t="shared" si="286"/>
        <v>low</v>
      </c>
      <c r="R4608" t="str">
        <f t="shared" si="287"/>
        <v>empty</v>
      </c>
    </row>
    <row r="4609" spans="1:18">
      <c r="A4609">
        <v>28158</v>
      </c>
      <c r="B4609" t="s">
        <v>21646</v>
      </c>
      <c r="C4609" s="1">
        <v>44197</v>
      </c>
      <c r="D4609">
        <v>94</v>
      </c>
      <c r="E4609">
        <f t="shared" si="284"/>
        <v>90</v>
      </c>
      <c r="F4609">
        <v>24.8058505319148</v>
      </c>
      <c r="G4609">
        <f t="shared" si="285"/>
        <v>20</v>
      </c>
      <c r="H4609">
        <v>0</v>
      </c>
      <c r="I4609">
        <v>0</v>
      </c>
      <c r="J4609">
        <v>0</v>
      </c>
      <c r="K4609">
        <v>0</v>
      </c>
      <c r="L4609">
        <v>0</v>
      </c>
      <c r="M4609">
        <v>9</v>
      </c>
      <c r="N4609">
        <v>64</v>
      </c>
      <c r="O4609">
        <v>0</v>
      </c>
      <c r="P4609">
        <v>9.3749999999999997E-3</v>
      </c>
      <c r="Q4609" t="str">
        <f t="shared" si="286"/>
        <v>low</v>
      </c>
      <c r="R4609" t="str">
        <f t="shared" si="287"/>
        <v>empty</v>
      </c>
    </row>
    <row r="4610" spans="1:18">
      <c r="A4610">
        <v>4914</v>
      </c>
      <c r="B4610" t="s">
        <v>3790</v>
      </c>
      <c r="C4610" s="1">
        <v>44197</v>
      </c>
      <c r="D4610">
        <v>54</v>
      </c>
      <c r="E4610">
        <f t="shared" ref="E4610:E4673" si="288">D4610-MOD(D4610,10)</f>
        <v>50</v>
      </c>
      <c r="F4610">
        <v>38.543333333333301</v>
      </c>
      <c r="G4610">
        <f t="shared" ref="G4610:G4673" si="289">F4610-MOD(F4610,10)</f>
        <v>30</v>
      </c>
      <c r="H4610">
        <v>0</v>
      </c>
      <c r="I4610">
        <v>0</v>
      </c>
      <c r="J4610">
        <v>0</v>
      </c>
      <c r="K4610">
        <v>0</v>
      </c>
      <c r="L4610">
        <v>0</v>
      </c>
      <c r="M4610">
        <v>3</v>
      </c>
      <c r="N4610">
        <v>47</v>
      </c>
      <c r="O4610">
        <v>0</v>
      </c>
      <c r="P4610">
        <v>0.36170212765957399</v>
      </c>
      <c r="Q4610" t="str">
        <f t="shared" ref="Q4610:Q4673" si="290">IF(F4610&gt;50,"high","low")</f>
        <v>low</v>
      </c>
      <c r="R4610" t="str">
        <f t="shared" ref="R4610:R4673" si="291">IF(AND(K4610=0,L4610=0),"empty", "busy")</f>
        <v>empty</v>
      </c>
    </row>
    <row r="4611" spans="1:18">
      <c r="A4611">
        <v>19780</v>
      </c>
      <c r="B4611" t="s">
        <v>15001</v>
      </c>
      <c r="C4611" s="1">
        <v>44197</v>
      </c>
      <c r="D4611">
        <v>54</v>
      </c>
      <c r="E4611">
        <f t="shared" si="288"/>
        <v>50</v>
      </c>
      <c r="F4611">
        <v>38.400925925925897</v>
      </c>
      <c r="G4611">
        <f t="shared" si="289"/>
        <v>30</v>
      </c>
      <c r="H4611">
        <v>0</v>
      </c>
      <c r="I4611">
        <v>0</v>
      </c>
      <c r="J4611">
        <v>0</v>
      </c>
      <c r="K4611">
        <v>0</v>
      </c>
      <c r="L4611">
        <v>0</v>
      </c>
      <c r="M4611">
        <v>3</v>
      </c>
      <c r="N4611">
        <v>46</v>
      </c>
      <c r="O4611">
        <v>0</v>
      </c>
      <c r="P4611">
        <v>0.342391304347826</v>
      </c>
      <c r="Q4611" t="str">
        <f t="shared" si="290"/>
        <v>low</v>
      </c>
      <c r="R4611" t="str">
        <f t="shared" si="291"/>
        <v>empty</v>
      </c>
    </row>
    <row r="4612" spans="1:18">
      <c r="A4612">
        <v>34069</v>
      </c>
      <c r="B4612" t="s">
        <v>25986</v>
      </c>
      <c r="C4612" s="1">
        <v>44197</v>
      </c>
      <c r="D4612">
        <v>54</v>
      </c>
      <c r="E4612">
        <f t="shared" si="288"/>
        <v>50</v>
      </c>
      <c r="F4612">
        <v>38.744074074074</v>
      </c>
      <c r="G4612">
        <f t="shared" si="289"/>
        <v>30</v>
      </c>
      <c r="H4612">
        <v>0</v>
      </c>
      <c r="I4612">
        <v>0</v>
      </c>
      <c r="J4612">
        <v>0</v>
      </c>
      <c r="K4612">
        <v>0</v>
      </c>
      <c r="L4612">
        <v>0</v>
      </c>
      <c r="M4612">
        <v>4</v>
      </c>
      <c r="N4612">
        <v>48</v>
      </c>
      <c r="O4612">
        <v>0</v>
      </c>
      <c r="P4612">
        <v>0.3125</v>
      </c>
      <c r="Q4612" t="str">
        <f t="shared" si="290"/>
        <v>low</v>
      </c>
      <c r="R4612" t="str">
        <f t="shared" si="291"/>
        <v>empty</v>
      </c>
    </row>
    <row r="4613" spans="1:18">
      <c r="A4613">
        <v>38348</v>
      </c>
      <c r="B4613" t="s">
        <v>29455</v>
      </c>
      <c r="C4613" s="1">
        <v>44197</v>
      </c>
      <c r="D4613">
        <v>146</v>
      </c>
      <c r="E4613">
        <f t="shared" si="288"/>
        <v>140</v>
      </c>
      <c r="F4613">
        <v>32.563869623287601</v>
      </c>
      <c r="G4613">
        <f t="shared" si="289"/>
        <v>30</v>
      </c>
      <c r="H4613">
        <v>0</v>
      </c>
      <c r="I4613">
        <v>0</v>
      </c>
      <c r="J4613">
        <v>0</v>
      </c>
      <c r="K4613">
        <v>6.8493150684931503E-3</v>
      </c>
      <c r="L4613">
        <v>0</v>
      </c>
      <c r="M4613">
        <v>5</v>
      </c>
      <c r="N4613">
        <v>120</v>
      </c>
      <c r="O4613">
        <v>0</v>
      </c>
      <c r="P4613">
        <v>2.2240158333333301E-2</v>
      </c>
      <c r="Q4613" t="str">
        <f t="shared" si="290"/>
        <v>low</v>
      </c>
      <c r="R4613" t="str">
        <f t="shared" si="291"/>
        <v>busy</v>
      </c>
    </row>
    <row r="4614" spans="1:18">
      <c r="A4614">
        <v>3828</v>
      </c>
      <c r="B4614" t="s">
        <v>2990</v>
      </c>
      <c r="C4614" s="1">
        <v>44197</v>
      </c>
      <c r="D4614">
        <v>97</v>
      </c>
      <c r="E4614">
        <f t="shared" si="288"/>
        <v>90</v>
      </c>
      <c r="F4614">
        <v>23.601597762886598</v>
      </c>
      <c r="G4614">
        <f t="shared" si="289"/>
        <v>20</v>
      </c>
      <c r="H4614">
        <v>0</v>
      </c>
      <c r="I4614">
        <v>0</v>
      </c>
      <c r="J4614">
        <v>0</v>
      </c>
      <c r="K4614">
        <v>5.1546391752577303E-2</v>
      </c>
      <c r="L4614">
        <v>0</v>
      </c>
      <c r="M4614">
        <v>6</v>
      </c>
      <c r="N4614">
        <v>58</v>
      </c>
      <c r="O4614">
        <v>0</v>
      </c>
      <c r="P4614">
        <v>3.4482758620689599E-2</v>
      </c>
      <c r="Q4614" t="str">
        <f t="shared" si="290"/>
        <v>low</v>
      </c>
      <c r="R4614" t="str">
        <f t="shared" si="291"/>
        <v>busy</v>
      </c>
    </row>
    <row r="4615" spans="1:18">
      <c r="A4615">
        <v>31871</v>
      </c>
      <c r="B4615" t="s">
        <v>24576</v>
      </c>
      <c r="C4615" s="1">
        <v>44197</v>
      </c>
      <c r="D4615">
        <v>218</v>
      </c>
      <c r="E4615">
        <f t="shared" si="288"/>
        <v>210</v>
      </c>
      <c r="F4615">
        <v>59.591557917431103</v>
      </c>
      <c r="G4615">
        <f t="shared" si="289"/>
        <v>50</v>
      </c>
      <c r="H4615">
        <v>0</v>
      </c>
      <c r="I4615">
        <v>0</v>
      </c>
      <c r="J4615">
        <v>0</v>
      </c>
      <c r="K4615">
        <v>4.5871559633027499E-3</v>
      </c>
      <c r="L4615">
        <v>0</v>
      </c>
      <c r="M4615">
        <v>91</v>
      </c>
      <c r="N4615">
        <v>151</v>
      </c>
      <c r="O4615">
        <v>0</v>
      </c>
      <c r="P4615">
        <v>6.6225165562913899E-3</v>
      </c>
      <c r="Q4615" t="str">
        <f t="shared" si="290"/>
        <v>high</v>
      </c>
      <c r="R4615" t="str">
        <f t="shared" si="291"/>
        <v>busy</v>
      </c>
    </row>
    <row r="4616" spans="1:18">
      <c r="A4616">
        <v>24856</v>
      </c>
      <c r="B4616" t="s">
        <v>19055</v>
      </c>
      <c r="C4616" s="1">
        <v>44197</v>
      </c>
      <c r="D4616">
        <v>54</v>
      </c>
      <c r="E4616">
        <f t="shared" si="288"/>
        <v>50</v>
      </c>
      <c r="F4616">
        <v>39.237777777777701</v>
      </c>
      <c r="G4616">
        <f t="shared" si="289"/>
        <v>30</v>
      </c>
      <c r="H4616">
        <v>0</v>
      </c>
      <c r="I4616">
        <v>0</v>
      </c>
      <c r="J4616">
        <v>0</v>
      </c>
      <c r="K4616">
        <v>0</v>
      </c>
      <c r="L4616">
        <v>0</v>
      </c>
      <c r="M4616">
        <v>9</v>
      </c>
      <c r="N4616">
        <v>49</v>
      </c>
      <c r="O4616">
        <v>0</v>
      </c>
      <c r="P4616">
        <v>0.198687306122448</v>
      </c>
      <c r="Q4616" t="str">
        <f t="shared" si="290"/>
        <v>low</v>
      </c>
      <c r="R4616" t="str">
        <f t="shared" si="291"/>
        <v>empty</v>
      </c>
    </row>
    <row r="4617" spans="1:18">
      <c r="A4617">
        <v>39109</v>
      </c>
      <c r="B4617" t="s">
        <v>30017</v>
      </c>
      <c r="C4617" s="1">
        <v>44197</v>
      </c>
      <c r="D4617">
        <v>54</v>
      </c>
      <c r="E4617">
        <f t="shared" si="288"/>
        <v>50</v>
      </c>
      <c r="F4617">
        <v>38.497962962962902</v>
      </c>
      <c r="G4617">
        <f t="shared" si="289"/>
        <v>30</v>
      </c>
      <c r="H4617">
        <v>0</v>
      </c>
      <c r="I4617">
        <v>0</v>
      </c>
      <c r="J4617">
        <v>0</v>
      </c>
      <c r="K4617">
        <v>0</v>
      </c>
      <c r="L4617">
        <v>0</v>
      </c>
      <c r="M4617">
        <v>6</v>
      </c>
      <c r="N4617">
        <v>48</v>
      </c>
      <c r="O4617">
        <v>0</v>
      </c>
      <c r="P4617">
        <v>0.31183035416666599</v>
      </c>
      <c r="Q4617" t="str">
        <f t="shared" si="290"/>
        <v>low</v>
      </c>
      <c r="R4617" t="str">
        <f t="shared" si="291"/>
        <v>empty</v>
      </c>
    </row>
    <row r="4618" spans="1:18">
      <c r="A4618">
        <v>17612</v>
      </c>
      <c r="B4618" t="s">
        <v>13576</v>
      </c>
      <c r="C4618" s="1">
        <v>44197</v>
      </c>
      <c r="D4618">
        <v>193</v>
      </c>
      <c r="E4618">
        <f t="shared" si="288"/>
        <v>190</v>
      </c>
      <c r="F4618">
        <v>52.5943062124352</v>
      </c>
      <c r="G4618">
        <f t="shared" si="289"/>
        <v>50</v>
      </c>
      <c r="H4618">
        <v>0</v>
      </c>
      <c r="I4618">
        <v>0</v>
      </c>
      <c r="J4618">
        <v>0</v>
      </c>
      <c r="K4618">
        <v>5.1813471502590597E-3</v>
      </c>
      <c r="L4618">
        <v>0</v>
      </c>
      <c r="M4618">
        <v>6</v>
      </c>
      <c r="N4618">
        <v>175</v>
      </c>
      <c r="O4618">
        <v>0</v>
      </c>
      <c r="P4618">
        <v>7.29251657142857E-2</v>
      </c>
      <c r="Q4618" t="str">
        <f t="shared" si="290"/>
        <v>high</v>
      </c>
      <c r="R4618" t="str">
        <f t="shared" si="291"/>
        <v>busy</v>
      </c>
    </row>
    <row r="4619" spans="1:18">
      <c r="A4619">
        <v>22720</v>
      </c>
      <c r="B4619" t="s">
        <v>17243</v>
      </c>
      <c r="C4619" s="1">
        <v>44197</v>
      </c>
      <c r="D4619">
        <v>152</v>
      </c>
      <c r="E4619">
        <f t="shared" si="288"/>
        <v>150</v>
      </c>
      <c r="F4619">
        <v>44.298453414473599</v>
      </c>
      <c r="G4619">
        <f t="shared" si="289"/>
        <v>40</v>
      </c>
      <c r="H4619">
        <v>0</v>
      </c>
      <c r="I4619">
        <v>0</v>
      </c>
      <c r="J4619">
        <v>0</v>
      </c>
      <c r="K4619">
        <v>0</v>
      </c>
      <c r="L4619">
        <v>0</v>
      </c>
      <c r="M4619">
        <v>5</v>
      </c>
      <c r="N4619">
        <v>131</v>
      </c>
      <c r="O4619">
        <v>0</v>
      </c>
      <c r="P4619">
        <v>0.16835338167938901</v>
      </c>
      <c r="Q4619" t="str">
        <f t="shared" si="290"/>
        <v>low</v>
      </c>
      <c r="R4619" t="str">
        <f t="shared" si="291"/>
        <v>empty</v>
      </c>
    </row>
    <row r="4620" spans="1:18">
      <c r="A4620">
        <v>1011</v>
      </c>
      <c r="B4620" t="s">
        <v>865</v>
      </c>
      <c r="C4620" s="1">
        <v>44197</v>
      </c>
      <c r="D4620">
        <v>202</v>
      </c>
      <c r="E4620">
        <f t="shared" si="288"/>
        <v>200</v>
      </c>
      <c r="F4620">
        <v>67.825953470296994</v>
      </c>
      <c r="G4620">
        <f t="shared" si="289"/>
        <v>60</v>
      </c>
      <c r="H4620">
        <v>0</v>
      </c>
      <c r="I4620">
        <v>0</v>
      </c>
      <c r="J4620">
        <v>0</v>
      </c>
      <c r="K4620">
        <v>0</v>
      </c>
      <c r="L4620">
        <v>0</v>
      </c>
      <c r="M4620">
        <v>41</v>
      </c>
      <c r="N4620">
        <v>153</v>
      </c>
      <c r="O4620">
        <v>0</v>
      </c>
      <c r="P4620">
        <v>6.5359477124183E-3</v>
      </c>
      <c r="Q4620" t="str">
        <f t="shared" si="290"/>
        <v>high</v>
      </c>
      <c r="R4620" t="str">
        <f t="shared" si="291"/>
        <v>empty</v>
      </c>
    </row>
    <row r="4621" spans="1:18">
      <c r="A4621">
        <v>40576</v>
      </c>
      <c r="B4621" t="s">
        <v>31067</v>
      </c>
      <c r="C4621" s="1">
        <v>44197</v>
      </c>
      <c r="D4621">
        <v>75</v>
      </c>
      <c r="E4621">
        <f t="shared" si="288"/>
        <v>70</v>
      </c>
      <c r="F4621">
        <v>21.266841733333301</v>
      </c>
      <c r="G4621">
        <f t="shared" si="289"/>
        <v>20</v>
      </c>
      <c r="H4621">
        <v>1.3333333333333299E-2</v>
      </c>
      <c r="I4621">
        <v>0</v>
      </c>
      <c r="J4621">
        <v>0</v>
      </c>
      <c r="K4621">
        <v>0.08</v>
      </c>
      <c r="L4621">
        <v>0</v>
      </c>
      <c r="M4621">
        <v>1</v>
      </c>
      <c r="N4621">
        <v>9</v>
      </c>
      <c r="O4621">
        <v>0</v>
      </c>
      <c r="P4621">
        <v>2.25988888888888E-2</v>
      </c>
      <c r="Q4621" t="str">
        <f t="shared" si="290"/>
        <v>low</v>
      </c>
      <c r="R4621" t="str">
        <f t="shared" si="291"/>
        <v>busy</v>
      </c>
    </row>
    <row r="4622" spans="1:18">
      <c r="A4622">
        <v>42354</v>
      </c>
      <c r="B4622" t="s">
        <v>32556</v>
      </c>
      <c r="C4622" s="1">
        <v>44197</v>
      </c>
      <c r="D4622">
        <v>84</v>
      </c>
      <c r="E4622">
        <f t="shared" si="288"/>
        <v>80</v>
      </c>
      <c r="F4622">
        <v>24.560799988095201</v>
      </c>
      <c r="G4622">
        <f t="shared" si="289"/>
        <v>20</v>
      </c>
      <c r="H4622">
        <v>0</v>
      </c>
      <c r="I4622">
        <v>0</v>
      </c>
      <c r="J4622">
        <v>0</v>
      </c>
      <c r="K4622">
        <v>1.1904761904761901E-2</v>
      </c>
      <c r="L4622">
        <v>0</v>
      </c>
      <c r="M4622">
        <v>13</v>
      </c>
      <c r="N4622">
        <v>64</v>
      </c>
      <c r="O4622">
        <v>0</v>
      </c>
      <c r="P4622">
        <v>1.5625E-2</v>
      </c>
      <c r="Q4622" t="str">
        <f t="shared" si="290"/>
        <v>low</v>
      </c>
      <c r="R4622" t="str">
        <f t="shared" si="291"/>
        <v>busy</v>
      </c>
    </row>
    <row r="4623" spans="1:18">
      <c r="A4623">
        <v>39112</v>
      </c>
      <c r="B4623" t="s">
        <v>30020</v>
      </c>
      <c r="C4623" s="1">
        <v>44197</v>
      </c>
      <c r="D4623">
        <v>54</v>
      </c>
      <c r="E4623">
        <f t="shared" si="288"/>
        <v>50</v>
      </c>
      <c r="F4623">
        <v>46.348518518518503</v>
      </c>
      <c r="G4623">
        <f t="shared" si="289"/>
        <v>40</v>
      </c>
      <c r="H4623">
        <v>0</v>
      </c>
      <c r="I4623">
        <v>0</v>
      </c>
      <c r="J4623">
        <v>0</v>
      </c>
      <c r="K4623">
        <v>0</v>
      </c>
      <c r="L4623">
        <v>0</v>
      </c>
      <c r="M4623">
        <v>6</v>
      </c>
      <c r="N4623">
        <v>47</v>
      </c>
      <c r="O4623">
        <v>0</v>
      </c>
      <c r="P4623">
        <v>0.133605042553191</v>
      </c>
      <c r="Q4623" t="str">
        <f t="shared" si="290"/>
        <v>low</v>
      </c>
      <c r="R4623" t="str">
        <f t="shared" si="291"/>
        <v>empty</v>
      </c>
    </row>
    <row r="4624" spans="1:18">
      <c r="A4624">
        <v>8229</v>
      </c>
      <c r="B4624" t="s">
        <v>6432</v>
      </c>
      <c r="C4624" s="1">
        <v>44197</v>
      </c>
      <c r="D4624">
        <v>95</v>
      </c>
      <c r="E4624">
        <f t="shared" si="288"/>
        <v>90</v>
      </c>
      <c r="F4624">
        <v>23.425623463157802</v>
      </c>
      <c r="G4624">
        <f t="shared" si="289"/>
        <v>20</v>
      </c>
      <c r="H4624">
        <v>3.1578947368420998E-2</v>
      </c>
      <c r="I4624">
        <v>0</v>
      </c>
      <c r="J4624">
        <v>0</v>
      </c>
      <c r="K4624">
        <v>6.3157894736842093E-2</v>
      </c>
      <c r="L4624">
        <v>0</v>
      </c>
      <c r="M4624">
        <v>6</v>
      </c>
      <c r="N4624">
        <v>60</v>
      </c>
      <c r="O4624">
        <v>0</v>
      </c>
      <c r="P4624">
        <v>2.33333333333333E-2</v>
      </c>
      <c r="Q4624" t="str">
        <f t="shared" si="290"/>
        <v>low</v>
      </c>
      <c r="R4624" t="str">
        <f t="shared" si="291"/>
        <v>busy</v>
      </c>
    </row>
    <row r="4625" spans="1:18">
      <c r="A4625">
        <v>24851</v>
      </c>
      <c r="B4625" t="s">
        <v>19050</v>
      </c>
      <c r="C4625" s="1">
        <v>44197</v>
      </c>
      <c r="D4625">
        <v>55</v>
      </c>
      <c r="E4625">
        <f t="shared" si="288"/>
        <v>50</v>
      </c>
      <c r="F4625">
        <v>40.755582927272698</v>
      </c>
      <c r="G4625">
        <f t="shared" si="289"/>
        <v>40</v>
      </c>
      <c r="H4625">
        <v>0</v>
      </c>
      <c r="I4625">
        <v>0</v>
      </c>
      <c r="J4625">
        <v>0</v>
      </c>
      <c r="K4625">
        <v>0</v>
      </c>
      <c r="L4625">
        <v>0</v>
      </c>
      <c r="M4625">
        <v>6</v>
      </c>
      <c r="N4625">
        <v>48</v>
      </c>
      <c r="O4625">
        <v>0</v>
      </c>
      <c r="P4625">
        <v>0.254513895833333</v>
      </c>
      <c r="Q4625" t="str">
        <f t="shared" si="290"/>
        <v>low</v>
      </c>
      <c r="R4625" t="str">
        <f t="shared" si="291"/>
        <v>empty</v>
      </c>
    </row>
    <row r="4626" spans="1:18">
      <c r="A4626">
        <v>320</v>
      </c>
      <c r="B4626" t="s">
        <v>280</v>
      </c>
      <c r="C4626" s="1">
        <v>44197</v>
      </c>
      <c r="D4626">
        <v>216</v>
      </c>
      <c r="E4626">
        <f t="shared" si="288"/>
        <v>210</v>
      </c>
      <c r="F4626">
        <v>64.751867129629602</v>
      </c>
      <c r="G4626">
        <f t="shared" si="289"/>
        <v>60</v>
      </c>
      <c r="H4626">
        <v>0</v>
      </c>
      <c r="I4626">
        <v>0</v>
      </c>
      <c r="J4626">
        <v>4.6296296296296198E-3</v>
      </c>
      <c r="K4626">
        <v>0</v>
      </c>
      <c r="L4626">
        <v>0</v>
      </c>
      <c r="M4626">
        <v>67</v>
      </c>
      <c r="N4626">
        <v>158</v>
      </c>
      <c r="O4626">
        <v>0</v>
      </c>
      <c r="P4626">
        <v>7.5949367088607497E-3</v>
      </c>
      <c r="Q4626" t="str">
        <f t="shared" si="290"/>
        <v>high</v>
      </c>
      <c r="R4626" t="str">
        <f t="shared" si="291"/>
        <v>empty</v>
      </c>
    </row>
    <row r="4627" spans="1:18">
      <c r="A4627">
        <v>30029</v>
      </c>
      <c r="B4627" t="s">
        <v>23209</v>
      </c>
      <c r="C4627" s="1">
        <v>44197</v>
      </c>
      <c r="D4627">
        <v>144</v>
      </c>
      <c r="E4627">
        <f t="shared" si="288"/>
        <v>140</v>
      </c>
      <c r="F4627">
        <v>38.690388534722203</v>
      </c>
      <c r="G4627">
        <f t="shared" si="289"/>
        <v>30</v>
      </c>
      <c r="H4627">
        <v>0</v>
      </c>
      <c r="I4627">
        <v>0</v>
      </c>
      <c r="J4627">
        <v>0</v>
      </c>
      <c r="K4627">
        <v>0</v>
      </c>
      <c r="L4627">
        <v>0</v>
      </c>
      <c r="M4627">
        <v>5</v>
      </c>
      <c r="N4627">
        <v>129</v>
      </c>
      <c r="O4627">
        <v>0</v>
      </c>
      <c r="P4627">
        <v>7.1428573643410806E-2</v>
      </c>
      <c r="Q4627" t="str">
        <f t="shared" si="290"/>
        <v>low</v>
      </c>
      <c r="R4627" t="str">
        <f t="shared" si="291"/>
        <v>empty</v>
      </c>
    </row>
    <row r="4628" spans="1:18">
      <c r="A4628">
        <v>3959</v>
      </c>
      <c r="B4628" t="s">
        <v>3082</v>
      </c>
      <c r="C4628" s="1">
        <v>44197</v>
      </c>
      <c r="D4628">
        <v>115</v>
      </c>
      <c r="E4628">
        <f t="shared" si="288"/>
        <v>110</v>
      </c>
      <c r="F4628">
        <v>38.759793808695598</v>
      </c>
      <c r="G4628">
        <f t="shared" si="289"/>
        <v>30</v>
      </c>
      <c r="H4628">
        <v>0</v>
      </c>
      <c r="I4628">
        <v>0</v>
      </c>
      <c r="J4628">
        <v>0</v>
      </c>
      <c r="K4628">
        <v>0</v>
      </c>
      <c r="L4628">
        <v>8.6956521739130401E-3</v>
      </c>
      <c r="M4628">
        <v>13</v>
      </c>
      <c r="N4628">
        <v>94</v>
      </c>
      <c r="O4628">
        <v>0</v>
      </c>
      <c r="P4628">
        <v>0.28736426595744602</v>
      </c>
      <c r="Q4628" t="str">
        <f t="shared" si="290"/>
        <v>low</v>
      </c>
      <c r="R4628" t="str">
        <f t="shared" si="291"/>
        <v>busy</v>
      </c>
    </row>
    <row r="4629" spans="1:18">
      <c r="A4629">
        <v>19957</v>
      </c>
      <c r="B4629" t="s">
        <v>15072</v>
      </c>
      <c r="C4629" s="1">
        <v>44197</v>
      </c>
      <c r="D4629">
        <v>80</v>
      </c>
      <c r="E4629">
        <f t="shared" si="288"/>
        <v>80</v>
      </c>
      <c r="F4629">
        <v>38.557171962499901</v>
      </c>
      <c r="G4629">
        <f t="shared" si="289"/>
        <v>30</v>
      </c>
      <c r="H4629">
        <v>0</v>
      </c>
      <c r="I4629">
        <v>0</v>
      </c>
      <c r="J4629">
        <v>0</v>
      </c>
      <c r="K4629">
        <v>0</v>
      </c>
      <c r="L4629">
        <v>2.5000000000000001E-2</v>
      </c>
      <c r="M4629">
        <v>5</v>
      </c>
      <c r="N4629">
        <v>69</v>
      </c>
      <c r="O4629">
        <v>0</v>
      </c>
      <c r="P4629">
        <v>0.37381665217391302</v>
      </c>
      <c r="Q4629" t="str">
        <f t="shared" si="290"/>
        <v>low</v>
      </c>
      <c r="R4629" t="str">
        <f t="shared" si="291"/>
        <v>busy</v>
      </c>
    </row>
    <row r="4630" spans="1:18">
      <c r="A4630">
        <v>23333</v>
      </c>
      <c r="B4630" t="s">
        <v>17842</v>
      </c>
      <c r="C4630" s="1">
        <v>44197</v>
      </c>
      <c r="D4630">
        <v>78</v>
      </c>
      <c r="E4630">
        <f t="shared" si="288"/>
        <v>70</v>
      </c>
      <c r="F4630">
        <v>49.441113192307597</v>
      </c>
      <c r="G4630">
        <f t="shared" si="289"/>
        <v>40</v>
      </c>
      <c r="H4630">
        <v>0</v>
      </c>
      <c r="I4630">
        <v>0</v>
      </c>
      <c r="J4630">
        <v>0</v>
      </c>
      <c r="K4630">
        <v>0</v>
      </c>
      <c r="L4630">
        <v>1.2820512820512799E-2</v>
      </c>
      <c r="M4630">
        <v>3</v>
      </c>
      <c r="N4630">
        <v>73</v>
      </c>
      <c r="O4630">
        <v>0</v>
      </c>
      <c r="P4630">
        <v>4.3379000000000001E-2</v>
      </c>
      <c r="Q4630" t="str">
        <f t="shared" si="290"/>
        <v>low</v>
      </c>
      <c r="R4630" t="str">
        <f t="shared" si="291"/>
        <v>busy</v>
      </c>
    </row>
    <row r="4631" spans="1:18">
      <c r="A4631">
        <v>36115</v>
      </c>
      <c r="B4631" t="s">
        <v>27378</v>
      </c>
      <c r="C4631" s="1">
        <v>44197</v>
      </c>
      <c r="D4631">
        <v>85</v>
      </c>
      <c r="E4631">
        <f t="shared" si="288"/>
        <v>80</v>
      </c>
      <c r="F4631">
        <v>53.3348899764705</v>
      </c>
      <c r="G4631">
        <f t="shared" si="289"/>
        <v>50</v>
      </c>
      <c r="H4631">
        <v>0</v>
      </c>
      <c r="I4631">
        <v>0</v>
      </c>
      <c r="J4631">
        <v>1.1764705882352899E-2</v>
      </c>
      <c r="K4631">
        <v>0</v>
      </c>
      <c r="L4631">
        <v>0</v>
      </c>
      <c r="M4631">
        <v>20</v>
      </c>
      <c r="N4631">
        <v>27</v>
      </c>
      <c r="O4631">
        <v>0</v>
      </c>
      <c r="P4631">
        <v>6.4731481481481402E-3</v>
      </c>
      <c r="Q4631" t="str">
        <f t="shared" si="290"/>
        <v>high</v>
      </c>
      <c r="R4631" t="str">
        <f t="shared" si="291"/>
        <v>empty</v>
      </c>
    </row>
    <row r="4632" spans="1:18">
      <c r="A4632">
        <v>42355</v>
      </c>
      <c r="B4632" t="s">
        <v>32557</v>
      </c>
      <c r="C4632" s="1">
        <v>44197</v>
      </c>
      <c r="D4632">
        <v>79</v>
      </c>
      <c r="E4632">
        <f t="shared" si="288"/>
        <v>70</v>
      </c>
      <c r="F4632">
        <v>23.983104556962001</v>
      </c>
      <c r="G4632">
        <f t="shared" si="289"/>
        <v>20</v>
      </c>
      <c r="H4632">
        <v>0</v>
      </c>
      <c r="I4632">
        <v>0</v>
      </c>
      <c r="J4632">
        <v>0</v>
      </c>
      <c r="K4632">
        <v>0</v>
      </c>
      <c r="L4632">
        <v>0</v>
      </c>
      <c r="M4632">
        <v>1</v>
      </c>
      <c r="N4632">
        <v>59</v>
      </c>
      <c r="O4632">
        <v>0</v>
      </c>
      <c r="P4632">
        <v>3.38983050847457E-2</v>
      </c>
      <c r="Q4632" t="str">
        <f t="shared" si="290"/>
        <v>low</v>
      </c>
      <c r="R4632" t="str">
        <f t="shared" si="291"/>
        <v>empty</v>
      </c>
    </row>
    <row r="4633" spans="1:18">
      <c r="A4633">
        <v>37941</v>
      </c>
      <c r="B4633" t="s">
        <v>29154</v>
      </c>
      <c r="C4633" s="1">
        <v>44197</v>
      </c>
      <c r="D4633">
        <v>148</v>
      </c>
      <c r="E4633">
        <f t="shared" si="288"/>
        <v>140</v>
      </c>
      <c r="F4633">
        <v>19.950104763513501</v>
      </c>
      <c r="G4633">
        <f t="shared" si="289"/>
        <v>10</v>
      </c>
      <c r="H4633">
        <v>6.7567567567567502E-3</v>
      </c>
      <c r="I4633">
        <v>0</v>
      </c>
      <c r="J4633">
        <v>0</v>
      </c>
      <c r="K4633">
        <v>0.21621621621621601</v>
      </c>
      <c r="L4633">
        <v>1.35135135135135E-2</v>
      </c>
      <c r="M4633">
        <v>20</v>
      </c>
      <c r="N4633">
        <v>37</v>
      </c>
      <c r="O4633">
        <v>0</v>
      </c>
      <c r="P4633">
        <v>4.9486216216216199E-3</v>
      </c>
      <c r="Q4633" t="str">
        <f t="shared" si="290"/>
        <v>low</v>
      </c>
      <c r="R4633" t="str">
        <f t="shared" si="291"/>
        <v>busy</v>
      </c>
    </row>
    <row r="4634" spans="1:18">
      <c r="A4634">
        <v>32506</v>
      </c>
      <c r="B4634" t="s">
        <v>25056</v>
      </c>
      <c r="C4634" s="1">
        <v>44197</v>
      </c>
      <c r="D4634">
        <v>89</v>
      </c>
      <c r="E4634">
        <f t="shared" si="288"/>
        <v>80</v>
      </c>
      <c r="F4634">
        <v>23.5543498089887</v>
      </c>
      <c r="G4634">
        <f t="shared" si="289"/>
        <v>20</v>
      </c>
      <c r="H4634">
        <v>0</v>
      </c>
      <c r="I4634">
        <v>0</v>
      </c>
      <c r="J4634">
        <v>0</v>
      </c>
      <c r="K4634">
        <v>3.3707865168539297E-2</v>
      </c>
      <c r="L4634">
        <v>0</v>
      </c>
      <c r="M4634">
        <v>6</v>
      </c>
      <c r="N4634">
        <v>59</v>
      </c>
      <c r="O4634">
        <v>0</v>
      </c>
      <c r="P4634">
        <v>1.8361576271186401E-2</v>
      </c>
      <c r="Q4634" t="str">
        <f t="shared" si="290"/>
        <v>low</v>
      </c>
      <c r="R4634" t="str">
        <f t="shared" si="291"/>
        <v>busy</v>
      </c>
    </row>
    <row r="4635" spans="1:18">
      <c r="A4635">
        <v>24855</v>
      </c>
      <c r="B4635" t="s">
        <v>19054</v>
      </c>
      <c r="C4635" s="1">
        <v>44197</v>
      </c>
      <c r="D4635">
        <v>54</v>
      </c>
      <c r="E4635">
        <f t="shared" si="288"/>
        <v>50</v>
      </c>
      <c r="F4635">
        <v>38.842037037037002</v>
      </c>
      <c r="G4635">
        <f t="shared" si="289"/>
        <v>30</v>
      </c>
      <c r="H4635">
        <v>0</v>
      </c>
      <c r="I4635">
        <v>0</v>
      </c>
      <c r="J4635">
        <v>0</v>
      </c>
      <c r="K4635">
        <v>0</v>
      </c>
      <c r="L4635">
        <v>0</v>
      </c>
      <c r="M4635">
        <v>8</v>
      </c>
      <c r="N4635">
        <v>50</v>
      </c>
      <c r="O4635">
        <v>0</v>
      </c>
      <c r="P4635">
        <v>0.15380951999999901</v>
      </c>
      <c r="Q4635" t="str">
        <f t="shared" si="290"/>
        <v>low</v>
      </c>
      <c r="R4635" t="str">
        <f t="shared" si="291"/>
        <v>empty</v>
      </c>
    </row>
    <row r="4636" spans="1:18">
      <c r="A4636">
        <v>28159</v>
      </c>
      <c r="B4636" t="s">
        <v>21647</v>
      </c>
      <c r="C4636" s="1">
        <v>44197</v>
      </c>
      <c r="D4636">
        <v>82</v>
      </c>
      <c r="E4636">
        <f t="shared" si="288"/>
        <v>80</v>
      </c>
      <c r="F4636">
        <v>24.060530036585298</v>
      </c>
      <c r="G4636">
        <f t="shared" si="289"/>
        <v>20</v>
      </c>
      <c r="H4636">
        <v>0</v>
      </c>
      <c r="I4636">
        <v>0</v>
      </c>
      <c r="J4636">
        <v>0</v>
      </c>
      <c r="K4636">
        <v>0</v>
      </c>
      <c r="L4636">
        <v>0</v>
      </c>
      <c r="M4636">
        <v>3</v>
      </c>
      <c r="N4636">
        <v>58</v>
      </c>
      <c r="O4636">
        <v>0</v>
      </c>
      <c r="P4636">
        <v>1.72413793103448E-2</v>
      </c>
      <c r="Q4636" t="str">
        <f t="shared" si="290"/>
        <v>low</v>
      </c>
      <c r="R4636" t="str">
        <f t="shared" si="291"/>
        <v>empty</v>
      </c>
    </row>
    <row r="4637" spans="1:18">
      <c r="A4637">
        <v>6401</v>
      </c>
      <c r="B4637" t="s">
        <v>4881</v>
      </c>
      <c r="C4637" s="1">
        <v>44197</v>
      </c>
      <c r="D4637">
        <v>70</v>
      </c>
      <c r="E4637">
        <f t="shared" si="288"/>
        <v>70</v>
      </c>
      <c r="F4637">
        <v>24.9700545142857</v>
      </c>
      <c r="G4637">
        <f t="shared" si="289"/>
        <v>20</v>
      </c>
      <c r="H4637">
        <v>0</v>
      </c>
      <c r="I4637">
        <v>0</v>
      </c>
      <c r="J4637">
        <v>1.42857142857142E-2</v>
      </c>
      <c r="K4637">
        <v>7.1428571428571397E-2</v>
      </c>
      <c r="L4637">
        <v>0</v>
      </c>
      <c r="M4637">
        <v>19</v>
      </c>
      <c r="N4637">
        <v>17</v>
      </c>
      <c r="O4637">
        <v>0</v>
      </c>
      <c r="P4637">
        <v>0</v>
      </c>
      <c r="Q4637" t="str">
        <f t="shared" si="290"/>
        <v>low</v>
      </c>
      <c r="R4637" t="str">
        <f t="shared" si="291"/>
        <v>busy</v>
      </c>
    </row>
    <row r="4638" spans="1:18">
      <c r="A4638">
        <v>42285</v>
      </c>
      <c r="B4638" t="s">
        <v>32495</v>
      </c>
      <c r="C4638" s="1">
        <v>44197</v>
      </c>
      <c r="D4638">
        <v>81</v>
      </c>
      <c r="E4638">
        <f t="shared" si="288"/>
        <v>80</v>
      </c>
      <c r="F4638">
        <v>36.326026160493797</v>
      </c>
      <c r="G4638">
        <f t="shared" si="289"/>
        <v>30</v>
      </c>
      <c r="H4638">
        <v>0</v>
      </c>
      <c r="I4638">
        <v>0</v>
      </c>
      <c r="J4638">
        <v>0</v>
      </c>
      <c r="K4638">
        <v>9.8765432098765399E-2</v>
      </c>
      <c r="L4638">
        <v>0</v>
      </c>
      <c r="M4638">
        <v>4</v>
      </c>
      <c r="N4638">
        <v>39</v>
      </c>
      <c r="O4638">
        <v>0</v>
      </c>
      <c r="P4638">
        <v>0</v>
      </c>
      <c r="Q4638" t="str">
        <f t="shared" si="290"/>
        <v>low</v>
      </c>
      <c r="R4638" t="str">
        <f t="shared" si="291"/>
        <v>busy</v>
      </c>
    </row>
    <row r="4639" spans="1:18">
      <c r="A4639">
        <v>38627</v>
      </c>
      <c r="B4639" t="s">
        <v>29674</v>
      </c>
      <c r="C4639" s="1">
        <v>44197</v>
      </c>
      <c r="D4639">
        <v>148</v>
      </c>
      <c r="E4639">
        <f t="shared" si="288"/>
        <v>140</v>
      </c>
      <c r="F4639">
        <v>28.305752804053999</v>
      </c>
      <c r="G4639">
        <f t="shared" si="289"/>
        <v>20</v>
      </c>
      <c r="H4639">
        <v>0</v>
      </c>
      <c r="I4639">
        <v>0</v>
      </c>
      <c r="J4639">
        <v>0</v>
      </c>
      <c r="K4639">
        <v>1.35135135135135E-2</v>
      </c>
      <c r="L4639">
        <v>0</v>
      </c>
      <c r="M4639">
        <v>19</v>
      </c>
      <c r="N4639">
        <v>113</v>
      </c>
      <c r="O4639">
        <v>0</v>
      </c>
      <c r="P4639">
        <v>1.57325486725663E-2</v>
      </c>
      <c r="Q4639" t="str">
        <f t="shared" si="290"/>
        <v>low</v>
      </c>
      <c r="R4639" t="str">
        <f t="shared" si="291"/>
        <v>busy</v>
      </c>
    </row>
    <row r="4640" spans="1:18">
      <c r="A4640">
        <v>1505</v>
      </c>
      <c r="B4640" t="s">
        <v>1299</v>
      </c>
      <c r="C4640" s="1">
        <v>44197</v>
      </c>
      <c r="D4640">
        <v>71</v>
      </c>
      <c r="E4640">
        <f t="shared" si="288"/>
        <v>70</v>
      </c>
      <c r="F4640">
        <v>28.849311450704199</v>
      </c>
      <c r="G4640">
        <f t="shared" si="289"/>
        <v>20</v>
      </c>
      <c r="H4640">
        <v>0</v>
      </c>
      <c r="I4640">
        <v>0</v>
      </c>
      <c r="J4640">
        <v>5.6338028169014003E-2</v>
      </c>
      <c r="K4640">
        <v>1.4084507042253501E-2</v>
      </c>
      <c r="L4640">
        <v>0</v>
      </c>
      <c r="M4640">
        <v>31</v>
      </c>
      <c r="N4640">
        <v>38</v>
      </c>
      <c r="O4640">
        <v>0</v>
      </c>
      <c r="P4640">
        <v>2.5466842105263099E-3</v>
      </c>
      <c r="Q4640" t="str">
        <f t="shared" si="290"/>
        <v>low</v>
      </c>
      <c r="R4640" t="str">
        <f t="shared" si="291"/>
        <v>busy</v>
      </c>
    </row>
    <row r="4641" spans="1:18">
      <c r="A4641">
        <v>3785</v>
      </c>
      <c r="B4641" t="s">
        <v>2958</v>
      </c>
      <c r="C4641" s="1">
        <v>44197</v>
      </c>
      <c r="D4641">
        <v>55</v>
      </c>
      <c r="E4641">
        <f t="shared" si="288"/>
        <v>50</v>
      </c>
      <c r="F4641">
        <v>40.056430218181802</v>
      </c>
      <c r="G4641">
        <f t="shared" si="289"/>
        <v>40</v>
      </c>
      <c r="H4641">
        <v>0</v>
      </c>
      <c r="I4641">
        <v>0</v>
      </c>
      <c r="J4641">
        <v>0</v>
      </c>
      <c r="K4641">
        <v>0</v>
      </c>
      <c r="L4641">
        <v>0</v>
      </c>
      <c r="M4641">
        <v>12</v>
      </c>
      <c r="N4641">
        <v>49</v>
      </c>
      <c r="O4641">
        <v>0</v>
      </c>
      <c r="P4641">
        <v>0.15269928571428501</v>
      </c>
      <c r="Q4641" t="str">
        <f t="shared" si="290"/>
        <v>low</v>
      </c>
      <c r="R4641" t="str">
        <f t="shared" si="291"/>
        <v>empty</v>
      </c>
    </row>
    <row r="4642" spans="1:18">
      <c r="A4642">
        <v>13041</v>
      </c>
      <c r="B4642" t="s">
        <v>10492</v>
      </c>
      <c r="C4642" s="1">
        <v>44197</v>
      </c>
      <c r="D4642">
        <v>66</v>
      </c>
      <c r="E4642">
        <f t="shared" si="288"/>
        <v>60</v>
      </c>
      <c r="F4642">
        <v>75.190909090909102</v>
      </c>
      <c r="G4642">
        <f t="shared" si="289"/>
        <v>70</v>
      </c>
      <c r="H4642">
        <v>0</v>
      </c>
      <c r="I4642">
        <v>0</v>
      </c>
      <c r="J4642">
        <v>0</v>
      </c>
      <c r="K4642">
        <v>0</v>
      </c>
      <c r="L4642">
        <v>0</v>
      </c>
      <c r="M4642">
        <v>3</v>
      </c>
      <c r="N4642">
        <v>56</v>
      </c>
      <c r="O4642">
        <v>0</v>
      </c>
      <c r="P4642">
        <v>2.0408160714285702E-2</v>
      </c>
      <c r="Q4642" t="str">
        <f t="shared" si="290"/>
        <v>high</v>
      </c>
      <c r="R4642" t="str">
        <f t="shared" si="291"/>
        <v>empty</v>
      </c>
    </row>
    <row r="4643" spans="1:18">
      <c r="A4643">
        <v>24854</v>
      </c>
      <c r="B4643" t="s">
        <v>19053</v>
      </c>
      <c r="C4643" s="1">
        <v>44197</v>
      </c>
      <c r="D4643">
        <v>54</v>
      </c>
      <c r="E4643">
        <f t="shared" si="288"/>
        <v>50</v>
      </c>
      <c r="F4643">
        <v>39.231481481481403</v>
      </c>
      <c r="G4643">
        <f t="shared" si="289"/>
        <v>30</v>
      </c>
      <c r="H4643">
        <v>0</v>
      </c>
      <c r="I4643">
        <v>0</v>
      </c>
      <c r="J4643">
        <v>0</v>
      </c>
      <c r="K4643">
        <v>0</v>
      </c>
      <c r="L4643">
        <v>0</v>
      </c>
      <c r="M4643">
        <v>9</v>
      </c>
      <c r="N4643">
        <v>50</v>
      </c>
      <c r="O4643">
        <v>0</v>
      </c>
      <c r="P4643">
        <v>0.12657141999999999</v>
      </c>
      <c r="Q4643" t="str">
        <f t="shared" si="290"/>
        <v>low</v>
      </c>
      <c r="R4643" t="str">
        <f t="shared" si="291"/>
        <v>empty</v>
      </c>
    </row>
    <row r="4644" spans="1:18">
      <c r="A4644">
        <v>24852</v>
      </c>
      <c r="B4644" t="s">
        <v>19051</v>
      </c>
      <c r="C4644" s="1">
        <v>44197</v>
      </c>
      <c r="D4644">
        <v>54</v>
      </c>
      <c r="E4644">
        <f t="shared" si="288"/>
        <v>50</v>
      </c>
      <c r="F4644">
        <v>39.866296296296298</v>
      </c>
      <c r="G4644">
        <f t="shared" si="289"/>
        <v>30</v>
      </c>
      <c r="H4644">
        <v>0</v>
      </c>
      <c r="I4644">
        <v>0</v>
      </c>
      <c r="J4644">
        <v>0</v>
      </c>
      <c r="K4644">
        <v>0</v>
      </c>
      <c r="L4644">
        <v>0</v>
      </c>
      <c r="M4644">
        <v>6</v>
      </c>
      <c r="N4644">
        <v>48</v>
      </c>
      <c r="O4644">
        <v>0</v>
      </c>
      <c r="P4644">
        <v>0.26770833333333299</v>
      </c>
      <c r="Q4644" t="str">
        <f t="shared" si="290"/>
        <v>low</v>
      </c>
      <c r="R4644" t="str">
        <f t="shared" si="291"/>
        <v>empty</v>
      </c>
    </row>
    <row r="4645" spans="1:18">
      <c r="A4645">
        <v>42059</v>
      </c>
      <c r="B4645" t="s">
        <v>32334</v>
      </c>
      <c r="C4645" s="1">
        <v>44197</v>
      </c>
      <c r="D4645">
        <v>170</v>
      </c>
      <c r="E4645">
        <f t="shared" si="288"/>
        <v>170</v>
      </c>
      <c r="F4645">
        <v>36.972188958823502</v>
      </c>
      <c r="G4645">
        <f t="shared" si="289"/>
        <v>30</v>
      </c>
      <c r="H4645">
        <v>0</v>
      </c>
      <c r="I4645">
        <v>0</v>
      </c>
      <c r="J4645">
        <v>0</v>
      </c>
      <c r="K4645">
        <v>0</v>
      </c>
      <c r="L4645">
        <v>0</v>
      </c>
      <c r="M4645">
        <v>11</v>
      </c>
      <c r="N4645">
        <v>147</v>
      </c>
      <c r="O4645">
        <v>0</v>
      </c>
      <c r="P4645">
        <v>7.7276625850340105E-2</v>
      </c>
      <c r="Q4645" t="str">
        <f t="shared" si="290"/>
        <v>low</v>
      </c>
      <c r="R4645" t="str">
        <f t="shared" si="291"/>
        <v>empty</v>
      </c>
    </row>
    <row r="4646" spans="1:18">
      <c r="A4646">
        <v>15184</v>
      </c>
      <c r="B4646" t="s">
        <v>11729</v>
      </c>
      <c r="C4646" s="1">
        <v>44197</v>
      </c>
      <c r="D4646">
        <v>53</v>
      </c>
      <c r="E4646">
        <f t="shared" si="288"/>
        <v>50</v>
      </c>
      <c r="F4646">
        <v>37.226318660377302</v>
      </c>
      <c r="G4646">
        <f t="shared" si="289"/>
        <v>30</v>
      </c>
      <c r="H4646">
        <v>0</v>
      </c>
      <c r="I4646">
        <v>0</v>
      </c>
      <c r="J4646">
        <v>0</v>
      </c>
      <c r="K4646">
        <v>0</v>
      </c>
      <c r="L4646">
        <v>1.8867924528301799E-2</v>
      </c>
      <c r="M4646">
        <v>5</v>
      </c>
      <c r="N4646">
        <v>31</v>
      </c>
      <c r="O4646">
        <v>0</v>
      </c>
      <c r="P4646">
        <v>0</v>
      </c>
      <c r="Q4646" t="str">
        <f t="shared" si="290"/>
        <v>low</v>
      </c>
      <c r="R4646" t="str">
        <f t="shared" si="291"/>
        <v>busy</v>
      </c>
    </row>
    <row r="4647" spans="1:18">
      <c r="A4647">
        <v>38497</v>
      </c>
      <c r="B4647" t="s">
        <v>29567</v>
      </c>
      <c r="C4647" s="1">
        <v>44197</v>
      </c>
      <c r="D4647">
        <v>86</v>
      </c>
      <c r="E4647">
        <f t="shared" si="288"/>
        <v>80</v>
      </c>
      <c r="F4647">
        <v>31.738262813953401</v>
      </c>
      <c r="G4647">
        <f t="shared" si="289"/>
        <v>30</v>
      </c>
      <c r="H4647">
        <v>0</v>
      </c>
      <c r="I4647">
        <v>0</v>
      </c>
      <c r="J4647">
        <v>0</v>
      </c>
      <c r="K4647">
        <v>2.3255813953488299E-2</v>
      </c>
      <c r="L4647">
        <v>1.1627906976744099E-2</v>
      </c>
      <c r="M4647">
        <v>16</v>
      </c>
      <c r="N4647">
        <v>59</v>
      </c>
      <c r="O4647">
        <v>0</v>
      </c>
      <c r="P4647">
        <v>0</v>
      </c>
      <c r="Q4647" t="str">
        <f t="shared" si="290"/>
        <v>low</v>
      </c>
      <c r="R4647" t="str">
        <f t="shared" si="291"/>
        <v>busy</v>
      </c>
    </row>
    <row r="4648" spans="1:18">
      <c r="A4648">
        <v>16702</v>
      </c>
      <c r="B4648" t="s">
        <v>12891</v>
      </c>
      <c r="C4648" s="1">
        <v>44197</v>
      </c>
      <c r="D4648">
        <v>211</v>
      </c>
      <c r="E4648">
        <f t="shared" si="288"/>
        <v>210</v>
      </c>
      <c r="F4648">
        <v>67.235931322274794</v>
      </c>
      <c r="G4648">
        <f t="shared" si="289"/>
        <v>60</v>
      </c>
      <c r="H4648">
        <v>0</v>
      </c>
      <c r="I4648">
        <v>0</v>
      </c>
      <c r="J4648">
        <v>0</v>
      </c>
      <c r="K4648">
        <v>0</v>
      </c>
      <c r="L4648">
        <v>0</v>
      </c>
      <c r="M4648">
        <v>19</v>
      </c>
      <c r="N4648">
        <v>140</v>
      </c>
      <c r="O4648">
        <v>0</v>
      </c>
      <c r="P4648">
        <v>2.19236428571428E-3</v>
      </c>
      <c r="Q4648" t="str">
        <f t="shared" si="290"/>
        <v>high</v>
      </c>
      <c r="R4648" t="str">
        <f t="shared" si="291"/>
        <v>empty</v>
      </c>
    </row>
    <row r="4649" spans="1:18">
      <c r="A4649">
        <v>25411</v>
      </c>
      <c r="B4649" t="s">
        <v>19428</v>
      </c>
      <c r="C4649" s="1">
        <v>44197</v>
      </c>
      <c r="D4649">
        <v>78</v>
      </c>
      <c r="E4649">
        <f t="shared" si="288"/>
        <v>70</v>
      </c>
      <c r="F4649">
        <v>49.629494794871697</v>
      </c>
      <c r="G4649">
        <f t="shared" si="289"/>
        <v>40</v>
      </c>
      <c r="H4649">
        <v>0</v>
      </c>
      <c r="I4649">
        <v>0</v>
      </c>
      <c r="J4649">
        <v>0</v>
      </c>
      <c r="K4649">
        <v>1.2820512820512799E-2</v>
      </c>
      <c r="L4649">
        <v>0</v>
      </c>
      <c r="M4649">
        <v>2</v>
      </c>
      <c r="N4649">
        <v>75</v>
      </c>
      <c r="O4649">
        <v>0</v>
      </c>
      <c r="P4649">
        <v>6.4793653333333298E-2</v>
      </c>
      <c r="Q4649" t="str">
        <f t="shared" si="290"/>
        <v>low</v>
      </c>
      <c r="R4649" t="str">
        <f t="shared" si="291"/>
        <v>busy</v>
      </c>
    </row>
    <row r="4650" spans="1:18">
      <c r="A4650">
        <v>14917</v>
      </c>
      <c r="B4650" t="s">
        <v>11502</v>
      </c>
      <c r="C4650" s="1">
        <v>44197</v>
      </c>
      <c r="D4650">
        <v>149</v>
      </c>
      <c r="E4650">
        <f t="shared" si="288"/>
        <v>140</v>
      </c>
      <c r="F4650">
        <v>45.930265758389197</v>
      </c>
      <c r="G4650">
        <f t="shared" si="289"/>
        <v>40</v>
      </c>
      <c r="H4650">
        <v>0</v>
      </c>
      <c r="I4650">
        <v>0</v>
      </c>
      <c r="J4650">
        <v>0</v>
      </c>
      <c r="K4650">
        <v>0</v>
      </c>
      <c r="L4650">
        <v>0</v>
      </c>
      <c r="M4650">
        <v>7</v>
      </c>
      <c r="N4650">
        <v>133</v>
      </c>
      <c r="O4650">
        <v>0</v>
      </c>
      <c r="P4650">
        <v>6.3748654135338298E-2</v>
      </c>
      <c r="Q4650" t="str">
        <f t="shared" si="290"/>
        <v>low</v>
      </c>
      <c r="R4650" t="str">
        <f t="shared" si="291"/>
        <v>empty</v>
      </c>
    </row>
    <row r="4651" spans="1:18">
      <c r="A4651">
        <v>17611</v>
      </c>
      <c r="B4651" t="s">
        <v>13575</v>
      </c>
      <c r="C4651" s="1">
        <v>44197</v>
      </c>
      <c r="D4651">
        <v>192</v>
      </c>
      <c r="E4651">
        <f t="shared" si="288"/>
        <v>190</v>
      </c>
      <c r="F4651">
        <v>51.185094572916597</v>
      </c>
      <c r="G4651">
        <f t="shared" si="289"/>
        <v>50</v>
      </c>
      <c r="H4651">
        <v>0</v>
      </c>
      <c r="I4651">
        <v>0</v>
      </c>
      <c r="J4651">
        <v>0</v>
      </c>
      <c r="K4651">
        <v>0</v>
      </c>
      <c r="L4651">
        <v>5.2083333333333296E-3</v>
      </c>
      <c r="M4651">
        <v>10</v>
      </c>
      <c r="N4651">
        <v>174</v>
      </c>
      <c r="O4651">
        <v>0</v>
      </c>
      <c r="P4651">
        <v>4.8884770114942501E-2</v>
      </c>
      <c r="Q4651" t="str">
        <f t="shared" si="290"/>
        <v>high</v>
      </c>
      <c r="R4651" t="str">
        <f t="shared" si="291"/>
        <v>busy</v>
      </c>
    </row>
    <row r="4652" spans="1:18">
      <c r="A4652">
        <v>35747</v>
      </c>
      <c r="B4652" t="s">
        <v>27013</v>
      </c>
      <c r="C4652" s="1">
        <v>44197</v>
      </c>
      <c r="D4652">
        <v>98</v>
      </c>
      <c r="E4652">
        <f t="shared" si="288"/>
        <v>90</v>
      </c>
      <c r="F4652">
        <v>18.695067091836702</v>
      </c>
      <c r="G4652">
        <f t="shared" si="289"/>
        <v>10</v>
      </c>
      <c r="H4652">
        <v>0</v>
      </c>
      <c r="I4652">
        <v>0</v>
      </c>
      <c r="J4652">
        <v>1.0204081632653E-2</v>
      </c>
      <c r="K4652">
        <v>0</v>
      </c>
      <c r="L4652">
        <v>0</v>
      </c>
      <c r="M4652">
        <v>38</v>
      </c>
      <c r="N4652">
        <v>70</v>
      </c>
      <c r="O4652">
        <v>0</v>
      </c>
      <c r="P4652">
        <v>0</v>
      </c>
      <c r="Q4652" t="str">
        <f t="shared" si="290"/>
        <v>low</v>
      </c>
      <c r="R4652" t="str">
        <f t="shared" si="291"/>
        <v>empty</v>
      </c>
    </row>
    <row r="4653" spans="1:18">
      <c r="A4653">
        <v>24372</v>
      </c>
      <c r="B4653" t="s">
        <v>18697</v>
      </c>
      <c r="C4653" s="1">
        <v>44197</v>
      </c>
      <c r="D4653">
        <v>140</v>
      </c>
      <c r="E4653">
        <f t="shared" si="288"/>
        <v>140</v>
      </c>
      <c r="F4653">
        <v>28.9451766785714</v>
      </c>
      <c r="G4653">
        <f t="shared" si="289"/>
        <v>20</v>
      </c>
      <c r="H4653">
        <v>7.14285714285714E-3</v>
      </c>
      <c r="I4653">
        <v>0</v>
      </c>
      <c r="J4653">
        <v>0</v>
      </c>
      <c r="K4653">
        <v>0</v>
      </c>
      <c r="L4653">
        <v>0</v>
      </c>
      <c r="M4653">
        <v>40</v>
      </c>
      <c r="N4653">
        <v>116</v>
      </c>
      <c r="O4653">
        <v>0</v>
      </c>
      <c r="P4653">
        <v>3.0482629310344799E-2</v>
      </c>
      <c r="Q4653" t="str">
        <f t="shared" si="290"/>
        <v>low</v>
      </c>
      <c r="R4653" t="str">
        <f t="shared" si="291"/>
        <v>empty</v>
      </c>
    </row>
    <row r="4654" spans="1:18">
      <c r="A4654">
        <v>19779</v>
      </c>
      <c r="B4654" t="s">
        <v>15000</v>
      </c>
      <c r="C4654" s="1">
        <v>44197</v>
      </c>
      <c r="D4654">
        <v>54</v>
      </c>
      <c r="E4654">
        <f t="shared" si="288"/>
        <v>50</v>
      </c>
      <c r="F4654">
        <v>39.511111111111099</v>
      </c>
      <c r="G4654">
        <f t="shared" si="289"/>
        <v>30</v>
      </c>
      <c r="H4654">
        <v>0</v>
      </c>
      <c r="I4654">
        <v>0</v>
      </c>
      <c r="J4654">
        <v>0</v>
      </c>
      <c r="K4654">
        <v>0</v>
      </c>
      <c r="L4654">
        <v>0</v>
      </c>
      <c r="M4654">
        <v>8</v>
      </c>
      <c r="N4654">
        <v>51</v>
      </c>
      <c r="O4654">
        <v>0</v>
      </c>
      <c r="P4654">
        <v>0.140522882352941</v>
      </c>
      <c r="Q4654" t="str">
        <f t="shared" si="290"/>
        <v>low</v>
      </c>
      <c r="R4654" t="str">
        <f t="shared" si="291"/>
        <v>empty</v>
      </c>
    </row>
    <row r="4655" spans="1:18">
      <c r="A4655">
        <v>346</v>
      </c>
      <c r="B4655" t="s">
        <v>304</v>
      </c>
      <c r="C4655" s="1">
        <v>44197</v>
      </c>
      <c r="D4655">
        <v>151</v>
      </c>
      <c r="E4655">
        <f t="shared" si="288"/>
        <v>150</v>
      </c>
      <c r="F4655">
        <v>38.853507635761503</v>
      </c>
      <c r="G4655">
        <f t="shared" si="289"/>
        <v>30</v>
      </c>
      <c r="H4655">
        <v>0</v>
      </c>
      <c r="I4655">
        <v>0</v>
      </c>
      <c r="J4655">
        <v>0</v>
      </c>
      <c r="K4655">
        <v>0</v>
      </c>
      <c r="L4655">
        <v>0</v>
      </c>
      <c r="M4655">
        <v>14</v>
      </c>
      <c r="N4655">
        <v>127</v>
      </c>
      <c r="O4655">
        <v>0</v>
      </c>
      <c r="P4655">
        <v>0</v>
      </c>
      <c r="Q4655" t="str">
        <f t="shared" si="290"/>
        <v>low</v>
      </c>
      <c r="R4655" t="str">
        <f t="shared" si="291"/>
        <v>empty</v>
      </c>
    </row>
    <row r="4656" spans="1:18">
      <c r="A4656">
        <v>6474</v>
      </c>
      <c r="B4656" t="s">
        <v>4943</v>
      </c>
      <c r="C4656" s="1">
        <v>44197</v>
      </c>
      <c r="D4656">
        <v>160</v>
      </c>
      <c r="E4656">
        <f t="shared" si="288"/>
        <v>160</v>
      </c>
      <c r="F4656">
        <v>17.600845718750001</v>
      </c>
      <c r="G4656">
        <f t="shared" si="289"/>
        <v>10</v>
      </c>
      <c r="H4656">
        <v>2.5000000000000001E-2</v>
      </c>
      <c r="I4656">
        <v>0</v>
      </c>
      <c r="J4656">
        <v>0.1</v>
      </c>
      <c r="K4656">
        <v>7.4999999999999997E-2</v>
      </c>
      <c r="L4656">
        <v>0</v>
      </c>
      <c r="M4656">
        <v>20</v>
      </c>
      <c r="N4656">
        <v>21</v>
      </c>
      <c r="O4656">
        <v>0</v>
      </c>
      <c r="P4656">
        <v>0</v>
      </c>
      <c r="Q4656" t="str">
        <f t="shared" si="290"/>
        <v>low</v>
      </c>
      <c r="R4656" t="str">
        <f t="shared" si="291"/>
        <v>busy</v>
      </c>
    </row>
    <row r="4657" spans="1:18">
      <c r="A4657">
        <v>6482</v>
      </c>
      <c r="B4657" t="s">
        <v>4950</v>
      </c>
      <c r="C4657" s="1">
        <v>44197</v>
      </c>
      <c r="D4657">
        <v>63</v>
      </c>
      <c r="E4657">
        <f t="shared" si="288"/>
        <v>60</v>
      </c>
      <c r="F4657">
        <v>17.7207679523809</v>
      </c>
      <c r="G4657">
        <f t="shared" si="289"/>
        <v>10</v>
      </c>
      <c r="H4657">
        <v>0</v>
      </c>
      <c r="I4657">
        <v>0</v>
      </c>
      <c r="J4657">
        <v>1.5873015873015799E-2</v>
      </c>
      <c r="K4657">
        <v>0.14285714285714199</v>
      </c>
      <c r="L4657">
        <v>0</v>
      </c>
      <c r="M4657">
        <v>3</v>
      </c>
      <c r="N4657">
        <v>10</v>
      </c>
      <c r="O4657">
        <v>0</v>
      </c>
      <c r="P4657">
        <v>3.92857E-2</v>
      </c>
      <c r="Q4657" t="str">
        <f t="shared" si="290"/>
        <v>low</v>
      </c>
      <c r="R4657" t="str">
        <f t="shared" si="291"/>
        <v>busy</v>
      </c>
    </row>
    <row r="4658" spans="1:18">
      <c r="A4658">
        <v>42225</v>
      </c>
      <c r="B4658" t="s">
        <v>32452</v>
      </c>
      <c r="C4658" s="1">
        <v>44197</v>
      </c>
      <c r="D4658">
        <v>144</v>
      </c>
      <c r="E4658">
        <f t="shared" si="288"/>
        <v>140</v>
      </c>
      <c r="F4658">
        <v>17.8609362152777</v>
      </c>
      <c r="G4658">
        <f t="shared" si="289"/>
        <v>10</v>
      </c>
      <c r="H4658">
        <v>0</v>
      </c>
      <c r="I4658">
        <v>0</v>
      </c>
      <c r="J4658">
        <v>0</v>
      </c>
      <c r="K4658">
        <v>0.38194444444444398</v>
      </c>
      <c r="L4658">
        <v>2.0833333333333301E-2</v>
      </c>
      <c r="M4658">
        <v>0</v>
      </c>
      <c r="N4658">
        <v>0</v>
      </c>
      <c r="O4658">
        <v>0</v>
      </c>
      <c r="P4658">
        <v>0</v>
      </c>
      <c r="Q4658" t="str">
        <f t="shared" si="290"/>
        <v>low</v>
      </c>
      <c r="R4658" t="str">
        <f t="shared" si="291"/>
        <v>busy</v>
      </c>
    </row>
    <row r="4659" spans="1:18">
      <c r="A4659">
        <v>17989</v>
      </c>
      <c r="B4659" t="s">
        <v>13867</v>
      </c>
      <c r="C4659" s="1">
        <v>44197</v>
      </c>
      <c r="D4659">
        <v>297</v>
      </c>
      <c r="E4659">
        <f t="shared" si="288"/>
        <v>290</v>
      </c>
      <c r="F4659">
        <v>34.504875848484801</v>
      </c>
      <c r="G4659">
        <f t="shared" si="289"/>
        <v>30</v>
      </c>
      <c r="H4659">
        <v>3.3670033670033599E-3</v>
      </c>
      <c r="I4659">
        <v>0</v>
      </c>
      <c r="J4659">
        <v>0</v>
      </c>
      <c r="K4659">
        <v>0.12121212121212099</v>
      </c>
      <c r="L4659">
        <v>1.34680134680134E-2</v>
      </c>
      <c r="M4659">
        <v>37</v>
      </c>
      <c r="N4659">
        <v>106</v>
      </c>
      <c r="O4659">
        <v>0</v>
      </c>
      <c r="P4659">
        <v>0</v>
      </c>
      <c r="Q4659" t="str">
        <f t="shared" si="290"/>
        <v>low</v>
      </c>
      <c r="R4659" t="str">
        <f t="shared" si="291"/>
        <v>busy</v>
      </c>
    </row>
    <row r="4660" spans="1:18">
      <c r="A4660">
        <v>35070</v>
      </c>
      <c r="B4660" t="s">
        <v>26430</v>
      </c>
      <c r="C4660" s="1">
        <v>44197</v>
      </c>
      <c r="D4660">
        <v>54</v>
      </c>
      <c r="E4660">
        <f t="shared" si="288"/>
        <v>50</v>
      </c>
      <c r="F4660">
        <v>38.263253074074001</v>
      </c>
      <c r="G4660">
        <f t="shared" si="289"/>
        <v>30</v>
      </c>
      <c r="H4660">
        <v>0</v>
      </c>
      <c r="I4660">
        <v>0</v>
      </c>
      <c r="J4660">
        <v>0</v>
      </c>
      <c r="K4660">
        <v>0</v>
      </c>
      <c r="L4660">
        <v>0</v>
      </c>
      <c r="M4660">
        <v>21</v>
      </c>
      <c r="N4660">
        <v>47</v>
      </c>
      <c r="O4660">
        <v>0</v>
      </c>
      <c r="P4660">
        <v>2.7245085106382901E-2</v>
      </c>
      <c r="Q4660" t="str">
        <f t="shared" si="290"/>
        <v>low</v>
      </c>
      <c r="R4660" t="str">
        <f t="shared" si="291"/>
        <v>empty</v>
      </c>
    </row>
    <row r="4661" spans="1:18">
      <c r="A4661">
        <v>3544</v>
      </c>
      <c r="B4661" t="s">
        <v>2788</v>
      </c>
      <c r="C4661" s="1">
        <v>44197</v>
      </c>
      <c r="D4661">
        <v>54</v>
      </c>
      <c r="E4661">
        <f t="shared" si="288"/>
        <v>50</v>
      </c>
      <c r="F4661">
        <v>46.547592592592501</v>
      </c>
      <c r="G4661">
        <f t="shared" si="289"/>
        <v>40</v>
      </c>
      <c r="H4661">
        <v>0</v>
      </c>
      <c r="I4661">
        <v>0</v>
      </c>
      <c r="J4661">
        <v>0</v>
      </c>
      <c r="K4661">
        <v>0</v>
      </c>
      <c r="L4661">
        <v>0</v>
      </c>
      <c r="M4661">
        <v>6</v>
      </c>
      <c r="N4661">
        <v>47</v>
      </c>
      <c r="O4661">
        <v>0</v>
      </c>
      <c r="P4661">
        <v>0.21004031914893601</v>
      </c>
      <c r="Q4661" t="str">
        <f t="shared" si="290"/>
        <v>low</v>
      </c>
      <c r="R4661" t="str">
        <f t="shared" si="291"/>
        <v>empty</v>
      </c>
    </row>
    <row r="4662" spans="1:18">
      <c r="A4662">
        <v>18183</v>
      </c>
      <c r="B4662" t="s">
        <v>14009</v>
      </c>
      <c r="C4662" s="1">
        <v>44197</v>
      </c>
      <c r="D4662">
        <v>54</v>
      </c>
      <c r="E4662">
        <f t="shared" si="288"/>
        <v>50</v>
      </c>
      <c r="F4662">
        <v>39.5972222222222</v>
      </c>
      <c r="G4662">
        <f t="shared" si="289"/>
        <v>30</v>
      </c>
      <c r="H4662">
        <v>0</v>
      </c>
      <c r="I4662">
        <v>0</v>
      </c>
      <c r="J4662">
        <v>0</v>
      </c>
      <c r="K4662">
        <v>0</v>
      </c>
      <c r="L4662">
        <v>0</v>
      </c>
      <c r="M4662">
        <v>3</v>
      </c>
      <c r="N4662">
        <v>50</v>
      </c>
      <c r="O4662">
        <v>0</v>
      </c>
      <c r="P4662">
        <v>0.22333333999999999</v>
      </c>
      <c r="Q4662" t="str">
        <f t="shared" si="290"/>
        <v>low</v>
      </c>
      <c r="R4662" t="str">
        <f t="shared" si="291"/>
        <v>empty</v>
      </c>
    </row>
    <row r="4663" spans="1:18">
      <c r="A4663">
        <v>17506</v>
      </c>
      <c r="B4663" t="s">
        <v>13477</v>
      </c>
      <c r="C4663" s="1">
        <v>44197</v>
      </c>
      <c r="D4663">
        <v>78</v>
      </c>
      <c r="E4663">
        <f t="shared" si="288"/>
        <v>70</v>
      </c>
      <c r="F4663">
        <v>48.662425307692303</v>
      </c>
      <c r="G4663">
        <f t="shared" si="289"/>
        <v>40</v>
      </c>
      <c r="H4663">
        <v>0</v>
      </c>
      <c r="I4663">
        <v>0</v>
      </c>
      <c r="J4663">
        <v>0</v>
      </c>
      <c r="K4663">
        <v>0</v>
      </c>
      <c r="L4663">
        <v>0</v>
      </c>
      <c r="M4663">
        <v>3</v>
      </c>
      <c r="N4663">
        <v>74</v>
      </c>
      <c r="O4663">
        <v>0</v>
      </c>
      <c r="P4663">
        <v>3.6486486486486398E-2</v>
      </c>
      <c r="Q4663" t="str">
        <f t="shared" si="290"/>
        <v>low</v>
      </c>
      <c r="R4663" t="str">
        <f t="shared" si="291"/>
        <v>empty</v>
      </c>
    </row>
    <row r="4664" spans="1:18">
      <c r="A4664">
        <v>32471</v>
      </c>
      <c r="B4664" t="s">
        <v>25030</v>
      </c>
      <c r="C4664" s="1">
        <v>44197</v>
      </c>
      <c r="D4664">
        <v>54</v>
      </c>
      <c r="E4664">
        <f t="shared" si="288"/>
        <v>50</v>
      </c>
      <c r="F4664">
        <v>40.583518518518503</v>
      </c>
      <c r="G4664">
        <f t="shared" si="289"/>
        <v>40</v>
      </c>
      <c r="H4664">
        <v>0</v>
      </c>
      <c r="I4664">
        <v>0</v>
      </c>
      <c r="J4664">
        <v>0</v>
      </c>
      <c r="K4664">
        <v>0</v>
      </c>
      <c r="L4664">
        <v>0</v>
      </c>
      <c r="M4664">
        <v>12</v>
      </c>
      <c r="N4664">
        <v>47</v>
      </c>
      <c r="O4664">
        <v>0</v>
      </c>
      <c r="P4664">
        <v>0.22990121276595701</v>
      </c>
      <c r="Q4664" t="str">
        <f t="shared" si="290"/>
        <v>low</v>
      </c>
      <c r="R4664" t="str">
        <f t="shared" si="291"/>
        <v>empty</v>
      </c>
    </row>
    <row r="4665" spans="1:18">
      <c r="A4665">
        <v>3771</v>
      </c>
      <c r="B4665" t="s">
        <v>2945</v>
      </c>
      <c r="C4665" s="1">
        <v>44197</v>
      </c>
      <c r="D4665">
        <v>54</v>
      </c>
      <c r="E4665">
        <f t="shared" si="288"/>
        <v>50</v>
      </c>
      <c r="F4665">
        <v>39.523888888888798</v>
      </c>
      <c r="G4665">
        <f t="shared" si="289"/>
        <v>30</v>
      </c>
      <c r="H4665">
        <v>0</v>
      </c>
      <c r="I4665">
        <v>0</v>
      </c>
      <c r="J4665">
        <v>0</v>
      </c>
      <c r="K4665">
        <v>0</v>
      </c>
      <c r="L4665">
        <v>0</v>
      </c>
      <c r="M4665">
        <v>4</v>
      </c>
      <c r="N4665">
        <v>49</v>
      </c>
      <c r="O4665">
        <v>0</v>
      </c>
      <c r="P4665">
        <v>0.22448979591836701</v>
      </c>
      <c r="Q4665" t="str">
        <f t="shared" si="290"/>
        <v>low</v>
      </c>
      <c r="R4665" t="str">
        <f t="shared" si="291"/>
        <v>empty</v>
      </c>
    </row>
    <row r="4666" spans="1:18">
      <c r="A4666">
        <v>30027</v>
      </c>
      <c r="B4666" t="s">
        <v>23207</v>
      </c>
      <c r="C4666" s="1">
        <v>44197</v>
      </c>
      <c r="D4666">
        <v>175</v>
      </c>
      <c r="E4666">
        <f t="shared" si="288"/>
        <v>170</v>
      </c>
      <c r="F4666">
        <v>37.349707462857097</v>
      </c>
      <c r="G4666">
        <f t="shared" si="289"/>
        <v>30</v>
      </c>
      <c r="H4666">
        <v>0</v>
      </c>
      <c r="I4666">
        <v>0</v>
      </c>
      <c r="J4666">
        <v>0</v>
      </c>
      <c r="K4666">
        <v>0</v>
      </c>
      <c r="L4666">
        <v>0</v>
      </c>
      <c r="M4666">
        <v>13</v>
      </c>
      <c r="N4666">
        <v>147</v>
      </c>
      <c r="O4666">
        <v>0</v>
      </c>
      <c r="P4666">
        <v>6.5306122448979501E-2</v>
      </c>
      <c r="Q4666" t="str">
        <f t="shared" si="290"/>
        <v>low</v>
      </c>
      <c r="R4666" t="str">
        <f t="shared" si="291"/>
        <v>empty</v>
      </c>
    </row>
    <row r="4667" spans="1:18">
      <c r="A4667">
        <v>24373</v>
      </c>
      <c r="B4667" t="s">
        <v>18698</v>
      </c>
      <c r="C4667" s="1">
        <v>44197</v>
      </c>
      <c r="D4667">
        <v>208</v>
      </c>
      <c r="E4667">
        <f t="shared" si="288"/>
        <v>200</v>
      </c>
      <c r="F4667">
        <v>28.2323694663461</v>
      </c>
      <c r="G4667">
        <f t="shared" si="289"/>
        <v>20</v>
      </c>
      <c r="H4667">
        <v>0</v>
      </c>
      <c r="I4667">
        <v>0</v>
      </c>
      <c r="J4667">
        <v>9.6153846153846107E-3</v>
      </c>
      <c r="K4667">
        <v>0</v>
      </c>
      <c r="L4667">
        <v>0</v>
      </c>
      <c r="M4667">
        <v>92</v>
      </c>
      <c r="N4667">
        <v>174</v>
      </c>
      <c r="O4667">
        <v>0</v>
      </c>
      <c r="P4667">
        <v>2.8735632183907998E-3</v>
      </c>
      <c r="Q4667" t="str">
        <f t="shared" si="290"/>
        <v>low</v>
      </c>
      <c r="R4667" t="str">
        <f t="shared" si="291"/>
        <v>empty</v>
      </c>
    </row>
    <row r="4668" spans="1:18">
      <c r="A4668">
        <v>28233</v>
      </c>
      <c r="B4668" t="s">
        <v>21701</v>
      </c>
      <c r="C4668" s="1">
        <v>44197</v>
      </c>
      <c r="D4668">
        <v>135</v>
      </c>
      <c r="E4668">
        <f t="shared" si="288"/>
        <v>130</v>
      </c>
      <c r="F4668">
        <v>28.108169251851798</v>
      </c>
      <c r="G4668">
        <f t="shared" si="289"/>
        <v>20</v>
      </c>
      <c r="H4668">
        <v>7.4074074074073999E-3</v>
      </c>
      <c r="I4668">
        <v>0</v>
      </c>
      <c r="J4668">
        <v>7.4074074074073999E-3</v>
      </c>
      <c r="K4668">
        <v>8.8888888888888795E-2</v>
      </c>
      <c r="L4668">
        <v>5.9259259259259199E-2</v>
      </c>
      <c r="M4668">
        <v>13</v>
      </c>
      <c r="N4668">
        <v>21</v>
      </c>
      <c r="O4668">
        <v>0</v>
      </c>
      <c r="P4668">
        <v>0</v>
      </c>
      <c r="Q4668" t="str">
        <f t="shared" si="290"/>
        <v>low</v>
      </c>
      <c r="R4668" t="str">
        <f t="shared" si="291"/>
        <v>busy</v>
      </c>
    </row>
    <row r="4669" spans="1:18">
      <c r="A4669">
        <v>22721</v>
      </c>
      <c r="B4669" t="s">
        <v>17244</v>
      </c>
      <c r="C4669" s="1">
        <v>44197</v>
      </c>
      <c r="D4669">
        <v>150</v>
      </c>
      <c r="E4669">
        <f t="shared" si="288"/>
        <v>150</v>
      </c>
      <c r="F4669">
        <v>47.371693013333299</v>
      </c>
      <c r="G4669">
        <f t="shared" si="289"/>
        <v>40</v>
      </c>
      <c r="H4669">
        <v>0</v>
      </c>
      <c r="I4669">
        <v>0</v>
      </c>
      <c r="J4669">
        <v>6.6666666666666602E-3</v>
      </c>
      <c r="K4669">
        <v>6.6666666666666602E-3</v>
      </c>
      <c r="L4669">
        <v>0</v>
      </c>
      <c r="M4669">
        <v>5</v>
      </c>
      <c r="N4669">
        <v>127</v>
      </c>
      <c r="O4669">
        <v>0</v>
      </c>
      <c r="P4669">
        <v>3.71766062992126E-2</v>
      </c>
      <c r="Q4669" t="str">
        <f t="shared" si="290"/>
        <v>low</v>
      </c>
      <c r="R4669" t="str">
        <f t="shared" si="291"/>
        <v>busy</v>
      </c>
    </row>
    <row r="4670" spans="1:18">
      <c r="A4670">
        <v>28934</v>
      </c>
      <c r="B4670" t="s">
        <v>22297</v>
      </c>
      <c r="C4670" s="1">
        <v>44197</v>
      </c>
      <c r="D4670">
        <v>53</v>
      </c>
      <c r="E4670">
        <f t="shared" si="288"/>
        <v>50</v>
      </c>
      <c r="F4670">
        <v>28.5379421132075</v>
      </c>
      <c r="G4670">
        <f t="shared" si="289"/>
        <v>20</v>
      </c>
      <c r="H4670">
        <v>0</v>
      </c>
      <c r="I4670">
        <v>0</v>
      </c>
      <c r="J4670">
        <v>0</v>
      </c>
      <c r="K4670">
        <v>0</v>
      </c>
      <c r="L4670">
        <v>0</v>
      </c>
      <c r="M4670">
        <v>5</v>
      </c>
      <c r="N4670">
        <v>38</v>
      </c>
      <c r="O4670">
        <v>0</v>
      </c>
      <c r="P4670">
        <v>0</v>
      </c>
      <c r="Q4670" t="str">
        <f t="shared" si="290"/>
        <v>low</v>
      </c>
      <c r="R4670" t="str">
        <f t="shared" si="291"/>
        <v>empty</v>
      </c>
    </row>
    <row r="4671" spans="1:18">
      <c r="A4671">
        <v>13211</v>
      </c>
      <c r="B4671" t="s">
        <v>10575</v>
      </c>
      <c r="C4671" s="1">
        <v>44197</v>
      </c>
      <c r="D4671">
        <v>54</v>
      </c>
      <c r="E4671">
        <f t="shared" si="288"/>
        <v>50</v>
      </c>
      <c r="F4671">
        <v>39.432407407407403</v>
      </c>
      <c r="G4671">
        <f t="shared" si="289"/>
        <v>30</v>
      </c>
      <c r="H4671">
        <v>0</v>
      </c>
      <c r="I4671">
        <v>0</v>
      </c>
      <c r="J4671">
        <v>0</v>
      </c>
      <c r="K4671">
        <v>0</v>
      </c>
      <c r="L4671">
        <v>0</v>
      </c>
      <c r="M4671">
        <v>3</v>
      </c>
      <c r="N4671">
        <v>48</v>
      </c>
      <c r="O4671">
        <v>0</v>
      </c>
      <c r="P4671">
        <v>0.25</v>
      </c>
      <c r="Q4671" t="str">
        <f t="shared" si="290"/>
        <v>low</v>
      </c>
      <c r="R4671" t="str">
        <f t="shared" si="291"/>
        <v>empty</v>
      </c>
    </row>
    <row r="4672" spans="1:18">
      <c r="A4672">
        <v>13217</v>
      </c>
      <c r="B4672" t="s">
        <v>10581</v>
      </c>
      <c r="C4672" s="1">
        <v>44197</v>
      </c>
      <c r="D4672">
        <v>54</v>
      </c>
      <c r="E4672">
        <f t="shared" si="288"/>
        <v>50</v>
      </c>
      <c r="F4672">
        <v>39.606111111111098</v>
      </c>
      <c r="G4672">
        <f t="shared" si="289"/>
        <v>30</v>
      </c>
      <c r="H4672">
        <v>0</v>
      </c>
      <c r="I4672">
        <v>0</v>
      </c>
      <c r="J4672">
        <v>0</v>
      </c>
      <c r="K4672">
        <v>0</v>
      </c>
      <c r="L4672">
        <v>0</v>
      </c>
      <c r="M4672">
        <v>8</v>
      </c>
      <c r="N4672">
        <v>48</v>
      </c>
      <c r="O4672">
        <v>0</v>
      </c>
      <c r="P4672">
        <v>0.188541666666666</v>
      </c>
      <c r="Q4672" t="str">
        <f t="shared" si="290"/>
        <v>low</v>
      </c>
      <c r="R4672" t="str">
        <f t="shared" si="291"/>
        <v>empty</v>
      </c>
    </row>
    <row r="4673" spans="1:18">
      <c r="A4673">
        <v>9670</v>
      </c>
      <c r="B4673" t="s">
        <v>7808</v>
      </c>
      <c r="C4673" s="1">
        <v>44197</v>
      </c>
      <c r="D4673">
        <v>79</v>
      </c>
      <c r="E4673">
        <f t="shared" si="288"/>
        <v>70</v>
      </c>
      <c r="F4673">
        <v>19.586104367088598</v>
      </c>
      <c r="G4673">
        <f t="shared" si="289"/>
        <v>10</v>
      </c>
      <c r="H4673">
        <v>0</v>
      </c>
      <c r="I4673">
        <v>0</v>
      </c>
      <c r="J4673">
        <v>0</v>
      </c>
      <c r="K4673">
        <v>5.0632911392405E-2</v>
      </c>
      <c r="L4673">
        <v>2.53164556962025E-2</v>
      </c>
      <c r="M4673">
        <v>4</v>
      </c>
      <c r="N4673">
        <v>8</v>
      </c>
      <c r="O4673">
        <v>0</v>
      </c>
      <c r="P4673">
        <v>0</v>
      </c>
      <c r="Q4673" t="str">
        <f t="shared" si="290"/>
        <v>low</v>
      </c>
      <c r="R4673" t="str">
        <f t="shared" si="291"/>
        <v>busy</v>
      </c>
    </row>
    <row r="4674" spans="1:18">
      <c r="A4674">
        <v>2235</v>
      </c>
      <c r="B4674" t="s">
        <v>1844</v>
      </c>
      <c r="C4674" s="1">
        <v>44197</v>
      </c>
      <c r="D4674">
        <v>51</v>
      </c>
      <c r="E4674">
        <f t="shared" ref="E4674:E4737" si="292">D4674-MOD(D4674,10)</f>
        <v>50</v>
      </c>
      <c r="F4674">
        <v>24.764544450980299</v>
      </c>
      <c r="G4674">
        <f t="shared" ref="G4674:G4737" si="293">F4674-MOD(F4674,10)</f>
        <v>20</v>
      </c>
      <c r="H4674">
        <v>0</v>
      </c>
      <c r="I4674">
        <v>0</v>
      </c>
      <c r="J4674">
        <v>0</v>
      </c>
      <c r="K4674">
        <v>0</v>
      </c>
      <c r="L4674">
        <v>0</v>
      </c>
      <c r="M4674">
        <v>7</v>
      </c>
      <c r="N4674">
        <v>32</v>
      </c>
      <c r="O4674">
        <v>0</v>
      </c>
      <c r="P4674">
        <v>9.1012312499999998E-2</v>
      </c>
      <c r="Q4674" t="str">
        <f t="shared" ref="Q4674:Q4737" si="294">IF(F4674&gt;50,"high","low")</f>
        <v>low</v>
      </c>
      <c r="R4674" t="str">
        <f t="shared" ref="R4674:R4737" si="295">IF(AND(K4674=0,L4674=0),"empty", "busy")</f>
        <v>empty</v>
      </c>
    </row>
    <row r="4675" spans="1:18">
      <c r="A4675">
        <v>41550</v>
      </c>
      <c r="B4675" t="s">
        <v>31897</v>
      </c>
      <c r="C4675" s="1">
        <v>44197</v>
      </c>
      <c r="D4675">
        <v>63</v>
      </c>
      <c r="E4675">
        <f t="shared" si="292"/>
        <v>60</v>
      </c>
      <c r="F4675">
        <v>28.7658674444444</v>
      </c>
      <c r="G4675">
        <f t="shared" si="293"/>
        <v>20</v>
      </c>
      <c r="H4675">
        <v>0</v>
      </c>
      <c r="I4675">
        <v>0</v>
      </c>
      <c r="J4675">
        <v>0</v>
      </c>
      <c r="K4675">
        <v>0</v>
      </c>
      <c r="L4675">
        <v>0</v>
      </c>
      <c r="M4675">
        <v>4</v>
      </c>
      <c r="N4675">
        <v>54</v>
      </c>
      <c r="O4675">
        <v>0</v>
      </c>
      <c r="P4675">
        <v>0</v>
      </c>
      <c r="Q4675" t="str">
        <f t="shared" si="294"/>
        <v>low</v>
      </c>
      <c r="R4675" t="str">
        <f t="shared" si="295"/>
        <v>empty</v>
      </c>
    </row>
    <row r="4676" spans="1:18">
      <c r="A4676">
        <v>3753</v>
      </c>
      <c r="B4676" t="s">
        <v>2931</v>
      </c>
      <c r="C4676" s="1">
        <v>44197</v>
      </c>
      <c r="D4676">
        <v>103</v>
      </c>
      <c r="E4676">
        <f t="shared" si="292"/>
        <v>100</v>
      </c>
      <c r="F4676">
        <v>54.137220126213499</v>
      </c>
      <c r="G4676">
        <f t="shared" si="293"/>
        <v>50</v>
      </c>
      <c r="H4676">
        <v>0</v>
      </c>
      <c r="I4676">
        <v>0</v>
      </c>
      <c r="J4676">
        <v>0</v>
      </c>
      <c r="K4676">
        <v>0</v>
      </c>
      <c r="L4676">
        <v>0</v>
      </c>
      <c r="M4676">
        <v>17</v>
      </c>
      <c r="N4676">
        <v>52</v>
      </c>
      <c r="O4676">
        <v>0</v>
      </c>
      <c r="P4676">
        <v>0</v>
      </c>
      <c r="Q4676" t="str">
        <f t="shared" si="294"/>
        <v>high</v>
      </c>
      <c r="R4676" t="str">
        <f t="shared" si="295"/>
        <v>empty</v>
      </c>
    </row>
    <row r="4677" spans="1:18">
      <c r="A4677">
        <v>39107</v>
      </c>
      <c r="B4677" t="s">
        <v>30015</v>
      </c>
      <c r="C4677" s="1">
        <v>44197</v>
      </c>
      <c r="D4677">
        <v>55</v>
      </c>
      <c r="E4677">
        <f t="shared" si="292"/>
        <v>50</v>
      </c>
      <c r="F4677">
        <v>38.877449599999998</v>
      </c>
      <c r="G4677">
        <f t="shared" si="293"/>
        <v>30</v>
      </c>
      <c r="H4677">
        <v>0</v>
      </c>
      <c r="I4677">
        <v>0</v>
      </c>
      <c r="J4677">
        <v>0</v>
      </c>
      <c r="K4677">
        <v>0</v>
      </c>
      <c r="L4677">
        <v>0</v>
      </c>
      <c r="M4677">
        <v>4</v>
      </c>
      <c r="N4677">
        <v>49</v>
      </c>
      <c r="O4677">
        <v>0</v>
      </c>
      <c r="P4677">
        <v>0.241496591836734</v>
      </c>
      <c r="Q4677" t="str">
        <f t="shared" si="294"/>
        <v>low</v>
      </c>
      <c r="R4677" t="str">
        <f t="shared" si="295"/>
        <v>empty</v>
      </c>
    </row>
    <row r="4678" spans="1:18">
      <c r="A4678">
        <v>30028</v>
      </c>
      <c r="B4678" t="s">
        <v>23208</v>
      </c>
      <c r="C4678" s="1">
        <v>44197</v>
      </c>
      <c r="D4678">
        <v>210</v>
      </c>
      <c r="E4678">
        <f t="shared" si="292"/>
        <v>210</v>
      </c>
      <c r="F4678">
        <v>34.914309785714202</v>
      </c>
      <c r="G4678">
        <f t="shared" si="293"/>
        <v>30</v>
      </c>
      <c r="H4678">
        <v>9.5238095238095195E-3</v>
      </c>
      <c r="I4678">
        <v>0</v>
      </c>
      <c r="J4678">
        <v>4.7619047619047597E-3</v>
      </c>
      <c r="K4678">
        <v>9.5238095238095195E-3</v>
      </c>
      <c r="L4678">
        <v>0</v>
      </c>
      <c r="M4678">
        <v>53</v>
      </c>
      <c r="N4678">
        <v>156</v>
      </c>
      <c r="O4678">
        <v>0</v>
      </c>
      <c r="P4678">
        <v>2.4078282051281999E-2</v>
      </c>
      <c r="Q4678" t="str">
        <f t="shared" si="294"/>
        <v>low</v>
      </c>
      <c r="R4678" t="str">
        <f t="shared" si="295"/>
        <v>busy</v>
      </c>
    </row>
    <row r="4679" spans="1:18">
      <c r="A4679">
        <v>32085</v>
      </c>
      <c r="B4679" t="s">
        <v>24760</v>
      </c>
      <c r="C4679" s="1">
        <v>44197</v>
      </c>
      <c r="D4679">
        <v>114</v>
      </c>
      <c r="E4679">
        <f t="shared" si="292"/>
        <v>110</v>
      </c>
      <c r="F4679">
        <v>38.9247993157894</v>
      </c>
      <c r="G4679">
        <f t="shared" si="293"/>
        <v>30</v>
      </c>
      <c r="H4679">
        <v>0</v>
      </c>
      <c r="I4679">
        <v>0</v>
      </c>
      <c r="J4679">
        <v>0</v>
      </c>
      <c r="K4679">
        <v>0</v>
      </c>
      <c r="L4679">
        <v>1.7543859649122799E-2</v>
      </c>
      <c r="M4679">
        <v>11</v>
      </c>
      <c r="N4679">
        <v>98</v>
      </c>
      <c r="O4679">
        <v>0</v>
      </c>
      <c r="P4679">
        <v>0.20054780612244799</v>
      </c>
      <c r="Q4679" t="str">
        <f t="shared" si="294"/>
        <v>low</v>
      </c>
      <c r="R4679" t="str">
        <f t="shared" si="295"/>
        <v>busy</v>
      </c>
    </row>
    <row r="4680" spans="1:18">
      <c r="A4680">
        <v>18566</v>
      </c>
      <c r="B4680" t="s">
        <v>14274</v>
      </c>
      <c r="C4680" s="1">
        <v>44197</v>
      </c>
      <c r="D4680">
        <v>82</v>
      </c>
      <c r="E4680">
        <f t="shared" si="292"/>
        <v>80</v>
      </c>
      <c r="F4680">
        <v>39.274150451219498</v>
      </c>
      <c r="G4680">
        <f t="shared" si="293"/>
        <v>30</v>
      </c>
      <c r="H4680">
        <v>0</v>
      </c>
      <c r="I4680">
        <v>0</v>
      </c>
      <c r="J4680">
        <v>0</v>
      </c>
      <c r="K4680">
        <v>0</v>
      </c>
      <c r="L4680">
        <v>1.21951219512195E-2</v>
      </c>
      <c r="M4680">
        <v>17</v>
      </c>
      <c r="N4680">
        <v>73</v>
      </c>
      <c r="O4680">
        <v>0</v>
      </c>
      <c r="P4680">
        <v>0.25178487671232802</v>
      </c>
      <c r="Q4680" t="str">
        <f t="shared" si="294"/>
        <v>low</v>
      </c>
      <c r="R4680" t="str">
        <f t="shared" si="295"/>
        <v>busy</v>
      </c>
    </row>
    <row r="4681" spans="1:18">
      <c r="A4681">
        <v>25410</v>
      </c>
      <c r="B4681" t="s">
        <v>19427</v>
      </c>
      <c r="C4681" s="1">
        <v>44197</v>
      </c>
      <c r="D4681">
        <v>82</v>
      </c>
      <c r="E4681">
        <f t="shared" si="292"/>
        <v>80</v>
      </c>
      <c r="F4681">
        <v>48.123813634146302</v>
      </c>
      <c r="G4681">
        <f t="shared" si="293"/>
        <v>40</v>
      </c>
      <c r="H4681">
        <v>0</v>
      </c>
      <c r="I4681">
        <v>0</v>
      </c>
      <c r="J4681">
        <v>0</v>
      </c>
      <c r="K4681">
        <v>0</v>
      </c>
      <c r="L4681">
        <v>0</v>
      </c>
      <c r="M4681">
        <v>3</v>
      </c>
      <c r="N4681">
        <v>75</v>
      </c>
      <c r="O4681">
        <v>0</v>
      </c>
      <c r="P4681">
        <v>6.2603173333333303E-2</v>
      </c>
      <c r="Q4681" t="str">
        <f t="shared" si="294"/>
        <v>low</v>
      </c>
      <c r="R4681" t="str">
        <f t="shared" si="295"/>
        <v>empty</v>
      </c>
    </row>
    <row r="4682" spans="1:18">
      <c r="A4682">
        <v>34070</v>
      </c>
      <c r="B4682" t="s">
        <v>25987</v>
      </c>
      <c r="C4682" s="1">
        <v>44197</v>
      </c>
      <c r="D4682">
        <v>55</v>
      </c>
      <c r="E4682">
        <f t="shared" si="292"/>
        <v>50</v>
      </c>
      <c r="F4682">
        <v>41.262443581818097</v>
      </c>
      <c r="G4682">
        <f t="shared" si="293"/>
        <v>40</v>
      </c>
      <c r="H4682">
        <v>0</v>
      </c>
      <c r="I4682">
        <v>0</v>
      </c>
      <c r="J4682">
        <v>0</v>
      </c>
      <c r="K4682">
        <v>0</v>
      </c>
      <c r="L4682">
        <v>0</v>
      </c>
      <c r="M4682">
        <v>7</v>
      </c>
      <c r="N4682">
        <v>48</v>
      </c>
      <c r="O4682">
        <v>0</v>
      </c>
      <c r="P4682">
        <v>0.305729166666666</v>
      </c>
      <c r="Q4682" t="str">
        <f t="shared" si="294"/>
        <v>low</v>
      </c>
      <c r="R4682" t="str">
        <f t="shared" si="295"/>
        <v>empty</v>
      </c>
    </row>
    <row r="4683" spans="1:18">
      <c r="A4683">
        <v>36968</v>
      </c>
      <c r="B4683" t="s">
        <v>28214</v>
      </c>
      <c r="C4683" s="1">
        <v>44197</v>
      </c>
      <c r="D4683">
        <v>202</v>
      </c>
      <c r="E4683">
        <f t="shared" si="292"/>
        <v>200</v>
      </c>
      <c r="F4683">
        <v>49.542385118811801</v>
      </c>
      <c r="G4683">
        <f t="shared" si="293"/>
        <v>40</v>
      </c>
      <c r="H4683">
        <v>0</v>
      </c>
      <c r="I4683">
        <v>0</v>
      </c>
      <c r="J4683">
        <v>4.9504950495049497E-3</v>
      </c>
      <c r="K4683">
        <v>0</v>
      </c>
      <c r="L4683">
        <v>0</v>
      </c>
      <c r="M4683">
        <v>15</v>
      </c>
      <c r="N4683">
        <v>171</v>
      </c>
      <c r="O4683">
        <v>0</v>
      </c>
      <c r="P4683">
        <v>3.6580713450292297E-2</v>
      </c>
      <c r="Q4683" t="str">
        <f t="shared" si="294"/>
        <v>low</v>
      </c>
      <c r="R4683" t="str">
        <f t="shared" si="295"/>
        <v>empty</v>
      </c>
    </row>
    <row r="4684" spans="1:18">
      <c r="A4684">
        <v>13212</v>
      </c>
      <c r="B4684" t="s">
        <v>10576</v>
      </c>
      <c r="C4684" s="1">
        <v>44197</v>
      </c>
      <c r="D4684">
        <v>54</v>
      </c>
      <c r="E4684">
        <f t="shared" si="292"/>
        <v>50</v>
      </c>
      <c r="F4684">
        <v>39.287592592592503</v>
      </c>
      <c r="G4684">
        <f t="shared" si="293"/>
        <v>30</v>
      </c>
      <c r="H4684">
        <v>0</v>
      </c>
      <c r="I4684">
        <v>0</v>
      </c>
      <c r="J4684">
        <v>0</v>
      </c>
      <c r="K4684">
        <v>0</v>
      </c>
      <c r="L4684">
        <v>0</v>
      </c>
      <c r="M4684">
        <v>4</v>
      </c>
      <c r="N4684">
        <v>49</v>
      </c>
      <c r="O4684">
        <v>0</v>
      </c>
      <c r="P4684">
        <v>0.19795918367346901</v>
      </c>
      <c r="Q4684" t="str">
        <f t="shared" si="294"/>
        <v>low</v>
      </c>
      <c r="R4684" t="str">
        <f t="shared" si="295"/>
        <v>empty</v>
      </c>
    </row>
    <row r="4685" spans="1:18">
      <c r="A4685">
        <v>14267</v>
      </c>
      <c r="B4685" t="s">
        <v>11035</v>
      </c>
      <c r="C4685" s="1">
        <v>44197</v>
      </c>
      <c r="D4685">
        <v>53</v>
      </c>
      <c r="E4685">
        <f t="shared" si="292"/>
        <v>50</v>
      </c>
      <c r="F4685">
        <v>37.383962264150902</v>
      </c>
      <c r="G4685">
        <f t="shared" si="293"/>
        <v>30</v>
      </c>
      <c r="H4685">
        <v>0</v>
      </c>
      <c r="I4685">
        <v>0</v>
      </c>
      <c r="J4685">
        <v>0</v>
      </c>
      <c r="K4685">
        <v>0</v>
      </c>
      <c r="L4685">
        <v>0</v>
      </c>
      <c r="M4685">
        <v>17</v>
      </c>
      <c r="N4685">
        <v>44</v>
      </c>
      <c r="O4685">
        <v>0</v>
      </c>
      <c r="P4685">
        <v>1.4069272727272699E-2</v>
      </c>
      <c r="Q4685" t="str">
        <f t="shared" si="294"/>
        <v>low</v>
      </c>
      <c r="R4685" t="str">
        <f t="shared" si="295"/>
        <v>empty</v>
      </c>
    </row>
    <row r="4686" spans="1:18">
      <c r="A4686">
        <v>27043</v>
      </c>
      <c r="B4686" t="s">
        <v>20729</v>
      </c>
      <c r="C4686" s="1">
        <v>44197</v>
      </c>
      <c r="D4686">
        <v>77</v>
      </c>
      <c r="E4686">
        <f t="shared" si="292"/>
        <v>70</v>
      </c>
      <c r="F4686">
        <v>50.095952999999902</v>
      </c>
      <c r="G4686">
        <f t="shared" si="293"/>
        <v>50</v>
      </c>
      <c r="H4686">
        <v>0</v>
      </c>
      <c r="I4686">
        <v>0</v>
      </c>
      <c r="J4686">
        <v>1.2987012987012899E-2</v>
      </c>
      <c r="K4686">
        <v>0</v>
      </c>
      <c r="L4686">
        <v>0</v>
      </c>
      <c r="M4686">
        <v>39</v>
      </c>
      <c r="N4686">
        <v>33</v>
      </c>
      <c r="O4686">
        <v>0</v>
      </c>
      <c r="P4686">
        <v>0</v>
      </c>
      <c r="Q4686" t="str">
        <f t="shared" si="294"/>
        <v>high</v>
      </c>
      <c r="R4686" t="str">
        <f t="shared" si="295"/>
        <v>empty</v>
      </c>
    </row>
    <row r="4687" spans="1:18">
      <c r="A4687">
        <v>36943</v>
      </c>
      <c r="B4687" t="s">
        <v>28190</v>
      </c>
      <c r="C4687" s="1">
        <v>44197</v>
      </c>
      <c r="D4687">
        <v>130</v>
      </c>
      <c r="E4687">
        <f t="shared" si="292"/>
        <v>130</v>
      </c>
      <c r="F4687">
        <v>48.868769753846102</v>
      </c>
      <c r="G4687">
        <f t="shared" si="293"/>
        <v>40</v>
      </c>
      <c r="H4687">
        <v>0</v>
      </c>
      <c r="I4687">
        <v>0</v>
      </c>
      <c r="J4687">
        <v>0</v>
      </c>
      <c r="K4687">
        <v>0</v>
      </c>
      <c r="L4687">
        <v>0</v>
      </c>
      <c r="M4687">
        <v>4</v>
      </c>
      <c r="N4687">
        <v>117</v>
      </c>
      <c r="O4687">
        <v>0</v>
      </c>
      <c r="P4687">
        <v>3.7240538461538401E-2</v>
      </c>
      <c r="Q4687" t="str">
        <f t="shared" si="294"/>
        <v>low</v>
      </c>
      <c r="R4687" t="str">
        <f t="shared" si="295"/>
        <v>empty</v>
      </c>
    </row>
    <row r="4688" spans="1:18">
      <c r="A4688">
        <v>8771</v>
      </c>
      <c r="B4688" t="s">
        <v>6913</v>
      </c>
      <c r="C4688" s="1">
        <v>44197</v>
      </c>
      <c r="D4688">
        <v>55</v>
      </c>
      <c r="E4688">
        <f t="shared" si="292"/>
        <v>50</v>
      </c>
      <c r="F4688">
        <v>18.6984167818181</v>
      </c>
      <c r="G4688">
        <f t="shared" si="293"/>
        <v>10</v>
      </c>
      <c r="H4688">
        <v>3.6363636363636299E-2</v>
      </c>
      <c r="I4688">
        <v>0</v>
      </c>
      <c r="J4688">
        <v>1.8181818181818101E-2</v>
      </c>
      <c r="K4688">
        <v>5.4545454545454501E-2</v>
      </c>
      <c r="L4688">
        <v>0</v>
      </c>
      <c r="M4688">
        <v>5</v>
      </c>
      <c r="N4688">
        <v>5</v>
      </c>
      <c r="O4688">
        <v>0</v>
      </c>
      <c r="P4688">
        <v>0</v>
      </c>
      <c r="Q4688" t="str">
        <f t="shared" si="294"/>
        <v>low</v>
      </c>
      <c r="R4688" t="str">
        <f t="shared" si="295"/>
        <v>busy</v>
      </c>
    </row>
    <row r="4689" spans="1:18">
      <c r="A4689">
        <v>13213</v>
      </c>
      <c r="B4689" t="s">
        <v>10577</v>
      </c>
      <c r="C4689" s="1">
        <v>44197</v>
      </c>
      <c r="D4689">
        <v>55</v>
      </c>
      <c r="E4689">
        <f t="shared" si="292"/>
        <v>50</v>
      </c>
      <c r="F4689">
        <v>39.457280290908997</v>
      </c>
      <c r="G4689">
        <f t="shared" si="293"/>
        <v>30</v>
      </c>
      <c r="H4689">
        <v>0</v>
      </c>
      <c r="I4689">
        <v>0</v>
      </c>
      <c r="J4689">
        <v>0</v>
      </c>
      <c r="K4689">
        <v>0</v>
      </c>
      <c r="L4689">
        <v>0</v>
      </c>
      <c r="M4689">
        <v>4</v>
      </c>
      <c r="N4689">
        <v>48</v>
      </c>
      <c r="O4689">
        <v>0</v>
      </c>
      <c r="P4689">
        <v>0.19642856249999999</v>
      </c>
      <c r="Q4689" t="str">
        <f t="shared" si="294"/>
        <v>low</v>
      </c>
      <c r="R4689" t="str">
        <f t="shared" si="295"/>
        <v>empty</v>
      </c>
    </row>
    <row r="4690" spans="1:18">
      <c r="A4690">
        <v>34723</v>
      </c>
      <c r="B4690" t="s">
        <v>26271</v>
      </c>
      <c r="C4690" s="1">
        <v>44197</v>
      </c>
      <c r="D4690">
        <v>53</v>
      </c>
      <c r="E4690">
        <f t="shared" si="292"/>
        <v>50</v>
      </c>
      <c r="F4690">
        <v>36.6394339622641</v>
      </c>
      <c r="G4690">
        <f t="shared" si="293"/>
        <v>30</v>
      </c>
      <c r="H4690">
        <v>0</v>
      </c>
      <c r="I4690">
        <v>0</v>
      </c>
      <c r="J4690">
        <v>0</v>
      </c>
      <c r="K4690">
        <v>0</v>
      </c>
      <c r="L4690">
        <v>0</v>
      </c>
      <c r="M4690">
        <v>15</v>
      </c>
      <c r="N4690">
        <v>40</v>
      </c>
      <c r="O4690">
        <v>0</v>
      </c>
      <c r="P4690">
        <v>7.0833325000000003E-2</v>
      </c>
      <c r="Q4690" t="str">
        <f t="shared" si="294"/>
        <v>low</v>
      </c>
      <c r="R4690" t="str">
        <f t="shared" si="295"/>
        <v>empty</v>
      </c>
    </row>
    <row r="4691" spans="1:18">
      <c r="A4691">
        <v>40052</v>
      </c>
      <c r="B4691" t="s">
        <v>30623</v>
      </c>
      <c r="C4691" s="1">
        <v>44197</v>
      </c>
      <c r="D4691">
        <v>65</v>
      </c>
      <c r="E4691">
        <f t="shared" si="292"/>
        <v>60</v>
      </c>
      <c r="F4691">
        <v>25.857599815384599</v>
      </c>
      <c r="G4691">
        <f t="shared" si="293"/>
        <v>20</v>
      </c>
      <c r="H4691">
        <v>0</v>
      </c>
      <c r="I4691">
        <v>0</v>
      </c>
      <c r="J4691">
        <v>0</v>
      </c>
      <c r="K4691">
        <v>1.53846153846153E-2</v>
      </c>
      <c r="L4691">
        <v>0</v>
      </c>
      <c r="M4691">
        <v>1</v>
      </c>
      <c r="N4691">
        <v>13</v>
      </c>
      <c r="O4691">
        <v>0</v>
      </c>
      <c r="P4691">
        <v>0</v>
      </c>
      <c r="Q4691" t="str">
        <f t="shared" si="294"/>
        <v>low</v>
      </c>
      <c r="R4691" t="str">
        <f t="shared" si="295"/>
        <v>busy</v>
      </c>
    </row>
    <row r="4692" spans="1:18">
      <c r="A4692">
        <v>1572</v>
      </c>
      <c r="B4692" t="s">
        <v>1357</v>
      </c>
      <c r="C4692" s="1">
        <v>44197</v>
      </c>
      <c r="D4692">
        <v>105</v>
      </c>
      <c r="E4692">
        <f t="shared" si="292"/>
        <v>100</v>
      </c>
      <c r="F4692">
        <v>26.656060809523801</v>
      </c>
      <c r="G4692">
        <f t="shared" si="293"/>
        <v>20</v>
      </c>
      <c r="H4692">
        <v>0</v>
      </c>
      <c r="I4692">
        <v>0</v>
      </c>
      <c r="J4692">
        <v>0</v>
      </c>
      <c r="K4692">
        <v>4.7619047619047603E-2</v>
      </c>
      <c r="L4692">
        <v>2.8571428571428501E-2</v>
      </c>
      <c r="M4692">
        <v>5</v>
      </c>
      <c r="N4692">
        <v>33</v>
      </c>
      <c r="O4692">
        <v>0</v>
      </c>
      <c r="P4692">
        <v>0</v>
      </c>
      <c r="Q4692" t="str">
        <f t="shared" si="294"/>
        <v>low</v>
      </c>
      <c r="R4692" t="str">
        <f t="shared" si="295"/>
        <v>busy</v>
      </c>
    </row>
    <row r="4693" spans="1:18">
      <c r="A4693">
        <v>29272</v>
      </c>
      <c r="B4693" t="s">
        <v>22558</v>
      </c>
      <c r="C4693" s="1">
        <v>44197</v>
      </c>
      <c r="D4693">
        <v>94</v>
      </c>
      <c r="E4693">
        <f t="shared" si="292"/>
        <v>90</v>
      </c>
      <c r="F4693">
        <v>35.700750989361602</v>
      </c>
      <c r="G4693">
        <f t="shared" si="293"/>
        <v>30</v>
      </c>
      <c r="H4693">
        <v>0</v>
      </c>
      <c r="I4693">
        <v>0</v>
      </c>
      <c r="J4693">
        <v>0</v>
      </c>
      <c r="K4693">
        <v>1.0638297872340399E-2</v>
      </c>
      <c r="L4693">
        <v>0</v>
      </c>
      <c r="M4693">
        <v>8</v>
      </c>
      <c r="N4693">
        <v>35</v>
      </c>
      <c r="O4693">
        <v>0</v>
      </c>
      <c r="P4693">
        <v>0</v>
      </c>
      <c r="Q4693" t="str">
        <f t="shared" si="294"/>
        <v>low</v>
      </c>
      <c r="R4693" t="str">
        <f t="shared" si="295"/>
        <v>busy</v>
      </c>
    </row>
    <row r="4694" spans="1:18">
      <c r="A4694">
        <v>17980</v>
      </c>
      <c r="B4694" t="s">
        <v>13863</v>
      </c>
      <c r="C4694" s="1">
        <v>44197</v>
      </c>
      <c r="D4694">
        <v>248</v>
      </c>
      <c r="E4694">
        <f t="shared" si="292"/>
        <v>240</v>
      </c>
      <c r="F4694">
        <v>29.3355673427419</v>
      </c>
      <c r="G4694">
        <f t="shared" si="293"/>
        <v>20</v>
      </c>
      <c r="H4694">
        <v>4.0322580645161202E-3</v>
      </c>
      <c r="I4694">
        <v>0</v>
      </c>
      <c r="J4694">
        <v>8.0645161290322492E-3</v>
      </c>
      <c r="K4694">
        <v>0.141129032258064</v>
      </c>
      <c r="L4694">
        <v>0</v>
      </c>
      <c r="M4694">
        <v>23</v>
      </c>
      <c r="N4694">
        <v>122</v>
      </c>
      <c r="O4694">
        <v>0</v>
      </c>
      <c r="P4694">
        <v>1.0432213114754099E-3</v>
      </c>
      <c r="Q4694" t="str">
        <f t="shared" si="294"/>
        <v>low</v>
      </c>
      <c r="R4694" t="str">
        <f t="shared" si="295"/>
        <v>busy</v>
      </c>
    </row>
    <row r="4695" spans="1:18">
      <c r="A4695">
        <v>40985</v>
      </c>
      <c r="B4695" t="s">
        <v>31400</v>
      </c>
      <c r="C4695" s="1">
        <v>44197</v>
      </c>
      <c r="D4695">
        <v>227</v>
      </c>
      <c r="E4695">
        <f t="shared" si="292"/>
        <v>220</v>
      </c>
      <c r="F4695">
        <v>21.0405992995594</v>
      </c>
      <c r="G4695">
        <f t="shared" si="293"/>
        <v>20</v>
      </c>
      <c r="H4695">
        <v>0</v>
      </c>
      <c r="I4695">
        <v>0</v>
      </c>
      <c r="J4695">
        <v>1.7621145374449299E-2</v>
      </c>
      <c r="K4695">
        <v>1.3215859030837E-2</v>
      </c>
      <c r="L4695">
        <v>4.40528634361233E-3</v>
      </c>
      <c r="M4695">
        <v>73</v>
      </c>
      <c r="N4695">
        <v>126</v>
      </c>
      <c r="O4695">
        <v>0</v>
      </c>
      <c r="P4695">
        <v>0</v>
      </c>
      <c r="Q4695" t="str">
        <f t="shared" si="294"/>
        <v>low</v>
      </c>
      <c r="R4695" t="str">
        <f t="shared" si="295"/>
        <v>busy</v>
      </c>
    </row>
    <row r="4696" spans="1:18">
      <c r="A4696">
        <v>23332</v>
      </c>
      <c r="B4696" t="s">
        <v>17841</v>
      </c>
      <c r="C4696" s="1">
        <v>44197</v>
      </c>
      <c r="D4696">
        <v>84</v>
      </c>
      <c r="E4696">
        <f t="shared" si="292"/>
        <v>80</v>
      </c>
      <c r="F4696">
        <v>46.549864559523797</v>
      </c>
      <c r="G4696">
        <f t="shared" si="293"/>
        <v>40</v>
      </c>
      <c r="H4696">
        <v>0</v>
      </c>
      <c r="I4696">
        <v>0</v>
      </c>
      <c r="J4696">
        <v>0</v>
      </c>
      <c r="K4696">
        <v>0</v>
      </c>
      <c r="L4696">
        <v>0</v>
      </c>
      <c r="M4696">
        <v>1</v>
      </c>
      <c r="N4696">
        <v>76</v>
      </c>
      <c r="O4696">
        <v>0</v>
      </c>
      <c r="P4696">
        <v>8.5526328947368405E-2</v>
      </c>
      <c r="Q4696" t="str">
        <f t="shared" si="294"/>
        <v>low</v>
      </c>
      <c r="R4696" t="str">
        <f t="shared" si="295"/>
        <v>empty</v>
      </c>
    </row>
    <row r="4697" spans="1:18">
      <c r="A4697">
        <v>32466</v>
      </c>
      <c r="B4697" t="s">
        <v>25025</v>
      </c>
      <c r="C4697" s="1">
        <v>44197</v>
      </c>
      <c r="D4697">
        <v>56</v>
      </c>
      <c r="E4697">
        <f t="shared" si="292"/>
        <v>50</v>
      </c>
      <c r="F4697">
        <v>40.954468928571401</v>
      </c>
      <c r="G4697">
        <f t="shared" si="293"/>
        <v>40</v>
      </c>
      <c r="H4697">
        <v>0</v>
      </c>
      <c r="I4697">
        <v>0</v>
      </c>
      <c r="J4697">
        <v>0</v>
      </c>
      <c r="K4697">
        <v>0</v>
      </c>
      <c r="L4697">
        <v>0</v>
      </c>
      <c r="M4697">
        <v>7</v>
      </c>
      <c r="N4697">
        <v>45</v>
      </c>
      <c r="O4697">
        <v>0</v>
      </c>
      <c r="P4697">
        <v>0.267091822222222</v>
      </c>
      <c r="Q4697" t="str">
        <f t="shared" si="294"/>
        <v>low</v>
      </c>
      <c r="R4697" t="str">
        <f t="shared" si="295"/>
        <v>empty</v>
      </c>
    </row>
    <row r="4698" spans="1:18">
      <c r="A4698">
        <v>42626</v>
      </c>
      <c r="B4698" t="s">
        <v>32763</v>
      </c>
      <c r="C4698" s="1">
        <v>44197</v>
      </c>
      <c r="D4698">
        <v>53</v>
      </c>
      <c r="E4698">
        <f t="shared" si="292"/>
        <v>50</v>
      </c>
      <c r="F4698">
        <v>36.194150943396203</v>
      </c>
      <c r="G4698">
        <f t="shared" si="293"/>
        <v>30</v>
      </c>
      <c r="H4698">
        <v>0</v>
      </c>
      <c r="I4698">
        <v>0</v>
      </c>
      <c r="J4698">
        <v>0</v>
      </c>
      <c r="K4698">
        <v>0</v>
      </c>
      <c r="L4698">
        <v>0</v>
      </c>
      <c r="M4698">
        <v>9</v>
      </c>
      <c r="N4698">
        <v>43</v>
      </c>
      <c r="O4698">
        <v>0</v>
      </c>
      <c r="P4698">
        <v>0.122480627906976</v>
      </c>
      <c r="Q4698" t="str">
        <f t="shared" si="294"/>
        <v>low</v>
      </c>
      <c r="R4698" t="str">
        <f t="shared" si="295"/>
        <v>empty</v>
      </c>
    </row>
    <row r="4699" spans="1:18">
      <c r="A4699">
        <v>7820</v>
      </c>
      <c r="B4699" t="s">
        <v>6109</v>
      </c>
      <c r="C4699" s="1">
        <v>44197</v>
      </c>
      <c r="D4699">
        <v>79</v>
      </c>
      <c r="E4699">
        <f t="shared" si="292"/>
        <v>70</v>
      </c>
      <c r="F4699">
        <v>31.942963898734099</v>
      </c>
      <c r="G4699">
        <f t="shared" si="293"/>
        <v>30</v>
      </c>
      <c r="H4699">
        <v>0</v>
      </c>
      <c r="I4699">
        <v>0</v>
      </c>
      <c r="J4699">
        <v>0</v>
      </c>
      <c r="K4699">
        <v>3.7974683544303799E-2</v>
      </c>
      <c r="L4699">
        <v>0</v>
      </c>
      <c r="M4699">
        <v>10</v>
      </c>
      <c r="N4699">
        <v>44</v>
      </c>
      <c r="O4699">
        <v>0</v>
      </c>
      <c r="P4699">
        <v>4.4521863636363603E-2</v>
      </c>
      <c r="Q4699" t="str">
        <f t="shared" si="294"/>
        <v>low</v>
      </c>
      <c r="R4699" t="str">
        <f t="shared" si="295"/>
        <v>busy</v>
      </c>
    </row>
    <row r="4700" spans="1:18">
      <c r="A4700">
        <v>3581</v>
      </c>
      <c r="B4700" t="s">
        <v>2814</v>
      </c>
      <c r="C4700" s="1">
        <v>44197</v>
      </c>
      <c r="D4700">
        <v>156</v>
      </c>
      <c r="E4700">
        <f t="shared" si="292"/>
        <v>150</v>
      </c>
      <c r="F4700">
        <v>25.257227474358899</v>
      </c>
      <c r="G4700">
        <f t="shared" si="293"/>
        <v>20</v>
      </c>
      <c r="H4700">
        <v>0</v>
      </c>
      <c r="I4700">
        <v>0</v>
      </c>
      <c r="J4700">
        <v>0</v>
      </c>
      <c r="K4700">
        <v>6.41025641025641E-3</v>
      </c>
      <c r="L4700">
        <v>0</v>
      </c>
      <c r="M4700">
        <v>6</v>
      </c>
      <c r="N4700">
        <v>126</v>
      </c>
      <c r="O4700">
        <v>0</v>
      </c>
      <c r="P4700">
        <v>8.8864841269841205E-2</v>
      </c>
      <c r="Q4700" t="str">
        <f t="shared" si="294"/>
        <v>low</v>
      </c>
      <c r="R4700" t="str">
        <f t="shared" si="295"/>
        <v>busy</v>
      </c>
    </row>
    <row r="4701" spans="1:18">
      <c r="A4701">
        <v>26689</v>
      </c>
      <c r="B4701" t="s">
        <v>20420</v>
      </c>
      <c r="C4701" s="1">
        <v>44197</v>
      </c>
      <c r="D4701">
        <v>207</v>
      </c>
      <c r="E4701">
        <f t="shared" si="292"/>
        <v>200</v>
      </c>
      <c r="F4701">
        <v>25.612812763285</v>
      </c>
      <c r="G4701">
        <f t="shared" si="293"/>
        <v>20</v>
      </c>
      <c r="H4701">
        <v>0</v>
      </c>
      <c r="I4701">
        <v>0</v>
      </c>
      <c r="J4701">
        <v>0</v>
      </c>
      <c r="K4701">
        <v>0</v>
      </c>
      <c r="L4701">
        <v>0</v>
      </c>
      <c r="M4701">
        <v>8</v>
      </c>
      <c r="N4701">
        <v>172</v>
      </c>
      <c r="O4701">
        <v>0</v>
      </c>
      <c r="P4701">
        <v>6.6279069767441801E-2</v>
      </c>
      <c r="Q4701" t="str">
        <f t="shared" si="294"/>
        <v>low</v>
      </c>
      <c r="R4701" t="str">
        <f t="shared" si="295"/>
        <v>empty</v>
      </c>
    </row>
    <row r="4702" spans="1:18">
      <c r="A4702">
        <v>26690</v>
      </c>
      <c r="B4702" t="s">
        <v>20421</v>
      </c>
      <c r="C4702" s="1">
        <v>44197</v>
      </c>
      <c r="D4702">
        <v>155</v>
      </c>
      <c r="E4702">
        <f t="shared" si="292"/>
        <v>150</v>
      </c>
      <c r="F4702">
        <v>25.995631709677401</v>
      </c>
      <c r="G4702">
        <f t="shared" si="293"/>
        <v>20</v>
      </c>
      <c r="H4702">
        <v>0</v>
      </c>
      <c r="I4702">
        <v>0</v>
      </c>
      <c r="J4702">
        <v>0</v>
      </c>
      <c r="K4702">
        <v>0</v>
      </c>
      <c r="L4702">
        <v>6.4516129032258004E-3</v>
      </c>
      <c r="M4702">
        <v>7</v>
      </c>
      <c r="N4702">
        <v>125</v>
      </c>
      <c r="O4702">
        <v>0</v>
      </c>
      <c r="P4702">
        <v>0.12806319999999999</v>
      </c>
      <c r="Q4702" t="str">
        <f t="shared" si="294"/>
        <v>low</v>
      </c>
      <c r="R4702" t="str">
        <f t="shared" si="295"/>
        <v>busy</v>
      </c>
    </row>
    <row r="4703" spans="1:18">
      <c r="A4703">
        <v>3784</v>
      </c>
      <c r="B4703" t="s">
        <v>2957</v>
      </c>
      <c r="C4703" s="1">
        <v>44197</v>
      </c>
      <c r="D4703">
        <v>55</v>
      </c>
      <c r="E4703">
        <f t="shared" si="292"/>
        <v>50</v>
      </c>
      <c r="F4703">
        <v>39.458840745454502</v>
      </c>
      <c r="G4703">
        <f t="shared" si="293"/>
        <v>30</v>
      </c>
      <c r="H4703">
        <v>0</v>
      </c>
      <c r="I4703">
        <v>0</v>
      </c>
      <c r="J4703">
        <v>0</v>
      </c>
      <c r="K4703">
        <v>0</v>
      </c>
      <c r="L4703">
        <v>0</v>
      </c>
      <c r="M4703">
        <v>3</v>
      </c>
      <c r="N4703">
        <v>49</v>
      </c>
      <c r="O4703">
        <v>0</v>
      </c>
      <c r="P4703">
        <v>0.127146102040816</v>
      </c>
      <c r="Q4703" t="str">
        <f t="shared" si="294"/>
        <v>low</v>
      </c>
      <c r="R4703" t="str">
        <f t="shared" si="295"/>
        <v>empty</v>
      </c>
    </row>
    <row r="4704" spans="1:18">
      <c r="A4704">
        <v>34061</v>
      </c>
      <c r="B4704" t="s">
        <v>25978</v>
      </c>
      <c r="C4704" s="1">
        <v>44197</v>
      </c>
      <c r="D4704">
        <v>55</v>
      </c>
      <c r="E4704">
        <f t="shared" si="292"/>
        <v>50</v>
      </c>
      <c r="F4704">
        <v>39.1016953090909</v>
      </c>
      <c r="G4704">
        <f t="shared" si="293"/>
        <v>30</v>
      </c>
      <c r="H4704">
        <v>0</v>
      </c>
      <c r="I4704">
        <v>0</v>
      </c>
      <c r="J4704">
        <v>0</v>
      </c>
      <c r="K4704">
        <v>0</v>
      </c>
      <c r="L4704">
        <v>0</v>
      </c>
      <c r="M4704">
        <v>5</v>
      </c>
      <c r="N4704">
        <v>48</v>
      </c>
      <c r="O4704">
        <v>0</v>
      </c>
      <c r="P4704">
        <v>0.21232637500000001</v>
      </c>
      <c r="Q4704" t="str">
        <f t="shared" si="294"/>
        <v>low</v>
      </c>
      <c r="R4704" t="str">
        <f t="shared" si="295"/>
        <v>empty</v>
      </c>
    </row>
    <row r="4705" spans="1:18">
      <c r="A4705">
        <v>33208</v>
      </c>
      <c r="B4705" t="s">
        <v>25505</v>
      </c>
      <c r="C4705" s="1">
        <v>44197</v>
      </c>
      <c r="D4705">
        <v>232</v>
      </c>
      <c r="E4705">
        <f t="shared" si="292"/>
        <v>230</v>
      </c>
      <c r="F4705">
        <v>29.722917370689601</v>
      </c>
      <c r="G4705">
        <f t="shared" si="293"/>
        <v>20</v>
      </c>
      <c r="H4705">
        <v>0</v>
      </c>
      <c r="I4705">
        <v>0</v>
      </c>
      <c r="J4705">
        <v>1.29310344827586E-2</v>
      </c>
      <c r="K4705">
        <v>0</v>
      </c>
      <c r="L4705">
        <v>0</v>
      </c>
      <c r="M4705">
        <v>79</v>
      </c>
      <c r="N4705">
        <v>186</v>
      </c>
      <c r="O4705">
        <v>0</v>
      </c>
      <c r="P4705">
        <v>2.0950677419354798E-2</v>
      </c>
      <c r="Q4705" t="str">
        <f t="shared" si="294"/>
        <v>low</v>
      </c>
      <c r="R4705" t="str">
        <f t="shared" si="295"/>
        <v>empty</v>
      </c>
    </row>
    <row r="4706" spans="1:18">
      <c r="A4706">
        <v>14822</v>
      </c>
      <c r="B4706" t="s">
        <v>11415</v>
      </c>
      <c r="C4706" s="1">
        <v>44197</v>
      </c>
      <c r="D4706">
        <v>215</v>
      </c>
      <c r="E4706">
        <f t="shared" si="292"/>
        <v>210</v>
      </c>
      <c r="F4706">
        <v>24.599172120930199</v>
      </c>
      <c r="G4706">
        <f t="shared" si="293"/>
        <v>20</v>
      </c>
      <c r="H4706">
        <v>0</v>
      </c>
      <c r="I4706">
        <v>0</v>
      </c>
      <c r="J4706">
        <v>0</v>
      </c>
      <c r="K4706">
        <v>9.30232558139534E-3</v>
      </c>
      <c r="L4706">
        <v>0</v>
      </c>
      <c r="M4706">
        <v>12</v>
      </c>
      <c r="N4706">
        <v>177</v>
      </c>
      <c r="O4706">
        <v>0</v>
      </c>
      <c r="P4706">
        <v>5.3060265536723099E-2</v>
      </c>
      <c r="Q4706" t="str">
        <f t="shared" si="294"/>
        <v>low</v>
      </c>
      <c r="R4706" t="str">
        <f t="shared" si="295"/>
        <v>busy</v>
      </c>
    </row>
    <row r="4707" spans="1:18">
      <c r="A4707">
        <v>14919</v>
      </c>
      <c r="B4707" t="s">
        <v>11504</v>
      </c>
      <c r="C4707" s="1">
        <v>44197</v>
      </c>
      <c r="D4707">
        <v>139</v>
      </c>
      <c r="E4707">
        <f t="shared" si="292"/>
        <v>130</v>
      </c>
      <c r="F4707">
        <v>49.822265035971199</v>
      </c>
      <c r="G4707">
        <f t="shared" si="293"/>
        <v>40</v>
      </c>
      <c r="H4707">
        <v>0</v>
      </c>
      <c r="I4707">
        <v>0</v>
      </c>
      <c r="J4707">
        <v>0</v>
      </c>
      <c r="K4707">
        <v>0</v>
      </c>
      <c r="L4707">
        <v>0</v>
      </c>
      <c r="M4707">
        <v>3</v>
      </c>
      <c r="N4707">
        <v>117</v>
      </c>
      <c r="O4707">
        <v>0</v>
      </c>
      <c r="P4707">
        <v>4.3294666666666599E-2</v>
      </c>
      <c r="Q4707" t="str">
        <f t="shared" si="294"/>
        <v>low</v>
      </c>
      <c r="R4707" t="str">
        <f t="shared" si="295"/>
        <v>empty</v>
      </c>
    </row>
    <row r="4708" spans="1:18">
      <c r="A4708">
        <v>17954</v>
      </c>
      <c r="B4708" t="s">
        <v>13844</v>
      </c>
      <c r="C4708" s="1">
        <v>44197</v>
      </c>
      <c r="D4708">
        <v>55</v>
      </c>
      <c r="E4708">
        <f t="shared" si="292"/>
        <v>50</v>
      </c>
      <c r="F4708">
        <v>46.832960254545398</v>
      </c>
      <c r="G4708">
        <f t="shared" si="293"/>
        <v>40</v>
      </c>
      <c r="H4708">
        <v>0</v>
      </c>
      <c r="I4708">
        <v>0</v>
      </c>
      <c r="J4708">
        <v>0</v>
      </c>
      <c r="K4708">
        <v>0</v>
      </c>
      <c r="L4708">
        <v>0</v>
      </c>
      <c r="M4708">
        <v>5</v>
      </c>
      <c r="N4708">
        <v>47</v>
      </c>
      <c r="O4708">
        <v>0</v>
      </c>
      <c r="P4708">
        <v>9.6882446808510603E-2</v>
      </c>
      <c r="Q4708" t="str">
        <f t="shared" si="294"/>
        <v>low</v>
      </c>
      <c r="R4708" t="str">
        <f t="shared" si="295"/>
        <v>empty</v>
      </c>
    </row>
    <row r="4709" spans="1:18">
      <c r="A4709">
        <v>30796</v>
      </c>
      <c r="B4709" t="s">
        <v>23782</v>
      </c>
      <c r="C4709" s="1">
        <v>44197</v>
      </c>
      <c r="D4709">
        <v>255</v>
      </c>
      <c r="E4709">
        <f t="shared" si="292"/>
        <v>250</v>
      </c>
      <c r="F4709">
        <v>24.1785141960784</v>
      </c>
      <c r="G4709">
        <f t="shared" si="293"/>
        <v>20</v>
      </c>
      <c r="H4709">
        <v>0</v>
      </c>
      <c r="I4709">
        <v>0</v>
      </c>
      <c r="J4709">
        <v>0</v>
      </c>
      <c r="K4709">
        <v>0</v>
      </c>
      <c r="L4709">
        <v>0</v>
      </c>
      <c r="M4709">
        <v>15</v>
      </c>
      <c r="N4709">
        <v>217</v>
      </c>
      <c r="O4709">
        <v>0</v>
      </c>
      <c r="P4709">
        <v>5.6175479262672801E-2</v>
      </c>
      <c r="Q4709" t="str">
        <f t="shared" si="294"/>
        <v>low</v>
      </c>
      <c r="R4709" t="str">
        <f t="shared" si="295"/>
        <v>empty</v>
      </c>
    </row>
    <row r="4710" spans="1:18">
      <c r="A4710">
        <v>925</v>
      </c>
      <c r="B4710" t="s">
        <v>788</v>
      </c>
      <c r="C4710" s="1">
        <v>44197</v>
      </c>
      <c r="D4710">
        <v>151</v>
      </c>
      <c r="E4710">
        <f t="shared" si="292"/>
        <v>150</v>
      </c>
      <c r="F4710">
        <v>24.5715618874172</v>
      </c>
      <c r="G4710">
        <f t="shared" si="293"/>
        <v>20</v>
      </c>
      <c r="H4710">
        <v>0</v>
      </c>
      <c r="I4710">
        <v>0</v>
      </c>
      <c r="J4710">
        <v>0</v>
      </c>
      <c r="K4710">
        <v>1.32450331125827E-2</v>
      </c>
      <c r="L4710">
        <v>0</v>
      </c>
      <c r="M4710">
        <v>8</v>
      </c>
      <c r="N4710">
        <v>118</v>
      </c>
      <c r="O4710">
        <v>0</v>
      </c>
      <c r="P4710">
        <v>4.1258127118644003E-2</v>
      </c>
      <c r="Q4710" t="str">
        <f t="shared" si="294"/>
        <v>low</v>
      </c>
      <c r="R4710" t="str">
        <f t="shared" si="295"/>
        <v>busy</v>
      </c>
    </row>
    <row r="4711" spans="1:18">
      <c r="A4711">
        <v>29153</v>
      </c>
      <c r="B4711" t="s">
        <v>22454</v>
      </c>
      <c r="C4711" s="1">
        <v>44197</v>
      </c>
      <c r="D4711">
        <v>207</v>
      </c>
      <c r="E4711">
        <f t="shared" si="292"/>
        <v>200</v>
      </c>
      <c r="F4711">
        <v>24.273886642512</v>
      </c>
      <c r="G4711">
        <f t="shared" si="293"/>
        <v>20</v>
      </c>
      <c r="H4711">
        <v>0</v>
      </c>
      <c r="I4711">
        <v>0</v>
      </c>
      <c r="J4711">
        <v>0</v>
      </c>
      <c r="K4711">
        <v>0</v>
      </c>
      <c r="L4711">
        <v>0</v>
      </c>
      <c r="M4711">
        <v>11</v>
      </c>
      <c r="N4711">
        <v>166</v>
      </c>
      <c r="O4711">
        <v>0</v>
      </c>
      <c r="P4711">
        <v>4.8085198795180702E-2</v>
      </c>
      <c r="Q4711" t="str">
        <f t="shared" si="294"/>
        <v>low</v>
      </c>
      <c r="R4711" t="str">
        <f t="shared" si="295"/>
        <v>empty</v>
      </c>
    </row>
    <row r="4712" spans="1:18">
      <c r="A4712">
        <v>30532</v>
      </c>
      <c r="B4712" t="s">
        <v>23580</v>
      </c>
      <c r="C4712" s="1">
        <v>44197</v>
      </c>
      <c r="D4712">
        <v>91</v>
      </c>
      <c r="E4712">
        <f t="shared" si="292"/>
        <v>90</v>
      </c>
      <c r="F4712">
        <v>30.256998483516401</v>
      </c>
      <c r="G4712">
        <f t="shared" si="293"/>
        <v>30</v>
      </c>
      <c r="H4712">
        <v>0</v>
      </c>
      <c r="I4712">
        <v>0</v>
      </c>
      <c r="J4712">
        <v>0</v>
      </c>
      <c r="K4712">
        <v>1.09890109890109E-2</v>
      </c>
      <c r="L4712">
        <v>0</v>
      </c>
      <c r="M4712">
        <v>12</v>
      </c>
      <c r="N4712">
        <v>55</v>
      </c>
      <c r="O4712">
        <v>0</v>
      </c>
      <c r="P4712">
        <v>4.5828945454545397E-2</v>
      </c>
      <c r="Q4712" t="str">
        <f t="shared" si="294"/>
        <v>low</v>
      </c>
      <c r="R4712" t="str">
        <f t="shared" si="295"/>
        <v>busy</v>
      </c>
    </row>
    <row r="4713" spans="1:18">
      <c r="A4713">
        <v>8573</v>
      </c>
      <c r="B4713" t="s">
        <v>6718</v>
      </c>
      <c r="C4713" s="1">
        <v>44197</v>
      </c>
      <c r="D4713">
        <v>185</v>
      </c>
      <c r="E4713">
        <f t="shared" si="292"/>
        <v>180</v>
      </c>
      <c r="F4713">
        <v>21.370718324324301</v>
      </c>
      <c r="G4713">
        <f t="shared" si="293"/>
        <v>20</v>
      </c>
      <c r="H4713">
        <v>2.7027027027027001E-2</v>
      </c>
      <c r="I4713">
        <v>0</v>
      </c>
      <c r="J4713">
        <v>3.7837837837837798E-2</v>
      </c>
      <c r="K4713">
        <v>0.124324324324324</v>
      </c>
      <c r="L4713">
        <v>0</v>
      </c>
      <c r="M4713">
        <v>27</v>
      </c>
      <c r="N4713">
        <v>29</v>
      </c>
      <c r="O4713">
        <v>0</v>
      </c>
      <c r="P4713">
        <v>0</v>
      </c>
      <c r="Q4713" t="str">
        <f t="shared" si="294"/>
        <v>low</v>
      </c>
      <c r="R4713" t="str">
        <f t="shared" si="295"/>
        <v>busy</v>
      </c>
    </row>
    <row r="4714" spans="1:18">
      <c r="A4714">
        <v>41727</v>
      </c>
      <c r="B4714" t="s">
        <v>32047</v>
      </c>
      <c r="C4714" s="1">
        <v>44197</v>
      </c>
      <c r="D4714">
        <v>160</v>
      </c>
      <c r="E4714">
        <f t="shared" si="292"/>
        <v>160</v>
      </c>
      <c r="F4714">
        <v>23.4745194375</v>
      </c>
      <c r="G4714">
        <f t="shared" si="293"/>
        <v>20</v>
      </c>
      <c r="H4714">
        <v>0</v>
      </c>
      <c r="I4714">
        <v>0</v>
      </c>
      <c r="J4714">
        <v>6.2500000000000003E-3</v>
      </c>
      <c r="K4714">
        <v>0.11874999999999999</v>
      </c>
      <c r="L4714">
        <v>0</v>
      </c>
      <c r="M4714">
        <v>24</v>
      </c>
      <c r="N4714">
        <v>34</v>
      </c>
      <c r="O4714">
        <v>0</v>
      </c>
      <c r="P4714">
        <v>0</v>
      </c>
      <c r="Q4714" t="str">
        <f t="shared" si="294"/>
        <v>low</v>
      </c>
      <c r="R4714" t="str">
        <f t="shared" si="295"/>
        <v>busy</v>
      </c>
    </row>
    <row r="4715" spans="1:18">
      <c r="A4715">
        <v>22218</v>
      </c>
      <c r="B4715" t="s">
        <v>16757</v>
      </c>
      <c r="C4715" s="1">
        <v>44197</v>
      </c>
      <c r="D4715">
        <v>80</v>
      </c>
      <c r="E4715">
        <f t="shared" si="292"/>
        <v>80</v>
      </c>
      <c r="F4715">
        <v>42.280041512499999</v>
      </c>
      <c r="G4715">
        <f t="shared" si="293"/>
        <v>40</v>
      </c>
      <c r="H4715">
        <v>0</v>
      </c>
      <c r="I4715">
        <v>0</v>
      </c>
      <c r="J4715">
        <v>2.5000000000000001E-2</v>
      </c>
      <c r="K4715">
        <v>0</v>
      </c>
      <c r="L4715">
        <v>0</v>
      </c>
      <c r="M4715">
        <v>48</v>
      </c>
      <c r="N4715">
        <v>59</v>
      </c>
      <c r="O4715">
        <v>0</v>
      </c>
      <c r="P4715">
        <v>2.4717457627118598E-3</v>
      </c>
      <c r="Q4715" t="str">
        <f t="shared" si="294"/>
        <v>low</v>
      </c>
      <c r="R4715" t="str">
        <f t="shared" si="295"/>
        <v>empty</v>
      </c>
    </row>
    <row r="4716" spans="1:18">
      <c r="A4716">
        <v>13216</v>
      </c>
      <c r="B4716" t="s">
        <v>10580</v>
      </c>
      <c r="C4716" s="1">
        <v>44197</v>
      </c>
      <c r="D4716">
        <v>54</v>
      </c>
      <c r="E4716">
        <f t="shared" si="292"/>
        <v>50</v>
      </c>
      <c r="F4716">
        <v>39.098333333333301</v>
      </c>
      <c r="G4716">
        <f t="shared" si="293"/>
        <v>30</v>
      </c>
      <c r="H4716">
        <v>0</v>
      </c>
      <c r="I4716">
        <v>0</v>
      </c>
      <c r="J4716">
        <v>0</v>
      </c>
      <c r="K4716">
        <v>0</v>
      </c>
      <c r="L4716">
        <v>0</v>
      </c>
      <c r="M4716">
        <v>0</v>
      </c>
      <c r="N4716">
        <v>50</v>
      </c>
      <c r="O4716">
        <v>0</v>
      </c>
      <c r="P4716">
        <v>0.10719048</v>
      </c>
      <c r="Q4716" t="str">
        <f t="shared" si="294"/>
        <v>low</v>
      </c>
      <c r="R4716" t="str">
        <f t="shared" si="295"/>
        <v>empty</v>
      </c>
    </row>
    <row r="4717" spans="1:18">
      <c r="A4717">
        <v>25879</v>
      </c>
      <c r="B4717" t="s">
        <v>19743</v>
      </c>
      <c r="C4717" s="1">
        <v>44197</v>
      </c>
      <c r="D4717">
        <v>61</v>
      </c>
      <c r="E4717">
        <f t="shared" si="292"/>
        <v>60</v>
      </c>
      <c r="F4717">
        <v>37.561517770491797</v>
      </c>
      <c r="G4717">
        <f t="shared" si="293"/>
        <v>30</v>
      </c>
      <c r="H4717">
        <v>0</v>
      </c>
      <c r="I4717">
        <v>0</v>
      </c>
      <c r="J4717">
        <v>0</v>
      </c>
      <c r="K4717">
        <v>4.9180327868852403E-2</v>
      </c>
      <c r="L4717">
        <v>0</v>
      </c>
      <c r="M4717">
        <v>7</v>
      </c>
      <c r="N4717">
        <v>18</v>
      </c>
      <c r="O4717">
        <v>0</v>
      </c>
      <c r="P4717">
        <v>0</v>
      </c>
      <c r="Q4717" t="str">
        <f t="shared" si="294"/>
        <v>low</v>
      </c>
      <c r="R4717" t="str">
        <f t="shared" si="295"/>
        <v>busy</v>
      </c>
    </row>
    <row r="4718" spans="1:18">
      <c r="A4718">
        <v>28767</v>
      </c>
      <c r="B4718" t="s">
        <v>22147</v>
      </c>
      <c r="C4718" s="1">
        <v>44197</v>
      </c>
      <c r="D4718">
        <v>50</v>
      </c>
      <c r="E4718">
        <f t="shared" si="292"/>
        <v>50</v>
      </c>
      <c r="F4718">
        <v>20.834520080000001</v>
      </c>
      <c r="G4718">
        <f t="shared" si="293"/>
        <v>20</v>
      </c>
      <c r="H4718">
        <v>0</v>
      </c>
      <c r="I4718">
        <v>0</v>
      </c>
      <c r="J4718">
        <v>0</v>
      </c>
      <c r="K4718">
        <v>0.32</v>
      </c>
      <c r="L4718">
        <v>0.04</v>
      </c>
      <c r="M4718">
        <v>0</v>
      </c>
      <c r="N4718">
        <v>0</v>
      </c>
      <c r="O4718">
        <v>0</v>
      </c>
      <c r="P4718">
        <v>0</v>
      </c>
      <c r="Q4718" t="str">
        <f t="shared" si="294"/>
        <v>low</v>
      </c>
      <c r="R4718" t="str">
        <f t="shared" si="295"/>
        <v>busy</v>
      </c>
    </row>
    <row r="4719" spans="1:18">
      <c r="A4719">
        <v>26298</v>
      </c>
      <c r="B4719" t="s">
        <v>20110</v>
      </c>
      <c r="C4719" s="1">
        <v>44197</v>
      </c>
      <c r="D4719">
        <v>76</v>
      </c>
      <c r="E4719">
        <f t="shared" si="292"/>
        <v>70</v>
      </c>
      <c r="F4719">
        <v>17.501597486842101</v>
      </c>
      <c r="G4719">
        <f t="shared" si="293"/>
        <v>10</v>
      </c>
      <c r="H4719">
        <v>0</v>
      </c>
      <c r="I4719">
        <v>0</v>
      </c>
      <c r="J4719">
        <v>3.94736842105263E-2</v>
      </c>
      <c r="K4719">
        <v>0.144736842105263</v>
      </c>
      <c r="L4719">
        <v>0</v>
      </c>
      <c r="M4719">
        <v>5</v>
      </c>
      <c r="N4719">
        <v>5</v>
      </c>
      <c r="O4719">
        <v>0</v>
      </c>
      <c r="P4719">
        <v>0</v>
      </c>
      <c r="Q4719" t="str">
        <f t="shared" si="294"/>
        <v>low</v>
      </c>
      <c r="R4719" t="str">
        <f t="shared" si="295"/>
        <v>busy</v>
      </c>
    </row>
    <row r="4720" spans="1:18">
      <c r="A4720">
        <v>22727</v>
      </c>
      <c r="B4720" t="s">
        <v>17250</v>
      </c>
      <c r="C4720" s="1">
        <v>44197</v>
      </c>
      <c r="D4720">
        <v>154</v>
      </c>
      <c r="E4720">
        <f t="shared" si="292"/>
        <v>150</v>
      </c>
      <c r="F4720">
        <v>40.068288928571398</v>
      </c>
      <c r="G4720">
        <f t="shared" si="293"/>
        <v>40</v>
      </c>
      <c r="H4720">
        <v>0</v>
      </c>
      <c r="I4720">
        <v>0</v>
      </c>
      <c r="J4720">
        <v>0</v>
      </c>
      <c r="K4720">
        <v>0</v>
      </c>
      <c r="L4720">
        <v>0</v>
      </c>
      <c r="M4720">
        <v>22</v>
      </c>
      <c r="N4720">
        <v>132</v>
      </c>
      <c r="O4720">
        <v>0</v>
      </c>
      <c r="P4720">
        <v>0</v>
      </c>
      <c r="Q4720" t="str">
        <f t="shared" si="294"/>
        <v>low</v>
      </c>
      <c r="R4720" t="str">
        <f t="shared" si="295"/>
        <v>empty</v>
      </c>
    </row>
    <row r="4721" spans="1:18">
      <c r="A4721">
        <v>24853</v>
      </c>
      <c r="B4721" t="s">
        <v>19052</v>
      </c>
      <c r="C4721" s="1">
        <v>44197</v>
      </c>
      <c r="D4721">
        <v>55</v>
      </c>
      <c r="E4721">
        <f t="shared" si="292"/>
        <v>50</v>
      </c>
      <c r="F4721">
        <v>39.030032745454498</v>
      </c>
      <c r="G4721">
        <f t="shared" si="293"/>
        <v>30</v>
      </c>
      <c r="H4721">
        <v>0</v>
      </c>
      <c r="I4721">
        <v>0</v>
      </c>
      <c r="J4721">
        <v>0</v>
      </c>
      <c r="K4721">
        <v>0</v>
      </c>
      <c r="L4721">
        <v>0</v>
      </c>
      <c r="M4721">
        <v>6</v>
      </c>
      <c r="N4721">
        <v>49</v>
      </c>
      <c r="O4721">
        <v>0</v>
      </c>
      <c r="P4721">
        <v>0.23469387755102</v>
      </c>
      <c r="Q4721" t="str">
        <f t="shared" si="294"/>
        <v>low</v>
      </c>
      <c r="R4721" t="str">
        <f t="shared" si="295"/>
        <v>empty</v>
      </c>
    </row>
    <row r="4722" spans="1:18">
      <c r="A4722">
        <v>27113</v>
      </c>
      <c r="B4722" t="s">
        <v>20793</v>
      </c>
      <c r="C4722" s="1">
        <v>44197</v>
      </c>
      <c r="D4722">
        <v>255</v>
      </c>
      <c r="E4722">
        <f t="shared" si="292"/>
        <v>250</v>
      </c>
      <c r="F4722">
        <v>25.681177094117601</v>
      </c>
      <c r="G4722">
        <f t="shared" si="293"/>
        <v>20</v>
      </c>
      <c r="H4722">
        <v>0</v>
      </c>
      <c r="I4722">
        <v>0</v>
      </c>
      <c r="J4722">
        <v>0</v>
      </c>
      <c r="K4722">
        <v>0</v>
      </c>
      <c r="L4722">
        <v>0</v>
      </c>
      <c r="M4722">
        <v>12</v>
      </c>
      <c r="N4722">
        <v>218</v>
      </c>
      <c r="O4722">
        <v>0</v>
      </c>
      <c r="P4722">
        <v>2.62796697247706E-2</v>
      </c>
      <c r="Q4722" t="str">
        <f t="shared" si="294"/>
        <v>low</v>
      </c>
      <c r="R4722" t="str">
        <f t="shared" si="295"/>
        <v>empty</v>
      </c>
    </row>
    <row r="4723" spans="1:18">
      <c r="A4723">
        <v>17610</v>
      </c>
      <c r="B4723" t="s">
        <v>13574</v>
      </c>
      <c r="C4723" s="1">
        <v>44197</v>
      </c>
      <c r="D4723">
        <v>204</v>
      </c>
      <c r="E4723">
        <f t="shared" si="292"/>
        <v>200</v>
      </c>
      <c r="F4723">
        <v>47.336263416666597</v>
      </c>
      <c r="G4723">
        <f t="shared" si="293"/>
        <v>40</v>
      </c>
      <c r="H4723">
        <v>0</v>
      </c>
      <c r="I4723">
        <v>0</v>
      </c>
      <c r="J4723">
        <v>9.8039215686274508E-3</v>
      </c>
      <c r="K4723">
        <v>0</v>
      </c>
      <c r="L4723">
        <v>1.47058823529411E-2</v>
      </c>
      <c r="M4723">
        <v>11</v>
      </c>
      <c r="N4723">
        <v>165</v>
      </c>
      <c r="O4723">
        <v>0</v>
      </c>
      <c r="P4723">
        <v>1.1515151515151501E-2</v>
      </c>
      <c r="Q4723" t="str">
        <f t="shared" si="294"/>
        <v>low</v>
      </c>
      <c r="R4723" t="str">
        <f t="shared" si="295"/>
        <v>busy</v>
      </c>
    </row>
    <row r="4724" spans="1:18">
      <c r="A4724">
        <v>33900</v>
      </c>
      <c r="B4724" t="s">
        <v>25886</v>
      </c>
      <c r="C4724" s="1">
        <v>44197</v>
      </c>
      <c r="D4724">
        <v>67</v>
      </c>
      <c r="E4724">
        <f t="shared" si="292"/>
        <v>60</v>
      </c>
      <c r="F4724">
        <v>76.084184283582005</v>
      </c>
      <c r="G4724">
        <f t="shared" si="293"/>
        <v>70</v>
      </c>
      <c r="H4724">
        <v>0</v>
      </c>
      <c r="I4724">
        <v>0</v>
      </c>
      <c r="J4724">
        <v>0</v>
      </c>
      <c r="K4724">
        <v>0</v>
      </c>
      <c r="L4724">
        <v>0</v>
      </c>
      <c r="M4724">
        <v>5</v>
      </c>
      <c r="N4724">
        <v>54</v>
      </c>
      <c r="O4724">
        <v>0</v>
      </c>
      <c r="P4724">
        <v>1.85185185185185E-2</v>
      </c>
      <c r="Q4724" t="str">
        <f t="shared" si="294"/>
        <v>high</v>
      </c>
      <c r="R4724" t="str">
        <f t="shared" si="295"/>
        <v>empty</v>
      </c>
    </row>
    <row r="4725" spans="1:18">
      <c r="A4725">
        <v>32260</v>
      </c>
      <c r="B4725" t="s">
        <v>24889</v>
      </c>
      <c r="C4725" s="1">
        <v>44197</v>
      </c>
      <c r="D4725">
        <v>183</v>
      </c>
      <c r="E4725">
        <f t="shared" si="292"/>
        <v>180</v>
      </c>
      <c r="F4725">
        <v>25.1668365792349</v>
      </c>
      <c r="G4725">
        <f t="shared" si="293"/>
        <v>20</v>
      </c>
      <c r="H4725">
        <v>0</v>
      </c>
      <c r="I4725">
        <v>0</v>
      </c>
      <c r="J4725">
        <v>0</v>
      </c>
      <c r="K4725">
        <v>0</v>
      </c>
      <c r="L4725">
        <v>0</v>
      </c>
      <c r="M4725">
        <v>6</v>
      </c>
      <c r="N4725">
        <v>160</v>
      </c>
      <c r="O4725">
        <v>0</v>
      </c>
      <c r="P4725">
        <v>4.9766862499999898E-2</v>
      </c>
      <c r="Q4725" t="str">
        <f t="shared" si="294"/>
        <v>low</v>
      </c>
      <c r="R4725" t="str">
        <f t="shared" si="295"/>
        <v>empty</v>
      </c>
    </row>
    <row r="4726" spans="1:18">
      <c r="A4726">
        <v>4913</v>
      </c>
      <c r="B4726" t="s">
        <v>3789</v>
      </c>
      <c r="C4726" s="1">
        <v>44197</v>
      </c>
      <c r="D4726">
        <v>54</v>
      </c>
      <c r="E4726">
        <f t="shared" si="292"/>
        <v>50</v>
      </c>
      <c r="F4726">
        <v>38.868888888888897</v>
      </c>
      <c r="G4726">
        <f t="shared" si="293"/>
        <v>30</v>
      </c>
      <c r="H4726">
        <v>0</v>
      </c>
      <c r="I4726">
        <v>0</v>
      </c>
      <c r="J4726">
        <v>0</v>
      </c>
      <c r="K4726">
        <v>0</v>
      </c>
      <c r="L4726">
        <v>0</v>
      </c>
      <c r="M4726">
        <v>0</v>
      </c>
      <c r="N4726">
        <v>48</v>
      </c>
      <c r="O4726">
        <v>0</v>
      </c>
      <c r="P4726">
        <v>0.16840277083333299</v>
      </c>
      <c r="Q4726" t="str">
        <f t="shared" si="294"/>
        <v>low</v>
      </c>
      <c r="R4726" t="str">
        <f t="shared" si="295"/>
        <v>empty</v>
      </c>
    </row>
    <row r="4727" spans="1:18">
      <c r="A4727">
        <v>26577</v>
      </c>
      <c r="B4727" t="s">
        <v>20328</v>
      </c>
      <c r="C4727" s="1">
        <v>44197</v>
      </c>
      <c r="D4727">
        <v>104</v>
      </c>
      <c r="E4727">
        <f t="shared" si="292"/>
        <v>100</v>
      </c>
      <c r="F4727">
        <v>28.1086708846153</v>
      </c>
      <c r="G4727">
        <f t="shared" si="293"/>
        <v>20</v>
      </c>
      <c r="H4727">
        <v>0</v>
      </c>
      <c r="I4727">
        <v>0</v>
      </c>
      <c r="J4727">
        <v>9.6153846153846104E-2</v>
      </c>
      <c r="K4727">
        <v>9.6153846153846107E-3</v>
      </c>
      <c r="L4727">
        <v>0</v>
      </c>
      <c r="M4727">
        <v>38</v>
      </c>
      <c r="N4727">
        <v>41</v>
      </c>
      <c r="O4727">
        <v>0</v>
      </c>
      <c r="P4727">
        <v>0</v>
      </c>
      <c r="Q4727" t="str">
        <f t="shared" si="294"/>
        <v>low</v>
      </c>
      <c r="R4727" t="str">
        <f t="shared" si="295"/>
        <v>busy</v>
      </c>
    </row>
    <row r="4728" spans="1:18">
      <c r="A4728">
        <v>22102</v>
      </c>
      <c r="B4728" t="s">
        <v>16644</v>
      </c>
      <c r="C4728" s="1">
        <v>44197</v>
      </c>
      <c r="D4728">
        <v>154</v>
      </c>
      <c r="E4728">
        <f t="shared" si="292"/>
        <v>150</v>
      </c>
      <c r="F4728">
        <v>37.370551792207699</v>
      </c>
      <c r="G4728">
        <f t="shared" si="293"/>
        <v>30</v>
      </c>
      <c r="H4728">
        <v>0</v>
      </c>
      <c r="I4728">
        <v>0</v>
      </c>
      <c r="J4728">
        <v>0</v>
      </c>
      <c r="K4728">
        <v>0</v>
      </c>
      <c r="L4728">
        <v>0</v>
      </c>
      <c r="M4728">
        <v>25</v>
      </c>
      <c r="N4728">
        <v>125</v>
      </c>
      <c r="O4728">
        <v>0</v>
      </c>
      <c r="P4728">
        <v>3.4540792000000001E-2</v>
      </c>
      <c r="Q4728" t="str">
        <f t="shared" si="294"/>
        <v>low</v>
      </c>
      <c r="R4728" t="str">
        <f t="shared" si="295"/>
        <v>empty</v>
      </c>
    </row>
    <row r="4729" spans="1:18">
      <c r="A4729">
        <v>19782</v>
      </c>
      <c r="B4729" t="s">
        <v>15003</v>
      </c>
      <c r="C4729" s="1">
        <v>44197</v>
      </c>
      <c r="D4729">
        <v>57</v>
      </c>
      <c r="E4729">
        <f t="shared" si="292"/>
        <v>50</v>
      </c>
      <c r="F4729">
        <v>41.849404456140299</v>
      </c>
      <c r="G4729">
        <f t="shared" si="293"/>
        <v>40</v>
      </c>
      <c r="H4729">
        <v>0</v>
      </c>
      <c r="I4729">
        <v>0</v>
      </c>
      <c r="J4729">
        <v>0</v>
      </c>
      <c r="K4729">
        <v>0</v>
      </c>
      <c r="L4729">
        <v>0</v>
      </c>
      <c r="M4729">
        <v>6</v>
      </c>
      <c r="N4729">
        <v>49</v>
      </c>
      <c r="O4729">
        <v>0</v>
      </c>
      <c r="P4729">
        <v>0.22675940816326501</v>
      </c>
      <c r="Q4729" t="str">
        <f t="shared" si="294"/>
        <v>low</v>
      </c>
      <c r="R4729" t="str">
        <f t="shared" si="295"/>
        <v>empty</v>
      </c>
    </row>
    <row r="4730" spans="1:18">
      <c r="A4730">
        <v>34062</v>
      </c>
      <c r="B4730" t="s">
        <v>25979</v>
      </c>
      <c r="C4730" s="1">
        <v>44197</v>
      </c>
      <c r="D4730">
        <v>55</v>
      </c>
      <c r="E4730">
        <f t="shared" si="292"/>
        <v>50</v>
      </c>
      <c r="F4730">
        <v>38.599450381818102</v>
      </c>
      <c r="G4730">
        <f t="shared" si="293"/>
        <v>30</v>
      </c>
      <c r="H4730">
        <v>0</v>
      </c>
      <c r="I4730">
        <v>0</v>
      </c>
      <c r="J4730">
        <v>0</v>
      </c>
      <c r="K4730">
        <v>0</v>
      </c>
      <c r="L4730">
        <v>0</v>
      </c>
      <c r="M4730">
        <v>6</v>
      </c>
      <c r="N4730">
        <v>50</v>
      </c>
      <c r="O4730">
        <v>0</v>
      </c>
      <c r="P4730">
        <v>0.27714284</v>
      </c>
      <c r="Q4730" t="str">
        <f t="shared" si="294"/>
        <v>low</v>
      </c>
      <c r="R4730" t="str">
        <f t="shared" si="295"/>
        <v>empty</v>
      </c>
    </row>
    <row r="4731" spans="1:18">
      <c r="A4731">
        <v>17756</v>
      </c>
      <c r="B4731" t="s">
        <v>13697</v>
      </c>
      <c r="C4731" s="1">
        <v>44197</v>
      </c>
      <c r="D4731">
        <v>51</v>
      </c>
      <c r="E4731">
        <f t="shared" si="292"/>
        <v>50</v>
      </c>
      <c r="F4731">
        <v>34.468943039215603</v>
      </c>
      <c r="G4731">
        <f t="shared" si="293"/>
        <v>30</v>
      </c>
      <c r="H4731">
        <v>0</v>
      </c>
      <c r="I4731">
        <v>0</v>
      </c>
      <c r="J4731">
        <v>0</v>
      </c>
      <c r="K4731">
        <v>0</v>
      </c>
      <c r="L4731">
        <v>0</v>
      </c>
      <c r="M4731">
        <v>6</v>
      </c>
      <c r="N4731">
        <v>44</v>
      </c>
      <c r="O4731">
        <v>0</v>
      </c>
      <c r="P4731">
        <v>0</v>
      </c>
      <c r="Q4731" t="str">
        <f t="shared" si="294"/>
        <v>low</v>
      </c>
      <c r="R4731" t="str">
        <f t="shared" si="295"/>
        <v>empty</v>
      </c>
    </row>
    <row r="4732" spans="1:18">
      <c r="A4732">
        <v>25926</v>
      </c>
      <c r="B4732" t="s">
        <v>19787</v>
      </c>
      <c r="C4732" s="1">
        <v>44197</v>
      </c>
      <c r="D4732">
        <v>58</v>
      </c>
      <c r="E4732">
        <f t="shared" si="292"/>
        <v>50</v>
      </c>
      <c r="F4732">
        <v>40.710938379310299</v>
      </c>
      <c r="G4732">
        <f t="shared" si="293"/>
        <v>40</v>
      </c>
      <c r="H4732">
        <v>0</v>
      </c>
      <c r="I4732">
        <v>0</v>
      </c>
      <c r="J4732">
        <v>0</v>
      </c>
      <c r="K4732">
        <v>1.72413793103448E-2</v>
      </c>
      <c r="L4732">
        <v>0</v>
      </c>
      <c r="M4732">
        <v>0</v>
      </c>
      <c r="N4732">
        <v>49</v>
      </c>
      <c r="O4732">
        <v>0</v>
      </c>
      <c r="P4732">
        <v>0.22768871428571399</v>
      </c>
      <c r="Q4732" t="str">
        <f t="shared" si="294"/>
        <v>low</v>
      </c>
      <c r="R4732" t="str">
        <f t="shared" si="295"/>
        <v>busy</v>
      </c>
    </row>
    <row r="4733" spans="1:18">
      <c r="A4733">
        <v>39108</v>
      </c>
      <c r="B4733" t="s">
        <v>30016</v>
      </c>
      <c r="C4733" s="1">
        <v>44197</v>
      </c>
      <c r="D4733">
        <v>54</v>
      </c>
      <c r="E4733">
        <f t="shared" si="292"/>
        <v>50</v>
      </c>
      <c r="F4733">
        <v>38.700370370370301</v>
      </c>
      <c r="G4733">
        <f t="shared" si="293"/>
        <v>30</v>
      </c>
      <c r="H4733">
        <v>0</v>
      </c>
      <c r="I4733">
        <v>0</v>
      </c>
      <c r="J4733">
        <v>0</v>
      </c>
      <c r="K4733">
        <v>0</v>
      </c>
      <c r="L4733">
        <v>0</v>
      </c>
      <c r="M4733">
        <v>1</v>
      </c>
      <c r="N4733">
        <v>48</v>
      </c>
      <c r="O4733">
        <v>0</v>
      </c>
      <c r="P4733">
        <v>0.27604166666666602</v>
      </c>
      <c r="Q4733" t="str">
        <f t="shared" si="294"/>
        <v>low</v>
      </c>
      <c r="R4733" t="str">
        <f t="shared" si="295"/>
        <v>empty</v>
      </c>
    </row>
    <row r="4734" spans="1:18">
      <c r="A4734">
        <v>30797</v>
      </c>
      <c r="B4734" t="s">
        <v>23783</v>
      </c>
      <c r="C4734" s="1">
        <v>44197</v>
      </c>
      <c r="D4734">
        <v>128</v>
      </c>
      <c r="E4734">
        <f t="shared" si="292"/>
        <v>120</v>
      </c>
      <c r="F4734">
        <v>23.552917304687501</v>
      </c>
      <c r="G4734">
        <f t="shared" si="293"/>
        <v>20</v>
      </c>
      <c r="H4734">
        <v>0</v>
      </c>
      <c r="I4734">
        <v>0</v>
      </c>
      <c r="J4734">
        <v>0</v>
      </c>
      <c r="K4734">
        <v>0</v>
      </c>
      <c r="L4734">
        <v>0</v>
      </c>
      <c r="M4734">
        <v>5</v>
      </c>
      <c r="N4734">
        <v>112</v>
      </c>
      <c r="O4734">
        <v>0</v>
      </c>
      <c r="P4734">
        <v>8.7053571428571397E-2</v>
      </c>
      <c r="Q4734" t="str">
        <f t="shared" si="294"/>
        <v>low</v>
      </c>
      <c r="R4734" t="str">
        <f t="shared" si="295"/>
        <v>empty</v>
      </c>
    </row>
    <row r="4735" spans="1:18">
      <c r="A4735">
        <v>40831</v>
      </c>
      <c r="B4735" t="s">
        <v>31274</v>
      </c>
      <c r="C4735" s="1">
        <v>44197</v>
      </c>
      <c r="D4735">
        <v>265</v>
      </c>
      <c r="E4735">
        <f t="shared" si="292"/>
        <v>260</v>
      </c>
      <c r="F4735">
        <v>30.011823550943301</v>
      </c>
      <c r="G4735">
        <f t="shared" si="293"/>
        <v>30</v>
      </c>
      <c r="H4735">
        <v>3.77358490566037E-3</v>
      </c>
      <c r="I4735">
        <v>0</v>
      </c>
      <c r="J4735">
        <v>3.3962264150943298E-2</v>
      </c>
      <c r="K4735">
        <v>2.26415094339622E-2</v>
      </c>
      <c r="L4735">
        <v>1.13207547169811E-2</v>
      </c>
      <c r="M4735">
        <v>85</v>
      </c>
      <c r="N4735">
        <v>117</v>
      </c>
      <c r="O4735">
        <v>0</v>
      </c>
      <c r="P4735">
        <v>3.9473418803418802E-3</v>
      </c>
      <c r="Q4735" t="str">
        <f t="shared" si="294"/>
        <v>low</v>
      </c>
      <c r="R4735" t="str">
        <f t="shared" si="295"/>
        <v>busy</v>
      </c>
    </row>
    <row r="4736" spans="1:18">
      <c r="A4736">
        <v>29256</v>
      </c>
      <c r="B4736" t="s">
        <v>22542</v>
      </c>
      <c r="C4736" s="1">
        <v>44197</v>
      </c>
      <c r="D4736">
        <v>133</v>
      </c>
      <c r="E4736">
        <f t="shared" si="292"/>
        <v>130</v>
      </c>
      <c r="F4736">
        <v>50.546677781954799</v>
      </c>
      <c r="G4736">
        <f t="shared" si="293"/>
        <v>50</v>
      </c>
      <c r="H4736">
        <v>0</v>
      </c>
      <c r="I4736">
        <v>0</v>
      </c>
      <c r="J4736">
        <v>0</v>
      </c>
      <c r="K4736">
        <v>0</v>
      </c>
      <c r="L4736">
        <v>0</v>
      </c>
      <c r="M4736">
        <v>4</v>
      </c>
      <c r="N4736">
        <v>118</v>
      </c>
      <c r="O4736">
        <v>0</v>
      </c>
      <c r="P4736">
        <v>5.5044389830508397E-2</v>
      </c>
      <c r="Q4736" t="str">
        <f t="shared" si="294"/>
        <v>high</v>
      </c>
      <c r="R4736" t="str">
        <f t="shared" si="295"/>
        <v>empty</v>
      </c>
    </row>
    <row r="4737" spans="1:18">
      <c r="A4737">
        <v>456</v>
      </c>
      <c r="B4737" t="s">
        <v>391</v>
      </c>
      <c r="C4737" s="1">
        <v>44197</v>
      </c>
      <c r="D4737">
        <v>50</v>
      </c>
      <c r="E4737">
        <f t="shared" si="292"/>
        <v>50</v>
      </c>
      <c r="F4737">
        <v>34.808</v>
      </c>
      <c r="G4737">
        <f t="shared" si="293"/>
        <v>30</v>
      </c>
      <c r="H4737">
        <v>0</v>
      </c>
      <c r="I4737">
        <v>0</v>
      </c>
      <c r="J4737">
        <v>0</v>
      </c>
      <c r="K4737">
        <v>0</v>
      </c>
      <c r="L4737">
        <v>0</v>
      </c>
      <c r="M4737">
        <v>0</v>
      </c>
      <c r="N4737">
        <v>25</v>
      </c>
      <c r="O4737">
        <v>0</v>
      </c>
      <c r="P4737">
        <v>0</v>
      </c>
      <c r="Q4737" t="str">
        <f t="shared" si="294"/>
        <v>low</v>
      </c>
      <c r="R4737" t="str">
        <f t="shared" si="295"/>
        <v>empty</v>
      </c>
    </row>
    <row r="4738" spans="1:18">
      <c r="A4738">
        <v>40208</v>
      </c>
      <c r="B4738" t="s">
        <v>30756</v>
      </c>
      <c r="C4738" s="1">
        <v>44197</v>
      </c>
      <c r="D4738">
        <v>96</v>
      </c>
      <c r="E4738">
        <f t="shared" ref="E4738:E4801" si="296">D4738-MOD(D4738,10)</f>
        <v>90</v>
      </c>
      <c r="F4738">
        <v>29.884010218749999</v>
      </c>
      <c r="G4738">
        <f t="shared" ref="G4738:G4801" si="297">F4738-MOD(F4738,10)</f>
        <v>20</v>
      </c>
      <c r="H4738">
        <v>0</v>
      </c>
      <c r="I4738">
        <v>0</v>
      </c>
      <c r="J4738">
        <v>1.04166666666666E-2</v>
      </c>
      <c r="K4738">
        <v>0</v>
      </c>
      <c r="L4738">
        <v>0</v>
      </c>
      <c r="M4738">
        <v>13</v>
      </c>
      <c r="N4738">
        <v>85</v>
      </c>
      <c r="O4738">
        <v>0</v>
      </c>
      <c r="P4738">
        <v>2.82531176470588E-2</v>
      </c>
      <c r="Q4738" t="str">
        <f t="shared" ref="Q4738:Q4801" si="298">IF(F4738&gt;50,"high","low")</f>
        <v>low</v>
      </c>
      <c r="R4738" t="str">
        <f t="shared" ref="R4738:R4801" si="299">IF(AND(K4738=0,L4738=0),"empty", "busy")</f>
        <v>empty</v>
      </c>
    </row>
    <row r="4739" spans="1:18">
      <c r="A4739">
        <v>3574</v>
      </c>
      <c r="B4739" t="s">
        <v>2810</v>
      </c>
      <c r="C4739" s="1">
        <v>44197</v>
      </c>
      <c r="D4739">
        <v>206</v>
      </c>
      <c r="E4739">
        <f t="shared" si="296"/>
        <v>200</v>
      </c>
      <c r="F4739">
        <v>24.173747898058199</v>
      </c>
      <c r="G4739">
        <f t="shared" si="297"/>
        <v>20</v>
      </c>
      <c r="H4739">
        <v>0</v>
      </c>
      <c r="I4739">
        <v>0</v>
      </c>
      <c r="J4739">
        <v>0</v>
      </c>
      <c r="K4739">
        <v>9.7087378640776604E-3</v>
      </c>
      <c r="L4739">
        <v>0</v>
      </c>
      <c r="M4739">
        <v>6</v>
      </c>
      <c r="N4739">
        <v>166</v>
      </c>
      <c r="O4739">
        <v>0</v>
      </c>
      <c r="P4739">
        <v>2.7359433734939698E-2</v>
      </c>
      <c r="Q4739" t="str">
        <f t="shared" si="298"/>
        <v>low</v>
      </c>
      <c r="R4739" t="str">
        <f t="shared" si="299"/>
        <v>busy</v>
      </c>
    </row>
    <row r="4740" spans="1:18">
      <c r="A4740">
        <v>3783</v>
      </c>
      <c r="B4740" t="s">
        <v>2956</v>
      </c>
      <c r="C4740" s="1">
        <v>44197</v>
      </c>
      <c r="D4740">
        <v>54</v>
      </c>
      <c r="E4740">
        <f t="shared" si="296"/>
        <v>50</v>
      </c>
      <c r="F4740">
        <v>38.587222222222202</v>
      </c>
      <c r="G4740">
        <f t="shared" si="297"/>
        <v>30</v>
      </c>
      <c r="H4740">
        <v>0</v>
      </c>
      <c r="I4740">
        <v>0</v>
      </c>
      <c r="J4740">
        <v>0</v>
      </c>
      <c r="K4740">
        <v>0</v>
      </c>
      <c r="L4740">
        <v>0</v>
      </c>
      <c r="M4740">
        <v>1</v>
      </c>
      <c r="N4740">
        <v>50</v>
      </c>
      <c r="O4740">
        <v>0</v>
      </c>
      <c r="P4740">
        <v>0.28000000000000003</v>
      </c>
      <c r="Q4740" t="str">
        <f t="shared" si="298"/>
        <v>low</v>
      </c>
      <c r="R4740" t="str">
        <f t="shared" si="299"/>
        <v>empty</v>
      </c>
    </row>
    <row r="4741" spans="1:18">
      <c r="A4741">
        <v>4912</v>
      </c>
      <c r="B4741" t="s">
        <v>3788</v>
      </c>
      <c r="C4741" s="1">
        <v>44197</v>
      </c>
      <c r="D4741">
        <v>54</v>
      </c>
      <c r="E4741">
        <f t="shared" si="296"/>
        <v>50</v>
      </c>
      <c r="F4741">
        <v>38.626481481481399</v>
      </c>
      <c r="G4741">
        <f t="shared" si="297"/>
        <v>30</v>
      </c>
      <c r="H4741">
        <v>0</v>
      </c>
      <c r="I4741">
        <v>0</v>
      </c>
      <c r="J4741">
        <v>0</v>
      </c>
      <c r="K4741">
        <v>0</v>
      </c>
      <c r="L4741">
        <v>0</v>
      </c>
      <c r="M4741">
        <v>3</v>
      </c>
      <c r="N4741">
        <v>50</v>
      </c>
      <c r="O4741">
        <v>0</v>
      </c>
      <c r="P4741">
        <v>0.28619045999999998</v>
      </c>
      <c r="Q4741" t="str">
        <f t="shared" si="298"/>
        <v>low</v>
      </c>
      <c r="R4741" t="str">
        <f t="shared" si="299"/>
        <v>empty</v>
      </c>
    </row>
    <row r="4742" spans="1:18">
      <c r="A4742">
        <v>31426</v>
      </c>
      <c r="B4742" t="s">
        <v>24223</v>
      </c>
      <c r="C4742" s="1">
        <v>44197</v>
      </c>
      <c r="D4742">
        <v>118</v>
      </c>
      <c r="E4742">
        <f t="shared" si="296"/>
        <v>110</v>
      </c>
      <c r="F4742">
        <v>30.977154067796601</v>
      </c>
      <c r="G4742">
        <f t="shared" si="297"/>
        <v>30</v>
      </c>
      <c r="H4742">
        <v>0</v>
      </c>
      <c r="I4742">
        <v>0</v>
      </c>
      <c r="J4742">
        <v>0</v>
      </c>
      <c r="K4742">
        <v>0</v>
      </c>
      <c r="L4742">
        <v>0</v>
      </c>
      <c r="M4742">
        <v>18</v>
      </c>
      <c r="N4742">
        <v>98</v>
      </c>
      <c r="O4742">
        <v>0</v>
      </c>
      <c r="P4742">
        <v>1.98650918367346E-2</v>
      </c>
      <c r="Q4742" t="str">
        <f t="shared" si="298"/>
        <v>low</v>
      </c>
      <c r="R4742" t="str">
        <f t="shared" si="299"/>
        <v>empty</v>
      </c>
    </row>
    <row r="4743" spans="1:18">
      <c r="A4743">
        <v>18976</v>
      </c>
      <c r="B4743" t="s">
        <v>14541</v>
      </c>
      <c r="C4743" s="1">
        <v>44197</v>
      </c>
      <c r="D4743">
        <v>73</v>
      </c>
      <c r="E4743">
        <f t="shared" si="296"/>
        <v>70</v>
      </c>
      <c r="F4743">
        <v>31.018795684931501</v>
      </c>
      <c r="G4743">
        <f t="shared" si="297"/>
        <v>30</v>
      </c>
      <c r="H4743">
        <v>0</v>
      </c>
      <c r="I4743">
        <v>0</v>
      </c>
      <c r="J4743">
        <v>0</v>
      </c>
      <c r="K4743">
        <v>1.3698630136986301E-2</v>
      </c>
      <c r="L4743">
        <v>0</v>
      </c>
      <c r="M4743">
        <v>15</v>
      </c>
      <c r="N4743">
        <v>55</v>
      </c>
      <c r="O4743">
        <v>0</v>
      </c>
      <c r="P4743">
        <v>0</v>
      </c>
      <c r="Q4743" t="str">
        <f t="shared" si="298"/>
        <v>low</v>
      </c>
      <c r="R4743" t="str">
        <f t="shared" si="299"/>
        <v>busy</v>
      </c>
    </row>
    <row r="4744" spans="1:18">
      <c r="A4744">
        <v>39693</v>
      </c>
      <c r="B4744" t="s">
        <v>30410</v>
      </c>
      <c r="C4744" s="1">
        <v>44197</v>
      </c>
      <c r="D4744">
        <v>83</v>
      </c>
      <c r="E4744">
        <f t="shared" si="296"/>
        <v>80</v>
      </c>
      <c r="F4744">
        <v>44.902912915662597</v>
      </c>
      <c r="G4744">
        <f t="shared" si="297"/>
        <v>40</v>
      </c>
      <c r="H4744">
        <v>0</v>
      </c>
      <c r="I4744">
        <v>0</v>
      </c>
      <c r="J4744">
        <v>0</v>
      </c>
      <c r="K4744">
        <v>0</v>
      </c>
      <c r="L4744">
        <v>0</v>
      </c>
      <c r="M4744">
        <v>2</v>
      </c>
      <c r="N4744">
        <v>75</v>
      </c>
      <c r="O4744">
        <v>0</v>
      </c>
      <c r="P4744">
        <v>8.0383839999999998E-2</v>
      </c>
      <c r="Q4744" t="str">
        <f t="shared" si="298"/>
        <v>low</v>
      </c>
      <c r="R4744" t="str">
        <f t="shared" si="299"/>
        <v>empty</v>
      </c>
    </row>
    <row r="4745" spans="1:18">
      <c r="A4745">
        <v>29240</v>
      </c>
      <c r="B4745" t="s">
        <v>22529</v>
      </c>
      <c r="C4745" s="1">
        <v>44197</v>
      </c>
      <c r="D4745">
        <v>192</v>
      </c>
      <c r="E4745">
        <f t="shared" si="296"/>
        <v>190</v>
      </c>
      <c r="F4745">
        <v>45.437755276041599</v>
      </c>
      <c r="G4745">
        <f t="shared" si="297"/>
        <v>40</v>
      </c>
      <c r="H4745">
        <v>0</v>
      </c>
      <c r="I4745">
        <v>0</v>
      </c>
      <c r="J4745">
        <v>0</v>
      </c>
      <c r="K4745">
        <v>0</v>
      </c>
      <c r="L4745">
        <v>0</v>
      </c>
      <c r="M4745">
        <v>6</v>
      </c>
      <c r="N4745">
        <v>165</v>
      </c>
      <c r="O4745">
        <v>0</v>
      </c>
      <c r="P4745">
        <v>5.0505030303030296E-3</v>
      </c>
      <c r="Q4745" t="str">
        <f t="shared" si="298"/>
        <v>low</v>
      </c>
      <c r="R4745" t="str">
        <f t="shared" si="299"/>
        <v>empty</v>
      </c>
    </row>
    <row r="4746" spans="1:18">
      <c r="A4746">
        <v>19778</v>
      </c>
      <c r="B4746" t="s">
        <v>14999</v>
      </c>
      <c r="C4746" s="1">
        <v>44197</v>
      </c>
      <c r="D4746">
        <v>54</v>
      </c>
      <c r="E4746">
        <f t="shared" si="296"/>
        <v>50</v>
      </c>
      <c r="F4746">
        <v>38.524629629629601</v>
      </c>
      <c r="G4746">
        <f t="shared" si="297"/>
        <v>30</v>
      </c>
      <c r="H4746">
        <v>0</v>
      </c>
      <c r="I4746">
        <v>0</v>
      </c>
      <c r="J4746">
        <v>0</v>
      </c>
      <c r="K4746">
        <v>0</v>
      </c>
      <c r="L4746">
        <v>0</v>
      </c>
      <c r="M4746">
        <v>4</v>
      </c>
      <c r="N4746">
        <v>47</v>
      </c>
      <c r="O4746">
        <v>0</v>
      </c>
      <c r="P4746">
        <v>0.37234042553191399</v>
      </c>
      <c r="Q4746" t="str">
        <f t="shared" si="298"/>
        <v>low</v>
      </c>
      <c r="R4746" t="str">
        <f t="shared" si="299"/>
        <v>empty</v>
      </c>
    </row>
    <row r="4747" spans="1:18">
      <c r="A4747">
        <v>6388</v>
      </c>
      <c r="B4747" t="s">
        <v>4869</v>
      </c>
      <c r="C4747" s="1">
        <v>44197</v>
      </c>
      <c r="D4747">
        <v>108</v>
      </c>
      <c r="E4747">
        <f t="shared" si="296"/>
        <v>100</v>
      </c>
      <c r="F4747">
        <v>35.6213379722222</v>
      </c>
      <c r="G4747">
        <f t="shared" si="297"/>
        <v>30</v>
      </c>
      <c r="H4747">
        <v>2.77777777777777E-2</v>
      </c>
      <c r="I4747">
        <v>0</v>
      </c>
      <c r="J4747">
        <v>0</v>
      </c>
      <c r="K4747">
        <v>5.5555555555555497E-2</v>
      </c>
      <c r="L4747">
        <v>0</v>
      </c>
      <c r="M4747">
        <v>12</v>
      </c>
      <c r="N4747">
        <v>38</v>
      </c>
      <c r="O4747">
        <v>0</v>
      </c>
      <c r="P4747">
        <v>0</v>
      </c>
      <c r="Q4747" t="str">
        <f t="shared" si="298"/>
        <v>low</v>
      </c>
      <c r="R4747" t="str">
        <f t="shared" si="299"/>
        <v>busy</v>
      </c>
    </row>
    <row r="4748" spans="1:18">
      <c r="A4748">
        <v>1719</v>
      </c>
      <c r="B4748" t="s">
        <v>1484</v>
      </c>
      <c r="C4748" s="1">
        <v>44197</v>
      </c>
      <c r="D4748">
        <v>54</v>
      </c>
      <c r="E4748">
        <f t="shared" si="296"/>
        <v>50</v>
      </c>
      <c r="F4748">
        <v>41.332819296296201</v>
      </c>
      <c r="G4748">
        <f t="shared" si="297"/>
        <v>40</v>
      </c>
      <c r="H4748">
        <v>0</v>
      </c>
      <c r="I4748">
        <v>0</v>
      </c>
      <c r="J4748">
        <v>0</v>
      </c>
      <c r="K4748">
        <v>0</v>
      </c>
      <c r="L4748">
        <v>0</v>
      </c>
      <c r="M4748">
        <v>1</v>
      </c>
      <c r="N4748">
        <v>50</v>
      </c>
      <c r="O4748">
        <v>0</v>
      </c>
      <c r="P4748">
        <v>0.18752379999999999</v>
      </c>
      <c r="Q4748" t="str">
        <f t="shared" si="298"/>
        <v>low</v>
      </c>
      <c r="R4748" t="str">
        <f t="shared" si="299"/>
        <v>empty</v>
      </c>
    </row>
    <row r="4749" spans="1:18">
      <c r="A4749">
        <v>19771</v>
      </c>
      <c r="B4749" t="s">
        <v>14992</v>
      </c>
      <c r="C4749" s="1">
        <v>44197</v>
      </c>
      <c r="D4749">
        <v>54</v>
      </c>
      <c r="E4749">
        <f t="shared" si="296"/>
        <v>50</v>
      </c>
      <c r="F4749">
        <v>38.555</v>
      </c>
      <c r="G4749">
        <f t="shared" si="297"/>
        <v>30</v>
      </c>
      <c r="H4749">
        <v>0</v>
      </c>
      <c r="I4749">
        <v>0</v>
      </c>
      <c r="J4749">
        <v>0</v>
      </c>
      <c r="K4749">
        <v>0</v>
      </c>
      <c r="L4749">
        <v>0</v>
      </c>
      <c r="M4749">
        <v>3</v>
      </c>
      <c r="N4749">
        <v>49</v>
      </c>
      <c r="O4749">
        <v>0</v>
      </c>
      <c r="P4749">
        <v>0.33673469387755101</v>
      </c>
      <c r="Q4749" t="str">
        <f t="shared" si="298"/>
        <v>low</v>
      </c>
      <c r="R4749" t="str">
        <f t="shared" si="299"/>
        <v>empty</v>
      </c>
    </row>
    <row r="4750" spans="1:18">
      <c r="A4750">
        <v>22850</v>
      </c>
      <c r="B4750" t="s">
        <v>17368</v>
      </c>
      <c r="C4750" s="1">
        <v>44197</v>
      </c>
      <c r="D4750">
        <v>52</v>
      </c>
      <c r="E4750">
        <f t="shared" si="296"/>
        <v>50</v>
      </c>
      <c r="F4750">
        <v>34.319028519230699</v>
      </c>
      <c r="G4750">
        <f t="shared" si="297"/>
        <v>30</v>
      </c>
      <c r="H4750">
        <v>0</v>
      </c>
      <c r="I4750">
        <v>0</v>
      </c>
      <c r="J4750">
        <v>0</v>
      </c>
      <c r="K4750">
        <v>0</v>
      </c>
      <c r="L4750">
        <v>0</v>
      </c>
      <c r="M4750">
        <v>3</v>
      </c>
      <c r="N4750">
        <v>42</v>
      </c>
      <c r="O4750">
        <v>0</v>
      </c>
      <c r="P4750">
        <v>6.80271428571428E-3</v>
      </c>
      <c r="Q4750" t="str">
        <f t="shared" si="298"/>
        <v>low</v>
      </c>
      <c r="R4750" t="str">
        <f t="shared" si="299"/>
        <v>empty</v>
      </c>
    </row>
    <row r="4751" spans="1:18">
      <c r="A4751">
        <v>7257</v>
      </c>
      <c r="B4751" t="s">
        <v>5614</v>
      </c>
      <c r="C4751" s="1">
        <v>44197</v>
      </c>
      <c r="D4751">
        <v>125</v>
      </c>
      <c r="E4751">
        <f t="shared" si="296"/>
        <v>120</v>
      </c>
      <c r="F4751">
        <v>24.307203256000001</v>
      </c>
      <c r="G4751">
        <f t="shared" si="297"/>
        <v>20</v>
      </c>
      <c r="H4751">
        <v>0</v>
      </c>
      <c r="I4751">
        <v>0</v>
      </c>
      <c r="J4751">
        <v>0</v>
      </c>
      <c r="K4751">
        <v>0</v>
      </c>
      <c r="L4751">
        <v>0</v>
      </c>
      <c r="M4751">
        <v>4</v>
      </c>
      <c r="N4751">
        <v>115</v>
      </c>
      <c r="O4751">
        <v>0</v>
      </c>
      <c r="P4751">
        <v>0.13022773913043401</v>
      </c>
      <c r="Q4751" t="str">
        <f t="shared" si="298"/>
        <v>low</v>
      </c>
      <c r="R4751" t="str">
        <f t="shared" si="299"/>
        <v>empty</v>
      </c>
    </row>
    <row r="4752" spans="1:18">
      <c r="A4752">
        <v>6061</v>
      </c>
      <c r="B4752" t="s">
        <v>4579</v>
      </c>
      <c r="C4752" s="1">
        <v>44197</v>
      </c>
      <c r="D4752">
        <v>94</v>
      </c>
      <c r="E4752">
        <f t="shared" si="296"/>
        <v>90</v>
      </c>
      <c r="F4752">
        <v>29.500654861702099</v>
      </c>
      <c r="G4752">
        <f t="shared" si="297"/>
        <v>20</v>
      </c>
      <c r="H4752">
        <v>0</v>
      </c>
      <c r="I4752">
        <v>0</v>
      </c>
      <c r="J4752">
        <v>0</v>
      </c>
      <c r="K4752">
        <v>0</v>
      </c>
      <c r="L4752">
        <v>0</v>
      </c>
      <c r="M4752">
        <v>3</v>
      </c>
      <c r="N4752">
        <v>82</v>
      </c>
      <c r="O4752">
        <v>0</v>
      </c>
      <c r="P4752">
        <v>0</v>
      </c>
      <c r="Q4752" t="str">
        <f t="shared" si="298"/>
        <v>low</v>
      </c>
      <c r="R4752" t="str">
        <f t="shared" si="299"/>
        <v>empty</v>
      </c>
    </row>
    <row r="4753" spans="1:18">
      <c r="A4753">
        <v>30397</v>
      </c>
      <c r="B4753" t="s">
        <v>23502</v>
      </c>
      <c r="C4753" s="1">
        <v>44197</v>
      </c>
      <c r="D4753">
        <v>103</v>
      </c>
      <c r="E4753">
        <f t="shared" si="296"/>
        <v>100</v>
      </c>
      <c r="F4753">
        <v>18.874934252427099</v>
      </c>
      <c r="G4753">
        <f t="shared" si="297"/>
        <v>10</v>
      </c>
      <c r="H4753">
        <v>0</v>
      </c>
      <c r="I4753">
        <v>0</v>
      </c>
      <c r="J4753">
        <v>3.88349514563106E-2</v>
      </c>
      <c r="K4753">
        <v>9.7087378640776604E-3</v>
      </c>
      <c r="L4753">
        <v>0</v>
      </c>
      <c r="M4753">
        <v>37</v>
      </c>
      <c r="N4753">
        <v>83</v>
      </c>
      <c r="O4753">
        <v>0</v>
      </c>
      <c r="P4753">
        <v>1.29482530120481E-2</v>
      </c>
      <c r="Q4753" t="str">
        <f t="shared" si="298"/>
        <v>low</v>
      </c>
      <c r="R4753" t="str">
        <f t="shared" si="299"/>
        <v>busy</v>
      </c>
    </row>
    <row r="4754" spans="1:18">
      <c r="A4754">
        <v>11386</v>
      </c>
      <c r="B4754" t="s">
        <v>9386</v>
      </c>
      <c r="C4754" s="1">
        <v>44197</v>
      </c>
      <c r="D4754">
        <v>170</v>
      </c>
      <c r="E4754">
        <f t="shared" si="296"/>
        <v>170</v>
      </c>
      <c r="F4754">
        <v>25.314647547058801</v>
      </c>
      <c r="G4754">
        <f t="shared" si="297"/>
        <v>20</v>
      </c>
      <c r="H4754">
        <v>0</v>
      </c>
      <c r="I4754">
        <v>0</v>
      </c>
      <c r="J4754">
        <v>0</v>
      </c>
      <c r="K4754">
        <v>0</v>
      </c>
      <c r="L4754">
        <v>0</v>
      </c>
      <c r="M4754">
        <v>19</v>
      </c>
      <c r="N4754">
        <v>153</v>
      </c>
      <c r="O4754">
        <v>0</v>
      </c>
      <c r="P4754">
        <v>7.8431372549019607E-3</v>
      </c>
      <c r="Q4754" t="str">
        <f t="shared" si="298"/>
        <v>low</v>
      </c>
      <c r="R4754" t="str">
        <f t="shared" si="299"/>
        <v>empty</v>
      </c>
    </row>
    <row r="4755" spans="1:18">
      <c r="A4755">
        <v>40984</v>
      </c>
      <c r="B4755" t="s">
        <v>31399</v>
      </c>
      <c r="C4755" s="1">
        <v>44197</v>
      </c>
      <c r="D4755">
        <v>196</v>
      </c>
      <c r="E4755">
        <f t="shared" si="296"/>
        <v>190</v>
      </c>
      <c r="F4755">
        <v>23.584311551020399</v>
      </c>
      <c r="G4755">
        <f t="shared" si="297"/>
        <v>20</v>
      </c>
      <c r="H4755">
        <v>0</v>
      </c>
      <c r="I4755">
        <v>0</v>
      </c>
      <c r="J4755">
        <v>5.1020408163265302E-3</v>
      </c>
      <c r="K4755">
        <v>0</v>
      </c>
      <c r="L4755">
        <v>0</v>
      </c>
      <c r="M4755">
        <v>8</v>
      </c>
      <c r="N4755">
        <v>166</v>
      </c>
      <c r="O4755">
        <v>0</v>
      </c>
      <c r="P4755">
        <v>8.1475903614457806E-2</v>
      </c>
      <c r="Q4755" t="str">
        <f t="shared" si="298"/>
        <v>low</v>
      </c>
      <c r="R4755" t="str">
        <f t="shared" si="299"/>
        <v>empty</v>
      </c>
    </row>
    <row r="4756" spans="1:18">
      <c r="A4756">
        <v>24505</v>
      </c>
      <c r="B4756" t="s">
        <v>18806</v>
      </c>
      <c r="C4756" s="1">
        <v>44197</v>
      </c>
      <c r="D4756">
        <v>194</v>
      </c>
      <c r="E4756">
        <f t="shared" si="296"/>
        <v>190</v>
      </c>
      <c r="F4756">
        <v>23.7602765154639</v>
      </c>
      <c r="G4756">
        <f t="shared" si="297"/>
        <v>20</v>
      </c>
      <c r="H4756">
        <v>0</v>
      </c>
      <c r="I4756">
        <v>0</v>
      </c>
      <c r="J4756">
        <v>5.1546391752577301E-3</v>
      </c>
      <c r="K4756">
        <v>0</v>
      </c>
      <c r="L4756">
        <v>5.1546391752577301E-3</v>
      </c>
      <c r="M4756">
        <v>13</v>
      </c>
      <c r="N4756">
        <v>165</v>
      </c>
      <c r="O4756">
        <v>0</v>
      </c>
      <c r="P4756">
        <v>2.09083454545454E-2</v>
      </c>
      <c r="Q4756" t="str">
        <f t="shared" si="298"/>
        <v>low</v>
      </c>
      <c r="R4756" t="str">
        <f t="shared" si="299"/>
        <v>busy</v>
      </c>
    </row>
    <row r="4757" spans="1:18">
      <c r="A4757">
        <v>8477</v>
      </c>
      <c r="B4757" t="s">
        <v>6627</v>
      </c>
      <c r="C4757" s="1">
        <v>44197</v>
      </c>
      <c r="D4757">
        <v>54</v>
      </c>
      <c r="E4757">
        <f t="shared" si="296"/>
        <v>50</v>
      </c>
      <c r="F4757">
        <v>27.183703703703699</v>
      </c>
      <c r="G4757">
        <f t="shared" si="297"/>
        <v>20</v>
      </c>
      <c r="H4757">
        <v>0</v>
      </c>
      <c r="I4757">
        <v>0</v>
      </c>
      <c r="J4757">
        <v>0</v>
      </c>
      <c r="K4757">
        <v>0</v>
      </c>
      <c r="L4757">
        <v>0</v>
      </c>
      <c r="M4757">
        <v>2</v>
      </c>
      <c r="N4757">
        <v>45</v>
      </c>
      <c r="O4757">
        <v>0</v>
      </c>
      <c r="P4757">
        <v>0.19682540000000001</v>
      </c>
      <c r="Q4757" t="str">
        <f t="shared" si="298"/>
        <v>low</v>
      </c>
      <c r="R4757" t="str">
        <f t="shared" si="299"/>
        <v>empty</v>
      </c>
    </row>
    <row r="4758" spans="1:18">
      <c r="A4758">
        <v>4923</v>
      </c>
      <c r="B4758" t="s">
        <v>3799</v>
      </c>
      <c r="C4758" s="1">
        <v>44197</v>
      </c>
      <c r="D4758">
        <v>55</v>
      </c>
      <c r="E4758">
        <f t="shared" si="296"/>
        <v>50</v>
      </c>
      <c r="F4758">
        <v>41.888995799999996</v>
      </c>
      <c r="G4758">
        <f t="shared" si="297"/>
        <v>40</v>
      </c>
      <c r="H4758">
        <v>0</v>
      </c>
      <c r="I4758">
        <v>0</v>
      </c>
      <c r="J4758">
        <v>0</v>
      </c>
      <c r="K4758">
        <v>0</v>
      </c>
      <c r="L4758">
        <v>0</v>
      </c>
      <c r="M4758">
        <v>12</v>
      </c>
      <c r="N4758">
        <v>49</v>
      </c>
      <c r="O4758">
        <v>0</v>
      </c>
      <c r="P4758">
        <v>8.3215591836734604E-2</v>
      </c>
      <c r="Q4758" t="str">
        <f t="shared" si="298"/>
        <v>low</v>
      </c>
      <c r="R4758" t="str">
        <f t="shared" si="299"/>
        <v>empty</v>
      </c>
    </row>
    <row r="4759" spans="1:18">
      <c r="A4759">
        <v>35069</v>
      </c>
      <c r="B4759" t="s">
        <v>26429</v>
      </c>
      <c r="C4759" s="1">
        <v>44197</v>
      </c>
      <c r="D4759">
        <v>55</v>
      </c>
      <c r="E4759">
        <f t="shared" si="296"/>
        <v>50</v>
      </c>
      <c r="F4759">
        <v>28.382207745454501</v>
      </c>
      <c r="G4759">
        <f t="shared" si="297"/>
        <v>20</v>
      </c>
      <c r="H4759">
        <v>0</v>
      </c>
      <c r="I4759">
        <v>0</v>
      </c>
      <c r="J4759">
        <v>0</v>
      </c>
      <c r="K4759">
        <v>0</v>
      </c>
      <c r="L4759">
        <v>0</v>
      </c>
      <c r="M4759">
        <v>3</v>
      </c>
      <c r="N4759">
        <v>49</v>
      </c>
      <c r="O4759">
        <v>0</v>
      </c>
      <c r="P4759">
        <v>0.20908957142857101</v>
      </c>
      <c r="Q4759" t="str">
        <f t="shared" si="298"/>
        <v>low</v>
      </c>
      <c r="R4759" t="str">
        <f t="shared" si="299"/>
        <v>empty</v>
      </c>
    </row>
    <row r="4760" spans="1:18">
      <c r="A4760">
        <v>30030</v>
      </c>
      <c r="B4760" t="s">
        <v>23210</v>
      </c>
      <c r="C4760" s="1">
        <v>44197</v>
      </c>
      <c r="D4760">
        <v>55</v>
      </c>
      <c r="E4760">
        <f t="shared" si="296"/>
        <v>50</v>
      </c>
      <c r="F4760">
        <v>47.0851729090909</v>
      </c>
      <c r="G4760">
        <f t="shared" si="297"/>
        <v>40</v>
      </c>
      <c r="H4760">
        <v>0</v>
      </c>
      <c r="I4760">
        <v>0</v>
      </c>
      <c r="J4760">
        <v>0</v>
      </c>
      <c r="K4760">
        <v>0</v>
      </c>
      <c r="L4760">
        <v>0</v>
      </c>
      <c r="M4760">
        <v>1</v>
      </c>
      <c r="N4760">
        <v>46</v>
      </c>
      <c r="O4760">
        <v>0</v>
      </c>
      <c r="P4760">
        <v>0.205072456521739</v>
      </c>
      <c r="Q4760" t="str">
        <f t="shared" si="298"/>
        <v>low</v>
      </c>
      <c r="R4760" t="str">
        <f t="shared" si="299"/>
        <v>empty</v>
      </c>
    </row>
    <row r="4761" spans="1:18">
      <c r="A4761">
        <v>23018</v>
      </c>
      <c r="B4761" t="s">
        <v>17533</v>
      </c>
      <c r="C4761" s="1">
        <v>44197</v>
      </c>
      <c r="D4761">
        <v>234</v>
      </c>
      <c r="E4761">
        <f t="shared" si="296"/>
        <v>230</v>
      </c>
      <c r="F4761">
        <v>33.230496106837599</v>
      </c>
      <c r="G4761">
        <f t="shared" si="297"/>
        <v>30</v>
      </c>
      <c r="H4761">
        <v>0</v>
      </c>
      <c r="I4761">
        <v>0</v>
      </c>
      <c r="J4761">
        <v>0</v>
      </c>
      <c r="K4761">
        <v>4.2735042735042696E-3</v>
      </c>
      <c r="L4761">
        <v>0</v>
      </c>
      <c r="M4761">
        <v>33</v>
      </c>
      <c r="N4761">
        <v>127</v>
      </c>
      <c r="O4761">
        <v>0</v>
      </c>
      <c r="P4761">
        <v>6.3737952755905502E-3</v>
      </c>
      <c r="Q4761" t="str">
        <f t="shared" si="298"/>
        <v>low</v>
      </c>
      <c r="R4761" t="str">
        <f t="shared" si="299"/>
        <v>busy</v>
      </c>
    </row>
    <row r="4762" spans="1:18">
      <c r="A4762">
        <v>16030</v>
      </c>
      <c r="B4762" t="s">
        <v>12428</v>
      </c>
      <c r="C4762" s="1">
        <v>44197</v>
      </c>
      <c r="D4762">
        <v>93</v>
      </c>
      <c r="E4762">
        <f t="shared" si="296"/>
        <v>90</v>
      </c>
      <c r="F4762">
        <v>19.289510161290298</v>
      </c>
      <c r="G4762">
        <f t="shared" si="297"/>
        <v>10</v>
      </c>
      <c r="H4762">
        <v>0</v>
      </c>
      <c r="I4762">
        <v>0</v>
      </c>
      <c r="J4762">
        <v>0</v>
      </c>
      <c r="K4762">
        <v>0</v>
      </c>
      <c r="L4762">
        <v>0</v>
      </c>
      <c r="M4762">
        <v>14</v>
      </c>
      <c r="N4762">
        <v>81</v>
      </c>
      <c r="O4762">
        <v>0</v>
      </c>
      <c r="P4762">
        <v>2.6947814814814799E-2</v>
      </c>
      <c r="Q4762" t="str">
        <f t="shared" si="298"/>
        <v>low</v>
      </c>
      <c r="R4762" t="str">
        <f t="shared" si="299"/>
        <v>empty</v>
      </c>
    </row>
    <row r="4763" spans="1:18">
      <c r="A4763">
        <v>22719</v>
      </c>
      <c r="B4763" t="s">
        <v>17242</v>
      </c>
      <c r="C4763" s="1">
        <v>44197</v>
      </c>
      <c r="D4763">
        <v>131</v>
      </c>
      <c r="E4763">
        <f t="shared" si="296"/>
        <v>130</v>
      </c>
      <c r="F4763">
        <v>51.390262977099198</v>
      </c>
      <c r="G4763">
        <f t="shared" si="297"/>
        <v>50</v>
      </c>
      <c r="H4763">
        <v>0</v>
      </c>
      <c r="I4763">
        <v>0</v>
      </c>
      <c r="J4763">
        <v>0</v>
      </c>
      <c r="K4763">
        <v>0</v>
      </c>
      <c r="L4763">
        <v>0</v>
      </c>
      <c r="M4763">
        <v>1</v>
      </c>
      <c r="N4763">
        <v>117</v>
      </c>
      <c r="O4763">
        <v>0</v>
      </c>
      <c r="P4763">
        <v>6.8467641025640999E-2</v>
      </c>
      <c r="Q4763" t="str">
        <f t="shared" si="298"/>
        <v>high</v>
      </c>
      <c r="R4763" t="str">
        <f t="shared" si="299"/>
        <v>empty</v>
      </c>
    </row>
    <row r="4764" spans="1:18">
      <c r="A4764">
        <v>7256</v>
      </c>
      <c r="B4764" t="s">
        <v>5613</v>
      </c>
      <c r="C4764" s="1">
        <v>44197</v>
      </c>
      <c r="D4764">
        <v>228</v>
      </c>
      <c r="E4764">
        <f t="shared" si="296"/>
        <v>220</v>
      </c>
      <c r="F4764">
        <v>22.556410675438599</v>
      </c>
      <c r="G4764">
        <f t="shared" si="297"/>
        <v>20</v>
      </c>
      <c r="H4764">
        <v>0</v>
      </c>
      <c r="I4764">
        <v>0</v>
      </c>
      <c r="J4764">
        <v>0</v>
      </c>
      <c r="K4764">
        <v>4.3859649122806998E-3</v>
      </c>
      <c r="L4764">
        <v>4.3859649122806998E-3</v>
      </c>
      <c r="M4764">
        <v>8</v>
      </c>
      <c r="N4764">
        <v>202</v>
      </c>
      <c r="O4764">
        <v>0</v>
      </c>
      <c r="P4764">
        <v>4.7648514851485101E-2</v>
      </c>
      <c r="Q4764" t="str">
        <f t="shared" si="298"/>
        <v>low</v>
      </c>
      <c r="R4764" t="str">
        <f t="shared" si="299"/>
        <v>busy</v>
      </c>
    </row>
    <row r="4765" spans="1:18">
      <c r="A4765">
        <v>924</v>
      </c>
      <c r="B4765" t="s">
        <v>787</v>
      </c>
      <c r="C4765" s="1">
        <v>44197</v>
      </c>
      <c r="D4765">
        <v>121</v>
      </c>
      <c r="E4765">
        <f t="shared" si="296"/>
        <v>120</v>
      </c>
      <c r="F4765">
        <v>22.249971909090899</v>
      </c>
      <c r="G4765">
        <f t="shared" si="297"/>
        <v>20</v>
      </c>
      <c r="H4765">
        <v>8.2644628099173504E-3</v>
      </c>
      <c r="I4765">
        <v>0</v>
      </c>
      <c r="J4765">
        <v>0</v>
      </c>
      <c r="K4765">
        <v>0</v>
      </c>
      <c r="L4765">
        <v>0</v>
      </c>
      <c r="M4765">
        <v>7</v>
      </c>
      <c r="N4765">
        <v>114</v>
      </c>
      <c r="O4765">
        <v>0</v>
      </c>
      <c r="P4765">
        <v>0.166764140350877</v>
      </c>
      <c r="Q4765" t="str">
        <f t="shared" si="298"/>
        <v>low</v>
      </c>
      <c r="R4765" t="str">
        <f t="shared" si="299"/>
        <v>empty</v>
      </c>
    </row>
    <row r="4766" spans="1:18">
      <c r="A4766">
        <v>38626</v>
      </c>
      <c r="B4766" t="s">
        <v>29673</v>
      </c>
      <c r="C4766" s="1">
        <v>44197</v>
      </c>
      <c r="D4766">
        <v>109</v>
      </c>
      <c r="E4766">
        <f t="shared" si="296"/>
        <v>100</v>
      </c>
      <c r="F4766">
        <v>31.5661357247706</v>
      </c>
      <c r="G4766">
        <f t="shared" si="297"/>
        <v>30</v>
      </c>
      <c r="H4766">
        <v>0</v>
      </c>
      <c r="I4766">
        <v>0</v>
      </c>
      <c r="J4766">
        <v>0</v>
      </c>
      <c r="K4766">
        <v>0</v>
      </c>
      <c r="L4766">
        <v>0</v>
      </c>
      <c r="M4766">
        <v>34</v>
      </c>
      <c r="N4766">
        <v>88</v>
      </c>
      <c r="O4766">
        <v>0</v>
      </c>
      <c r="P4766">
        <v>1.0416670454545401E-2</v>
      </c>
      <c r="Q4766" t="str">
        <f t="shared" si="298"/>
        <v>low</v>
      </c>
      <c r="R4766" t="str">
        <f t="shared" si="299"/>
        <v>empty</v>
      </c>
    </row>
    <row r="4767" spans="1:18">
      <c r="A4767">
        <v>25925</v>
      </c>
      <c r="B4767" t="s">
        <v>19786</v>
      </c>
      <c r="C4767" s="1">
        <v>44197</v>
      </c>
      <c r="D4767">
        <v>54</v>
      </c>
      <c r="E4767">
        <f t="shared" si="296"/>
        <v>50</v>
      </c>
      <c r="F4767">
        <v>48.232777777777699</v>
      </c>
      <c r="G4767">
        <f t="shared" si="297"/>
        <v>40</v>
      </c>
      <c r="H4767">
        <v>0</v>
      </c>
      <c r="I4767">
        <v>0</v>
      </c>
      <c r="J4767">
        <v>0</v>
      </c>
      <c r="K4767">
        <v>0</v>
      </c>
      <c r="L4767">
        <v>0</v>
      </c>
      <c r="M4767">
        <v>2</v>
      </c>
      <c r="N4767">
        <v>42</v>
      </c>
      <c r="O4767">
        <v>0</v>
      </c>
      <c r="P4767">
        <v>0.115079357142857</v>
      </c>
      <c r="Q4767" t="str">
        <f t="shared" si="298"/>
        <v>low</v>
      </c>
      <c r="R4767" t="str">
        <f t="shared" si="299"/>
        <v>empty</v>
      </c>
    </row>
    <row r="4768" spans="1:18">
      <c r="A4768">
        <v>2487</v>
      </c>
      <c r="B4768" t="s">
        <v>2013</v>
      </c>
      <c r="C4768" s="1">
        <v>44197</v>
      </c>
      <c r="D4768">
        <v>230</v>
      </c>
      <c r="E4768">
        <f t="shared" si="296"/>
        <v>230</v>
      </c>
      <c r="F4768">
        <v>23.253010113043398</v>
      </c>
      <c r="G4768">
        <f t="shared" si="297"/>
        <v>20</v>
      </c>
      <c r="H4768">
        <v>0</v>
      </c>
      <c r="I4768">
        <v>0</v>
      </c>
      <c r="J4768">
        <v>0</v>
      </c>
      <c r="K4768">
        <v>0</v>
      </c>
      <c r="L4768">
        <v>0</v>
      </c>
      <c r="M4768">
        <v>9</v>
      </c>
      <c r="N4768">
        <v>208</v>
      </c>
      <c r="O4768">
        <v>0</v>
      </c>
      <c r="P4768">
        <v>4.7504581730769199E-2</v>
      </c>
      <c r="Q4768" t="str">
        <f t="shared" si="298"/>
        <v>low</v>
      </c>
      <c r="R4768" t="str">
        <f t="shared" si="299"/>
        <v>empty</v>
      </c>
    </row>
    <row r="4769" spans="1:18">
      <c r="A4769">
        <v>14821</v>
      </c>
      <c r="B4769" t="s">
        <v>11414</v>
      </c>
      <c r="C4769" s="1">
        <v>44197</v>
      </c>
      <c r="D4769">
        <v>120</v>
      </c>
      <c r="E4769">
        <f t="shared" si="296"/>
        <v>120</v>
      </c>
      <c r="F4769">
        <v>21.735561499999999</v>
      </c>
      <c r="G4769">
        <f t="shared" si="297"/>
        <v>20</v>
      </c>
      <c r="H4769">
        <v>0</v>
      </c>
      <c r="I4769">
        <v>0</v>
      </c>
      <c r="J4769">
        <v>0</v>
      </c>
      <c r="K4769">
        <v>0</v>
      </c>
      <c r="L4769">
        <v>0</v>
      </c>
      <c r="M4769">
        <v>5</v>
      </c>
      <c r="N4769">
        <v>116</v>
      </c>
      <c r="O4769">
        <v>0</v>
      </c>
      <c r="P4769">
        <v>0.135991379310344</v>
      </c>
      <c r="Q4769" t="str">
        <f t="shared" si="298"/>
        <v>low</v>
      </c>
      <c r="R4769" t="str">
        <f t="shared" si="299"/>
        <v>empty</v>
      </c>
    </row>
    <row r="4770" spans="1:18">
      <c r="A4770">
        <v>3580</v>
      </c>
      <c r="B4770" t="s">
        <v>2813</v>
      </c>
      <c r="C4770" s="1">
        <v>44197</v>
      </c>
      <c r="D4770">
        <v>121</v>
      </c>
      <c r="E4770">
        <f t="shared" si="296"/>
        <v>120</v>
      </c>
      <c r="F4770">
        <v>21.372312561983399</v>
      </c>
      <c r="G4770">
        <f t="shared" si="297"/>
        <v>20</v>
      </c>
      <c r="H4770">
        <v>0</v>
      </c>
      <c r="I4770">
        <v>8.2644628099173504E-3</v>
      </c>
      <c r="J4770">
        <v>0</v>
      </c>
      <c r="K4770">
        <v>0</v>
      </c>
      <c r="L4770">
        <v>0</v>
      </c>
      <c r="M4770">
        <v>5</v>
      </c>
      <c r="N4770">
        <v>116</v>
      </c>
      <c r="O4770">
        <v>0</v>
      </c>
      <c r="P4770">
        <v>9.3596060344827495E-2</v>
      </c>
      <c r="Q4770" t="str">
        <f t="shared" si="298"/>
        <v>low</v>
      </c>
      <c r="R4770" t="str">
        <f t="shared" si="299"/>
        <v>empty</v>
      </c>
    </row>
    <row r="4771" spans="1:18">
      <c r="A4771">
        <v>30795</v>
      </c>
      <c r="B4771" t="s">
        <v>23781</v>
      </c>
      <c r="C4771" s="1">
        <v>44197</v>
      </c>
      <c r="D4771">
        <v>201</v>
      </c>
      <c r="E4771">
        <f t="shared" si="296"/>
        <v>200</v>
      </c>
      <c r="F4771">
        <v>35.246812597014902</v>
      </c>
      <c r="G4771">
        <f t="shared" si="297"/>
        <v>30</v>
      </c>
      <c r="H4771">
        <v>4.97512437810945E-3</v>
      </c>
      <c r="I4771">
        <v>0</v>
      </c>
      <c r="J4771">
        <v>2.4875621890547199E-2</v>
      </c>
      <c r="K4771">
        <v>5.9701492537313397E-2</v>
      </c>
      <c r="L4771">
        <v>1.99004975124378E-2</v>
      </c>
      <c r="M4771">
        <v>52</v>
      </c>
      <c r="N4771">
        <v>92</v>
      </c>
      <c r="O4771">
        <v>0</v>
      </c>
      <c r="P4771">
        <v>1.0869565217391301E-2</v>
      </c>
      <c r="Q4771" t="str">
        <f t="shared" si="298"/>
        <v>low</v>
      </c>
      <c r="R4771" t="str">
        <f t="shared" si="299"/>
        <v>busy</v>
      </c>
    </row>
    <row r="4772" spans="1:18">
      <c r="A4772">
        <v>10134</v>
      </c>
      <c r="B4772" t="s">
        <v>8260</v>
      </c>
      <c r="C4772" s="1">
        <v>44197</v>
      </c>
      <c r="D4772">
        <v>275</v>
      </c>
      <c r="E4772">
        <f t="shared" si="296"/>
        <v>270</v>
      </c>
      <c r="F4772">
        <v>42.004448094545403</v>
      </c>
      <c r="G4772">
        <f t="shared" si="297"/>
        <v>40</v>
      </c>
      <c r="H4772">
        <v>0</v>
      </c>
      <c r="I4772">
        <v>0</v>
      </c>
      <c r="J4772">
        <v>1.09090909090909E-2</v>
      </c>
      <c r="K4772">
        <v>3.6363636363636299E-3</v>
      </c>
      <c r="L4772">
        <v>7.2727272727272701E-3</v>
      </c>
      <c r="M4772">
        <v>11</v>
      </c>
      <c r="N4772">
        <v>215</v>
      </c>
      <c r="O4772">
        <v>0</v>
      </c>
      <c r="P4772">
        <v>5.5215948837209303E-2</v>
      </c>
      <c r="Q4772" t="str">
        <f t="shared" si="298"/>
        <v>low</v>
      </c>
      <c r="R4772" t="str">
        <f t="shared" si="299"/>
        <v>busy</v>
      </c>
    </row>
    <row r="4773" spans="1:18">
      <c r="A4773">
        <v>32084</v>
      </c>
      <c r="B4773" t="s">
        <v>24759</v>
      </c>
      <c r="C4773" s="1">
        <v>44197</v>
      </c>
      <c r="D4773">
        <v>120</v>
      </c>
      <c r="E4773">
        <f t="shared" si="296"/>
        <v>120</v>
      </c>
      <c r="F4773">
        <v>38.5957557083333</v>
      </c>
      <c r="G4773">
        <f t="shared" si="297"/>
        <v>30</v>
      </c>
      <c r="H4773">
        <v>0</v>
      </c>
      <c r="I4773">
        <v>0</v>
      </c>
      <c r="J4773">
        <v>0</v>
      </c>
      <c r="K4773">
        <v>0</v>
      </c>
      <c r="L4773">
        <v>5.83333333333333E-2</v>
      </c>
      <c r="M4773">
        <v>14</v>
      </c>
      <c r="N4773">
        <v>100</v>
      </c>
      <c r="O4773">
        <v>0</v>
      </c>
      <c r="P4773">
        <v>0.23514162</v>
      </c>
      <c r="Q4773" t="str">
        <f t="shared" si="298"/>
        <v>low</v>
      </c>
      <c r="R4773" t="str">
        <f t="shared" si="299"/>
        <v>busy</v>
      </c>
    </row>
    <row r="4774" spans="1:18">
      <c r="A4774">
        <v>5306</v>
      </c>
      <c r="B4774" t="s">
        <v>4075</v>
      </c>
      <c r="C4774" s="1">
        <v>44197</v>
      </c>
      <c r="D4774">
        <v>80</v>
      </c>
      <c r="E4774">
        <f t="shared" si="296"/>
        <v>80</v>
      </c>
      <c r="F4774">
        <v>39.202494575000003</v>
      </c>
      <c r="G4774">
        <f t="shared" si="297"/>
        <v>30</v>
      </c>
      <c r="H4774">
        <v>0</v>
      </c>
      <c r="I4774">
        <v>0</v>
      </c>
      <c r="J4774">
        <v>0</v>
      </c>
      <c r="K4774">
        <v>0</v>
      </c>
      <c r="L4774">
        <v>0</v>
      </c>
      <c r="M4774">
        <v>6</v>
      </c>
      <c r="N4774">
        <v>70</v>
      </c>
      <c r="O4774">
        <v>0</v>
      </c>
      <c r="P4774">
        <v>0.30465985714285698</v>
      </c>
      <c r="Q4774" t="str">
        <f t="shared" si="298"/>
        <v>low</v>
      </c>
      <c r="R4774" t="str">
        <f t="shared" si="299"/>
        <v>empty</v>
      </c>
    </row>
    <row r="4775" spans="1:18">
      <c r="A4775">
        <v>27649</v>
      </c>
      <c r="B4775" t="s">
        <v>21259</v>
      </c>
      <c r="C4775" s="1">
        <v>44197</v>
      </c>
      <c r="D4775">
        <v>52</v>
      </c>
      <c r="E4775">
        <f t="shared" si="296"/>
        <v>50</v>
      </c>
      <c r="F4775">
        <v>49.659999999999897</v>
      </c>
      <c r="G4775">
        <f t="shared" si="297"/>
        <v>40</v>
      </c>
      <c r="H4775">
        <v>0</v>
      </c>
      <c r="I4775">
        <v>0</v>
      </c>
      <c r="J4775">
        <v>0</v>
      </c>
      <c r="K4775">
        <v>0</v>
      </c>
      <c r="L4775">
        <v>0</v>
      </c>
      <c r="M4775">
        <v>1</v>
      </c>
      <c r="N4775">
        <v>40</v>
      </c>
      <c r="O4775">
        <v>0</v>
      </c>
      <c r="P4775">
        <v>0.10625</v>
      </c>
      <c r="Q4775" t="str">
        <f t="shared" si="298"/>
        <v>low</v>
      </c>
      <c r="R4775" t="str">
        <f t="shared" si="299"/>
        <v>empty</v>
      </c>
    </row>
    <row r="4776" spans="1:18">
      <c r="A4776">
        <v>17065</v>
      </c>
      <c r="B4776" t="s">
        <v>13148</v>
      </c>
      <c r="C4776" s="1">
        <v>44197</v>
      </c>
      <c r="D4776">
        <v>228</v>
      </c>
      <c r="E4776">
        <f t="shared" si="296"/>
        <v>220</v>
      </c>
      <c r="F4776">
        <v>30.896199640350801</v>
      </c>
      <c r="G4776">
        <f t="shared" si="297"/>
        <v>30</v>
      </c>
      <c r="H4776">
        <v>0</v>
      </c>
      <c r="I4776">
        <v>0</v>
      </c>
      <c r="J4776">
        <v>4.3859649122806998E-3</v>
      </c>
      <c r="K4776">
        <v>4.3859649122806998E-3</v>
      </c>
      <c r="L4776">
        <v>0</v>
      </c>
      <c r="M4776">
        <v>35</v>
      </c>
      <c r="N4776">
        <v>86</v>
      </c>
      <c r="O4776">
        <v>0</v>
      </c>
      <c r="P4776">
        <v>0</v>
      </c>
      <c r="Q4776" t="str">
        <f t="shared" si="298"/>
        <v>low</v>
      </c>
      <c r="R4776" t="str">
        <f t="shared" si="299"/>
        <v>busy</v>
      </c>
    </row>
    <row r="4777" spans="1:18">
      <c r="A4777">
        <v>1080</v>
      </c>
      <c r="B4777" t="s">
        <v>925</v>
      </c>
      <c r="C4777" s="1">
        <v>44197</v>
      </c>
      <c r="D4777">
        <v>53</v>
      </c>
      <c r="E4777">
        <f t="shared" si="296"/>
        <v>50</v>
      </c>
      <c r="F4777">
        <v>34.458867924528299</v>
      </c>
      <c r="G4777">
        <f t="shared" si="297"/>
        <v>30</v>
      </c>
      <c r="H4777">
        <v>0</v>
      </c>
      <c r="I4777">
        <v>0</v>
      </c>
      <c r="J4777">
        <v>0</v>
      </c>
      <c r="K4777">
        <v>0</v>
      </c>
      <c r="L4777">
        <v>0</v>
      </c>
      <c r="M4777">
        <v>1</v>
      </c>
      <c r="N4777">
        <v>44</v>
      </c>
      <c r="O4777">
        <v>0</v>
      </c>
      <c r="P4777">
        <v>0</v>
      </c>
      <c r="Q4777" t="str">
        <f t="shared" si="298"/>
        <v>low</v>
      </c>
      <c r="R4777" t="str">
        <f t="shared" si="299"/>
        <v>empty</v>
      </c>
    </row>
    <row r="4778" spans="1:18">
      <c r="A4778">
        <v>18174</v>
      </c>
      <c r="B4778" t="s">
        <v>14003</v>
      </c>
      <c r="C4778" s="1">
        <v>44197</v>
      </c>
      <c r="D4778">
        <v>54</v>
      </c>
      <c r="E4778">
        <f t="shared" si="296"/>
        <v>50</v>
      </c>
      <c r="F4778">
        <v>41.879629629629598</v>
      </c>
      <c r="G4778">
        <f t="shared" si="297"/>
        <v>40</v>
      </c>
      <c r="H4778">
        <v>0</v>
      </c>
      <c r="I4778">
        <v>0</v>
      </c>
      <c r="J4778">
        <v>0</v>
      </c>
      <c r="K4778">
        <v>0</v>
      </c>
      <c r="L4778">
        <v>0</v>
      </c>
      <c r="M4778">
        <v>8</v>
      </c>
      <c r="N4778">
        <v>47</v>
      </c>
      <c r="O4778">
        <v>0</v>
      </c>
      <c r="P4778">
        <v>0.11448836170212701</v>
      </c>
      <c r="Q4778" t="str">
        <f t="shared" si="298"/>
        <v>low</v>
      </c>
      <c r="R4778" t="str">
        <f t="shared" si="299"/>
        <v>empty</v>
      </c>
    </row>
    <row r="4779" spans="1:18">
      <c r="A4779">
        <v>31024</v>
      </c>
      <c r="B4779" t="s">
        <v>23942</v>
      </c>
      <c r="C4779" s="1">
        <v>44197</v>
      </c>
      <c r="D4779">
        <v>198</v>
      </c>
      <c r="E4779">
        <f t="shared" si="296"/>
        <v>190</v>
      </c>
      <c r="F4779">
        <v>67.497657535353497</v>
      </c>
      <c r="G4779">
        <f t="shared" si="297"/>
        <v>60</v>
      </c>
      <c r="H4779">
        <v>0</v>
      </c>
      <c r="I4779">
        <v>0</v>
      </c>
      <c r="J4779">
        <v>0</v>
      </c>
      <c r="K4779">
        <v>5.0505050505050501E-3</v>
      </c>
      <c r="L4779">
        <v>0</v>
      </c>
      <c r="M4779">
        <v>17</v>
      </c>
      <c r="N4779">
        <v>136</v>
      </c>
      <c r="O4779">
        <v>0</v>
      </c>
      <c r="P4779">
        <v>0</v>
      </c>
      <c r="Q4779" t="str">
        <f t="shared" si="298"/>
        <v>high</v>
      </c>
      <c r="R4779" t="str">
        <f t="shared" si="299"/>
        <v>busy</v>
      </c>
    </row>
    <row r="4780" spans="1:18">
      <c r="A4780">
        <v>14920</v>
      </c>
      <c r="B4780" t="s">
        <v>11505</v>
      </c>
      <c r="C4780" s="1">
        <v>44197</v>
      </c>
      <c r="D4780">
        <v>131</v>
      </c>
      <c r="E4780">
        <f t="shared" si="296"/>
        <v>130</v>
      </c>
      <c r="F4780">
        <v>52.027531709923601</v>
      </c>
      <c r="G4780">
        <f t="shared" si="297"/>
        <v>50</v>
      </c>
      <c r="H4780">
        <v>0</v>
      </c>
      <c r="I4780">
        <v>0</v>
      </c>
      <c r="J4780">
        <v>0</v>
      </c>
      <c r="K4780">
        <v>0</v>
      </c>
      <c r="L4780">
        <v>0</v>
      </c>
      <c r="M4780">
        <v>5</v>
      </c>
      <c r="N4780">
        <v>119</v>
      </c>
      <c r="O4780">
        <v>0</v>
      </c>
      <c r="P4780">
        <v>7.91316554621848E-2</v>
      </c>
      <c r="Q4780" t="str">
        <f t="shared" si="298"/>
        <v>high</v>
      </c>
      <c r="R4780" t="str">
        <f t="shared" si="299"/>
        <v>empty</v>
      </c>
    </row>
    <row r="4781" spans="1:18">
      <c r="A4781">
        <v>10264</v>
      </c>
      <c r="B4781" t="s">
        <v>8379</v>
      </c>
      <c r="C4781" s="1">
        <v>44197</v>
      </c>
      <c r="D4781">
        <v>52</v>
      </c>
      <c r="E4781">
        <f t="shared" si="296"/>
        <v>50</v>
      </c>
      <c r="F4781">
        <v>50.551538461538399</v>
      </c>
      <c r="G4781">
        <f t="shared" si="297"/>
        <v>50</v>
      </c>
      <c r="H4781">
        <v>0</v>
      </c>
      <c r="I4781">
        <v>0</v>
      </c>
      <c r="J4781">
        <v>0</v>
      </c>
      <c r="K4781">
        <v>0</v>
      </c>
      <c r="L4781">
        <v>0</v>
      </c>
      <c r="M4781">
        <v>2</v>
      </c>
      <c r="N4781">
        <v>43</v>
      </c>
      <c r="O4781">
        <v>0</v>
      </c>
      <c r="P4781">
        <v>3.9534883720930197E-2</v>
      </c>
      <c r="Q4781" t="str">
        <f t="shared" si="298"/>
        <v>high</v>
      </c>
      <c r="R4781" t="str">
        <f t="shared" si="299"/>
        <v>empty</v>
      </c>
    </row>
    <row r="4782" spans="1:18">
      <c r="A4782">
        <v>34740</v>
      </c>
      <c r="B4782" t="s">
        <v>26278</v>
      </c>
      <c r="C4782" s="1">
        <v>44197</v>
      </c>
      <c r="D4782">
        <v>54</v>
      </c>
      <c r="E4782">
        <f t="shared" si="296"/>
        <v>50</v>
      </c>
      <c r="F4782">
        <v>30.4433333333333</v>
      </c>
      <c r="G4782">
        <f t="shared" si="297"/>
        <v>30</v>
      </c>
      <c r="H4782">
        <v>0</v>
      </c>
      <c r="I4782">
        <v>0</v>
      </c>
      <c r="J4782">
        <v>0</v>
      </c>
      <c r="K4782">
        <v>0</v>
      </c>
      <c r="L4782">
        <v>0</v>
      </c>
      <c r="M4782">
        <v>8</v>
      </c>
      <c r="N4782">
        <v>51</v>
      </c>
      <c r="O4782">
        <v>0</v>
      </c>
      <c r="P4782">
        <v>0.144139294117647</v>
      </c>
      <c r="Q4782" t="str">
        <f t="shared" si="298"/>
        <v>low</v>
      </c>
      <c r="R4782" t="str">
        <f t="shared" si="299"/>
        <v>empty</v>
      </c>
    </row>
    <row r="4783" spans="1:18">
      <c r="A4783">
        <v>12494</v>
      </c>
      <c r="B4783" t="s">
        <v>10175</v>
      </c>
      <c r="C4783" s="1">
        <v>44197</v>
      </c>
      <c r="D4783">
        <v>122</v>
      </c>
      <c r="E4783">
        <f t="shared" si="296"/>
        <v>120</v>
      </c>
      <c r="F4783">
        <v>31.7026023606557</v>
      </c>
      <c r="G4783">
        <f t="shared" si="297"/>
        <v>30</v>
      </c>
      <c r="H4783">
        <v>0</v>
      </c>
      <c r="I4783">
        <v>0</v>
      </c>
      <c r="J4783">
        <v>8.1967213114754103E-3</v>
      </c>
      <c r="K4783">
        <v>0</v>
      </c>
      <c r="L4783">
        <v>0</v>
      </c>
      <c r="M4783">
        <v>51</v>
      </c>
      <c r="N4783">
        <v>90</v>
      </c>
      <c r="O4783">
        <v>0</v>
      </c>
      <c r="P4783">
        <v>3.9682222222222198E-4</v>
      </c>
      <c r="Q4783" t="str">
        <f t="shared" si="298"/>
        <v>low</v>
      </c>
      <c r="R4783" t="str">
        <f t="shared" si="299"/>
        <v>empty</v>
      </c>
    </row>
    <row r="4784" spans="1:18">
      <c r="A4784">
        <v>34071</v>
      </c>
      <c r="B4784" t="s">
        <v>25988</v>
      </c>
      <c r="C4784" s="1">
        <v>44197</v>
      </c>
      <c r="D4784">
        <v>58</v>
      </c>
      <c r="E4784">
        <f t="shared" si="296"/>
        <v>50</v>
      </c>
      <c r="F4784">
        <v>47.2516944999999</v>
      </c>
      <c r="G4784">
        <f t="shared" si="297"/>
        <v>40</v>
      </c>
      <c r="H4784">
        <v>0</v>
      </c>
      <c r="I4784">
        <v>0</v>
      </c>
      <c r="J4784">
        <v>0</v>
      </c>
      <c r="K4784">
        <v>0</v>
      </c>
      <c r="L4784">
        <v>0</v>
      </c>
      <c r="M4784">
        <v>4</v>
      </c>
      <c r="N4784">
        <v>44</v>
      </c>
      <c r="O4784">
        <v>0</v>
      </c>
      <c r="P4784">
        <v>4.3286863636363603E-2</v>
      </c>
      <c r="Q4784" t="str">
        <f t="shared" si="298"/>
        <v>low</v>
      </c>
      <c r="R4784" t="str">
        <f t="shared" si="299"/>
        <v>empty</v>
      </c>
    </row>
    <row r="4785" spans="1:18">
      <c r="A4785">
        <v>5049</v>
      </c>
      <c r="B4785" t="s">
        <v>3893</v>
      </c>
      <c r="C4785" s="1">
        <v>44197</v>
      </c>
      <c r="D4785">
        <v>112</v>
      </c>
      <c r="E4785">
        <f t="shared" si="296"/>
        <v>110</v>
      </c>
      <c r="F4785">
        <v>38.382767857142802</v>
      </c>
      <c r="G4785">
        <f t="shared" si="297"/>
        <v>30</v>
      </c>
      <c r="H4785">
        <v>0</v>
      </c>
      <c r="I4785">
        <v>0</v>
      </c>
      <c r="J4785">
        <v>0</v>
      </c>
      <c r="K4785">
        <v>0</v>
      </c>
      <c r="L4785">
        <v>0</v>
      </c>
      <c r="M4785">
        <v>4</v>
      </c>
      <c r="N4785">
        <v>101</v>
      </c>
      <c r="O4785">
        <v>0</v>
      </c>
      <c r="P4785">
        <v>0.30569306930693002</v>
      </c>
      <c r="Q4785" t="str">
        <f t="shared" si="298"/>
        <v>low</v>
      </c>
      <c r="R4785" t="str">
        <f t="shared" si="299"/>
        <v>empty</v>
      </c>
    </row>
    <row r="4786" spans="1:18">
      <c r="A4786">
        <v>39489</v>
      </c>
      <c r="B4786" t="s">
        <v>30295</v>
      </c>
      <c r="C4786" s="1">
        <v>44197</v>
      </c>
      <c r="D4786">
        <v>81</v>
      </c>
      <c r="E4786">
        <f t="shared" si="296"/>
        <v>80</v>
      </c>
      <c r="F4786">
        <v>39.0780943580246</v>
      </c>
      <c r="G4786">
        <f t="shared" si="297"/>
        <v>30</v>
      </c>
      <c r="H4786">
        <v>0</v>
      </c>
      <c r="I4786">
        <v>0</v>
      </c>
      <c r="J4786">
        <v>0</v>
      </c>
      <c r="K4786">
        <v>0</v>
      </c>
      <c r="L4786">
        <v>1.23456790123456E-2</v>
      </c>
      <c r="M4786">
        <v>4</v>
      </c>
      <c r="N4786">
        <v>69</v>
      </c>
      <c r="O4786">
        <v>0</v>
      </c>
      <c r="P4786">
        <v>0.40289855072463698</v>
      </c>
      <c r="Q4786" t="str">
        <f t="shared" si="298"/>
        <v>low</v>
      </c>
      <c r="R4786" t="str">
        <f t="shared" si="299"/>
        <v>busy</v>
      </c>
    </row>
    <row r="4787" spans="1:18">
      <c r="A4787">
        <v>710</v>
      </c>
      <c r="B4787" t="s">
        <v>629</v>
      </c>
      <c r="C4787" s="1">
        <v>44197</v>
      </c>
      <c r="D4787">
        <v>75</v>
      </c>
      <c r="E4787">
        <f t="shared" si="296"/>
        <v>70</v>
      </c>
      <c r="F4787">
        <v>39.019879146666597</v>
      </c>
      <c r="G4787">
        <f t="shared" si="297"/>
        <v>30</v>
      </c>
      <c r="H4787">
        <v>0</v>
      </c>
      <c r="I4787">
        <v>0</v>
      </c>
      <c r="J4787">
        <v>1.3333333333333299E-2</v>
      </c>
      <c r="K4787">
        <v>6.6666666666666596E-2</v>
      </c>
      <c r="L4787">
        <v>0</v>
      </c>
      <c r="M4787">
        <v>12</v>
      </c>
      <c r="N4787">
        <v>41</v>
      </c>
      <c r="O4787">
        <v>0</v>
      </c>
      <c r="P4787">
        <v>0</v>
      </c>
      <c r="Q4787" t="str">
        <f t="shared" si="298"/>
        <v>low</v>
      </c>
      <c r="R4787" t="str">
        <f t="shared" si="299"/>
        <v>busy</v>
      </c>
    </row>
    <row r="4788" spans="1:18">
      <c r="A4788">
        <v>18175</v>
      </c>
      <c r="B4788" t="s">
        <v>14004</v>
      </c>
      <c r="C4788" s="1">
        <v>44197</v>
      </c>
      <c r="D4788">
        <v>54</v>
      </c>
      <c r="E4788">
        <f t="shared" si="296"/>
        <v>50</v>
      </c>
      <c r="F4788">
        <v>41.631851851851799</v>
      </c>
      <c r="G4788">
        <f t="shared" si="297"/>
        <v>40</v>
      </c>
      <c r="H4788">
        <v>0</v>
      </c>
      <c r="I4788">
        <v>0</v>
      </c>
      <c r="J4788">
        <v>0</v>
      </c>
      <c r="K4788">
        <v>0</v>
      </c>
      <c r="L4788">
        <v>0</v>
      </c>
      <c r="M4788">
        <v>8</v>
      </c>
      <c r="N4788">
        <v>48</v>
      </c>
      <c r="O4788">
        <v>0</v>
      </c>
      <c r="P4788">
        <v>0.14861110416666601</v>
      </c>
      <c r="Q4788" t="str">
        <f t="shared" si="298"/>
        <v>low</v>
      </c>
      <c r="R4788" t="str">
        <f t="shared" si="299"/>
        <v>empty</v>
      </c>
    </row>
    <row r="4789" spans="1:18">
      <c r="A4789">
        <v>37117</v>
      </c>
      <c r="B4789" t="s">
        <v>28359</v>
      </c>
      <c r="C4789" s="1">
        <v>44197</v>
      </c>
      <c r="D4789">
        <v>52</v>
      </c>
      <c r="E4789">
        <f t="shared" si="296"/>
        <v>50</v>
      </c>
      <c r="F4789">
        <v>51.431153846153798</v>
      </c>
      <c r="G4789">
        <f t="shared" si="297"/>
        <v>50</v>
      </c>
      <c r="H4789">
        <v>0</v>
      </c>
      <c r="I4789">
        <v>0</v>
      </c>
      <c r="J4789">
        <v>0</v>
      </c>
      <c r="K4789">
        <v>0</v>
      </c>
      <c r="L4789">
        <v>0</v>
      </c>
      <c r="M4789">
        <v>2</v>
      </c>
      <c r="N4789">
        <v>43</v>
      </c>
      <c r="O4789">
        <v>0</v>
      </c>
      <c r="P4789">
        <v>0.104651162790697</v>
      </c>
      <c r="Q4789" t="str">
        <f t="shared" si="298"/>
        <v>high</v>
      </c>
      <c r="R4789" t="str">
        <f t="shared" si="299"/>
        <v>empty</v>
      </c>
    </row>
    <row r="4790" spans="1:18">
      <c r="A4790">
        <v>7855</v>
      </c>
      <c r="B4790" t="s">
        <v>6141</v>
      </c>
      <c r="C4790" s="1">
        <v>44197</v>
      </c>
      <c r="D4790">
        <v>63</v>
      </c>
      <c r="E4790">
        <f t="shared" si="296"/>
        <v>60</v>
      </c>
      <c r="F4790">
        <v>23.217992333333299</v>
      </c>
      <c r="G4790">
        <f t="shared" si="297"/>
        <v>20</v>
      </c>
      <c r="H4790">
        <v>0</v>
      </c>
      <c r="I4790">
        <v>0</v>
      </c>
      <c r="J4790">
        <v>0</v>
      </c>
      <c r="K4790">
        <v>0</v>
      </c>
      <c r="L4790">
        <v>0</v>
      </c>
      <c r="M4790">
        <v>31</v>
      </c>
      <c r="N4790">
        <v>47</v>
      </c>
      <c r="O4790">
        <v>0</v>
      </c>
      <c r="P4790">
        <v>0</v>
      </c>
      <c r="Q4790" t="str">
        <f t="shared" si="298"/>
        <v>low</v>
      </c>
      <c r="R4790" t="str">
        <f t="shared" si="299"/>
        <v>empty</v>
      </c>
    </row>
    <row r="4791" spans="1:18">
      <c r="A4791">
        <v>319</v>
      </c>
      <c r="B4791" t="s">
        <v>279</v>
      </c>
      <c r="C4791" s="1">
        <v>44197</v>
      </c>
      <c r="D4791">
        <v>268</v>
      </c>
      <c r="E4791">
        <f t="shared" si="296"/>
        <v>260</v>
      </c>
      <c r="F4791">
        <v>39.571737597014902</v>
      </c>
      <c r="G4791">
        <f t="shared" si="297"/>
        <v>30</v>
      </c>
      <c r="H4791">
        <v>0</v>
      </c>
      <c r="I4791">
        <v>0</v>
      </c>
      <c r="J4791">
        <v>0</v>
      </c>
      <c r="K4791">
        <v>0</v>
      </c>
      <c r="L4791">
        <v>0</v>
      </c>
      <c r="M4791">
        <v>12</v>
      </c>
      <c r="N4791">
        <v>239</v>
      </c>
      <c r="O4791">
        <v>0</v>
      </c>
      <c r="P4791">
        <v>0.150054945606694</v>
      </c>
      <c r="Q4791" t="str">
        <f t="shared" si="298"/>
        <v>low</v>
      </c>
      <c r="R4791" t="str">
        <f t="shared" si="299"/>
        <v>empty</v>
      </c>
    </row>
    <row r="4792" spans="1:18">
      <c r="A4792">
        <v>25792</v>
      </c>
      <c r="B4792" t="s">
        <v>19664</v>
      </c>
      <c r="C4792" s="1">
        <v>44197</v>
      </c>
      <c r="D4792">
        <v>67</v>
      </c>
      <c r="E4792">
        <f t="shared" si="296"/>
        <v>60</v>
      </c>
      <c r="F4792">
        <v>24.178022402985</v>
      </c>
      <c r="G4792">
        <f t="shared" si="297"/>
        <v>20</v>
      </c>
      <c r="H4792">
        <v>0</v>
      </c>
      <c r="I4792">
        <v>0</v>
      </c>
      <c r="J4792">
        <v>0</v>
      </c>
      <c r="K4792">
        <v>4.4776119402985003E-2</v>
      </c>
      <c r="L4792">
        <v>1.4925373134328301E-2</v>
      </c>
      <c r="M4792">
        <v>10</v>
      </c>
      <c r="N4792">
        <v>12</v>
      </c>
      <c r="O4792">
        <v>0</v>
      </c>
      <c r="P4792">
        <v>0</v>
      </c>
      <c r="Q4792" t="str">
        <f t="shared" si="298"/>
        <v>low</v>
      </c>
      <c r="R4792" t="str">
        <f t="shared" si="299"/>
        <v>busy</v>
      </c>
    </row>
    <row r="4793" spans="1:18">
      <c r="A4793">
        <v>29943</v>
      </c>
      <c r="B4793" t="s">
        <v>23140</v>
      </c>
      <c r="C4793" s="1">
        <v>44197</v>
      </c>
      <c r="D4793">
        <v>124</v>
      </c>
      <c r="E4793">
        <f t="shared" si="296"/>
        <v>120</v>
      </c>
      <c r="F4793">
        <v>28.715454362903198</v>
      </c>
      <c r="G4793">
        <f t="shared" si="297"/>
        <v>20</v>
      </c>
      <c r="H4793">
        <v>0</v>
      </c>
      <c r="I4793">
        <v>0</v>
      </c>
      <c r="J4793">
        <v>0</v>
      </c>
      <c r="K4793">
        <v>4.0322580645161199E-2</v>
      </c>
      <c r="L4793">
        <v>3.2258064516128997E-2</v>
      </c>
      <c r="M4793">
        <v>5</v>
      </c>
      <c r="N4793">
        <v>31</v>
      </c>
      <c r="O4793">
        <v>0</v>
      </c>
      <c r="P4793">
        <v>0</v>
      </c>
      <c r="Q4793" t="str">
        <f t="shared" si="298"/>
        <v>low</v>
      </c>
      <c r="R4793" t="str">
        <f t="shared" si="299"/>
        <v>busy</v>
      </c>
    </row>
    <row r="4794" spans="1:18">
      <c r="A4794">
        <v>3383</v>
      </c>
      <c r="B4794" t="s">
        <v>2665</v>
      </c>
      <c r="C4794" s="1">
        <v>44197</v>
      </c>
      <c r="D4794">
        <v>113</v>
      </c>
      <c r="E4794">
        <f t="shared" si="296"/>
        <v>110</v>
      </c>
      <c r="F4794">
        <v>38.114119230088399</v>
      </c>
      <c r="G4794">
        <f t="shared" si="297"/>
        <v>30</v>
      </c>
      <c r="H4794">
        <v>0</v>
      </c>
      <c r="I4794">
        <v>0</v>
      </c>
      <c r="J4794">
        <v>0</v>
      </c>
      <c r="K4794">
        <v>0</v>
      </c>
      <c r="L4794">
        <v>0</v>
      </c>
      <c r="M4794">
        <v>7</v>
      </c>
      <c r="N4794">
        <v>98</v>
      </c>
      <c r="O4794">
        <v>0</v>
      </c>
      <c r="P4794">
        <v>0.32142857142857101</v>
      </c>
      <c r="Q4794" t="str">
        <f t="shared" si="298"/>
        <v>low</v>
      </c>
      <c r="R4794" t="str">
        <f t="shared" si="299"/>
        <v>empty</v>
      </c>
    </row>
    <row r="4795" spans="1:18">
      <c r="A4795">
        <v>18567</v>
      </c>
      <c r="B4795" t="s">
        <v>14275</v>
      </c>
      <c r="C4795" s="1">
        <v>44197</v>
      </c>
      <c r="D4795">
        <v>79</v>
      </c>
      <c r="E4795">
        <f t="shared" si="296"/>
        <v>70</v>
      </c>
      <c r="F4795">
        <v>39.4417436582278</v>
      </c>
      <c r="G4795">
        <f t="shared" si="297"/>
        <v>30</v>
      </c>
      <c r="H4795">
        <v>0</v>
      </c>
      <c r="I4795">
        <v>0</v>
      </c>
      <c r="J4795">
        <v>0</v>
      </c>
      <c r="K4795">
        <v>0</v>
      </c>
      <c r="L4795">
        <v>0</v>
      </c>
      <c r="M4795">
        <v>4</v>
      </c>
      <c r="N4795">
        <v>70</v>
      </c>
      <c r="O4795">
        <v>0</v>
      </c>
      <c r="P4795">
        <v>0.374285714285714</v>
      </c>
      <c r="Q4795" t="str">
        <f t="shared" si="298"/>
        <v>low</v>
      </c>
      <c r="R4795" t="str">
        <f t="shared" si="299"/>
        <v>empty</v>
      </c>
    </row>
    <row r="4796" spans="1:18">
      <c r="A4796">
        <v>6379</v>
      </c>
      <c r="B4796" t="s">
        <v>4862</v>
      </c>
      <c r="C4796" s="1">
        <v>44197</v>
      </c>
      <c r="D4796">
        <v>109</v>
      </c>
      <c r="E4796">
        <f t="shared" si="296"/>
        <v>100</v>
      </c>
      <c r="F4796">
        <v>26.7815071559633</v>
      </c>
      <c r="G4796">
        <f t="shared" si="297"/>
        <v>20</v>
      </c>
      <c r="H4796">
        <v>1.8348623853211E-2</v>
      </c>
      <c r="I4796">
        <v>0</v>
      </c>
      <c r="J4796">
        <v>2.7522935779816501E-2</v>
      </c>
      <c r="K4796">
        <v>6.4220183486238494E-2</v>
      </c>
      <c r="L4796">
        <v>4.5871559633027498E-2</v>
      </c>
      <c r="M4796">
        <v>13</v>
      </c>
      <c r="N4796">
        <v>17</v>
      </c>
      <c r="O4796">
        <v>0</v>
      </c>
      <c r="P4796">
        <v>5.44229411764705E-2</v>
      </c>
      <c r="Q4796" t="str">
        <f t="shared" si="298"/>
        <v>low</v>
      </c>
      <c r="R4796" t="str">
        <f t="shared" si="299"/>
        <v>busy</v>
      </c>
    </row>
    <row r="4797" spans="1:18">
      <c r="A4797">
        <v>27899</v>
      </c>
      <c r="B4797" t="s">
        <v>21467</v>
      </c>
      <c r="C4797" s="1">
        <v>44197</v>
      </c>
      <c r="D4797">
        <v>91</v>
      </c>
      <c r="E4797">
        <f t="shared" si="296"/>
        <v>90</v>
      </c>
      <c r="F4797">
        <v>27.113502428571401</v>
      </c>
      <c r="G4797">
        <f t="shared" si="297"/>
        <v>20</v>
      </c>
      <c r="H4797">
        <v>2.19780219780219E-2</v>
      </c>
      <c r="I4797">
        <v>0</v>
      </c>
      <c r="J4797">
        <v>0</v>
      </c>
      <c r="K4797">
        <v>0.18681318681318601</v>
      </c>
      <c r="L4797">
        <v>8.7912087912087905E-2</v>
      </c>
      <c r="M4797">
        <v>10</v>
      </c>
      <c r="N4797">
        <v>22</v>
      </c>
      <c r="O4797">
        <v>0</v>
      </c>
      <c r="P4797">
        <v>0</v>
      </c>
      <c r="Q4797" t="str">
        <f t="shared" si="298"/>
        <v>low</v>
      </c>
      <c r="R4797" t="str">
        <f t="shared" si="299"/>
        <v>busy</v>
      </c>
    </row>
    <row r="4798" spans="1:18">
      <c r="A4798">
        <v>10122</v>
      </c>
      <c r="B4798" t="s">
        <v>8249</v>
      </c>
      <c r="C4798" s="1">
        <v>44197</v>
      </c>
      <c r="D4798">
        <v>135</v>
      </c>
      <c r="E4798">
        <f t="shared" si="296"/>
        <v>130</v>
      </c>
      <c r="F4798">
        <v>52.377971592592601</v>
      </c>
      <c r="G4798">
        <f t="shared" si="297"/>
        <v>50</v>
      </c>
      <c r="H4798">
        <v>0</v>
      </c>
      <c r="I4798">
        <v>0</v>
      </c>
      <c r="J4798">
        <v>0</v>
      </c>
      <c r="K4798">
        <v>0</v>
      </c>
      <c r="L4798">
        <v>0</v>
      </c>
      <c r="M4798">
        <v>9</v>
      </c>
      <c r="N4798">
        <v>121</v>
      </c>
      <c r="O4798">
        <v>0</v>
      </c>
      <c r="P4798">
        <v>8.9715338842975195E-2</v>
      </c>
      <c r="Q4798" t="str">
        <f t="shared" si="298"/>
        <v>high</v>
      </c>
      <c r="R4798" t="str">
        <f t="shared" si="299"/>
        <v>empty</v>
      </c>
    </row>
    <row r="4799" spans="1:18">
      <c r="A4799">
        <v>10265</v>
      </c>
      <c r="B4799" t="s">
        <v>8380</v>
      </c>
      <c r="C4799" s="1">
        <v>44197</v>
      </c>
      <c r="D4799">
        <v>52</v>
      </c>
      <c r="E4799">
        <f t="shared" si="296"/>
        <v>50</v>
      </c>
      <c r="F4799">
        <v>52.307499999999898</v>
      </c>
      <c r="G4799">
        <f t="shared" si="297"/>
        <v>50</v>
      </c>
      <c r="H4799">
        <v>0</v>
      </c>
      <c r="I4799">
        <v>0</v>
      </c>
      <c r="J4799">
        <v>0</v>
      </c>
      <c r="K4799">
        <v>0</v>
      </c>
      <c r="L4799">
        <v>0</v>
      </c>
      <c r="M4799">
        <v>2</v>
      </c>
      <c r="N4799">
        <v>43</v>
      </c>
      <c r="O4799">
        <v>0</v>
      </c>
      <c r="P4799">
        <v>0.13953488372093001</v>
      </c>
      <c r="Q4799" t="str">
        <f t="shared" si="298"/>
        <v>high</v>
      </c>
      <c r="R4799" t="str">
        <f t="shared" si="299"/>
        <v>empty</v>
      </c>
    </row>
    <row r="4800" spans="1:18">
      <c r="A4800">
        <v>19783</v>
      </c>
      <c r="B4800" t="s">
        <v>15004</v>
      </c>
      <c r="C4800" s="1">
        <v>44197</v>
      </c>
      <c r="D4800">
        <v>54</v>
      </c>
      <c r="E4800">
        <f t="shared" si="296"/>
        <v>50</v>
      </c>
      <c r="F4800">
        <v>41.382777777777697</v>
      </c>
      <c r="G4800">
        <f t="shared" si="297"/>
        <v>40</v>
      </c>
      <c r="H4800">
        <v>0</v>
      </c>
      <c r="I4800">
        <v>0</v>
      </c>
      <c r="J4800">
        <v>0</v>
      </c>
      <c r="K4800">
        <v>0</v>
      </c>
      <c r="L4800">
        <v>0</v>
      </c>
      <c r="M4800">
        <v>5</v>
      </c>
      <c r="N4800">
        <v>47</v>
      </c>
      <c r="O4800">
        <v>0</v>
      </c>
      <c r="P4800">
        <v>0.21985814893617001</v>
      </c>
      <c r="Q4800" t="str">
        <f t="shared" si="298"/>
        <v>low</v>
      </c>
      <c r="R4800" t="str">
        <f t="shared" si="299"/>
        <v>empty</v>
      </c>
    </row>
    <row r="4801" spans="1:18">
      <c r="A4801">
        <v>713</v>
      </c>
      <c r="B4801" t="s">
        <v>632</v>
      </c>
      <c r="C4801" s="1">
        <v>44197</v>
      </c>
      <c r="D4801">
        <v>65</v>
      </c>
      <c r="E4801">
        <f t="shared" si="296"/>
        <v>60</v>
      </c>
      <c r="F4801">
        <v>30.787351630769201</v>
      </c>
      <c r="G4801">
        <f t="shared" si="297"/>
        <v>30</v>
      </c>
      <c r="H4801">
        <v>0</v>
      </c>
      <c r="I4801">
        <v>0</v>
      </c>
      <c r="J4801">
        <v>1.53846153846153E-2</v>
      </c>
      <c r="K4801">
        <v>7.69230769230769E-2</v>
      </c>
      <c r="L4801">
        <v>0</v>
      </c>
      <c r="M4801">
        <v>3</v>
      </c>
      <c r="N4801">
        <v>41</v>
      </c>
      <c r="O4801">
        <v>0</v>
      </c>
      <c r="P4801">
        <v>0</v>
      </c>
      <c r="Q4801" t="str">
        <f t="shared" si="298"/>
        <v>low</v>
      </c>
      <c r="R4801" t="str">
        <f t="shared" si="299"/>
        <v>busy</v>
      </c>
    </row>
    <row r="4802" spans="1:18">
      <c r="A4802">
        <v>27138</v>
      </c>
      <c r="B4802" t="s">
        <v>20814</v>
      </c>
      <c r="C4802" s="1">
        <v>44197</v>
      </c>
      <c r="D4802">
        <v>82</v>
      </c>
      <c r="E4802">
        <f t="shared" ref="E4802:E4865" si="300">D4802-MOD(D4802,10)</f>
        <v>80</v>
      </c>
      <c r="F4802">
        <v>33.062165707317</v>
      </c>
      <c r="G4802">
        <f t="shared" ref="G4802:G4865" si="301">F4802-MOD(F4802,10)</f>
        <v>30</v>
      </c>
      <c r="H4802">
        <v>0</v>
      </c>
      <c r="I4802">
        <v>0</v>
      </c>
      <c r="J4802">
        <v>0</v>
      </c>
      <c r="K4802">
        <v>0</v>
      </c>
      <c r="L4802">
        <v>0</v>
      </c>
      <c r="M4802">
        <v>19</v>
      </c>
      <c r="N4802">
        <v>49</v>
      </c>
      <c r="O4802">
        <v>0</v>
      </c>
      <c r="P4802">
        <v>4.7095714285714197E-3</v>
      </c>
      <c r="Q4802" t="str">
        <f t="shared" ref="Q4802:Q4865" si="302">IF(F4802&gt;50,"high","low")</f>
        <v>low</v>
      </c>
      <c r="R4802" t="str">
        <f t="shared" ref="R4802:R4865" si="303">IF(AND(K4802=0,L4802=0),"empty", "busy")</f>
        <v>empty</v>
      </c>
    </row>
    <row r="4803" spans="1:18">
      <c r="A4803">
        <v>35696</v>
      </c>
      <c r="B4803" t="s">
        <v>26962</v>
      </c>
      <c r="C4803" s="1">
        <v>44197</v>
      </c>
      <c r="D4803">
        <v>52</v>
      </c>
      <c r="E4803">
        <f t="shared" si="300"/>
        <v>50</v>
      </c>
      <c r="F4803">
        <v>53.126153846153798</v>
      </c>
      <c r="G4803">
        <f t="shared" si="301"/>
        <v>50</v>
      </c>
      <c r="H4803">
        <v>0</v>
      </c>
      <c r="I4803">
        <v>0</v>
      </c>
      <c r="J4803">
        <v>0</v>
      </c>
      <c r="K4803">
        <v>0</v>
      </c>
      <c r="L4803">
        <v>0</v>
      </c>
      <c r="M4803">
        <v>2</v>
      </c>
      <c r="N4803">
        <v>42</v>
      </c>
      <c r="O4803">
        <v>0</v>
      </c>
      <c r="P4803">
        <v>0.13452380952380899</v>
      </c>
      <c r="Q4803" t="str">
        <f t="shared" si="302"/>
        <v>high</v>
      </c>
      <c r="R4803" t="str">
        <f t="shared" si="303"/>
        <v>empty</v>
      </c>
    </row>
    <row r="4804" spans="1:18">
      <c r="A4804">
        <v>40739</v>
      </c>
      <c r="B4804" t="s">
        <v>31201</v>
      </c>
      <c r="C4804" s="1">
        <v>44197</v>
      </c>
      <c r="D4804">
        <v>182</v>
      </c>
      <c r="E4804">
        <f t="shared" si="300"/>
        <v>180</v>
      </c>
      <c r="F4804">
        <v>38.646434362637301</v>
      </c>
      <c r="G4804">
        <f t="shared" si="301"/>
        <v>30</v>
      </c>
      <c r="H4804">
        <v>0</v>
      </c>
      <c r="I4804">
        <v>0</v>
      </c>
      <c r="J4804">
        <v>5.4945054945054897E-3</v>
      </c>
      <c r="K4804">
        <v>3.2967032967032898E-2</v>
      </c>
      <c r="L4804">
        <v>5.4945054945054897E-3</v>
      </c>
      <c r="M4804">
        <v>16</v>
      </c>
      <c r="N4804">
        <v>120</v>
      </c>
      <c r="O4804">
        <v>0</v>
      </c>
      <c r="P4804">
        <v>8.3333333333333297E-3</v>
      </c>
      <c r="Q4804" t="str">
        <f t="shared" si="302"/>
        <v>low</v>
      </c>
      <c r="R4804" t="str">
        <f t="shared" si="303"/>
        <v>busy</v>
      </c>
    </row>
    <row r="4805" spans="1:18">
      <c r="A4805">
        <v>14273</v>
      </c>
      <c r="B4805" t="s">
        <v>11038</v>
      </c>
      <c r="C4805" s="1">
        <v>44197</v>
      </c>
      <c r="D4805">
        <v>54</v>
      </c>
      <c r="E4805">
        <f t="shared" si="300"/>
        <v>50</v>
      </c>
      <c r="F4805">
        <v>30.799444444444401</v>
      </c>
      <c r="G4805">
        <f t="shared" si="301"/>
        <v>30</v>
      </c>
      <c r="H4805">
        <v>0</v>
      </c>
      <c r="I4805">
        <v>0</v>
      </c>
      <c r="J4805">
        <v>0</v>
      </c>
      <c r="K4805">
        <v>0</v>
      </c>
      <c r="L4805">
        <v>0</v>
      </c>
      <c r="M4805">
        <v>8</v>
      </c>
      <c r="N4805">
        <v>51</v>
      </c>
      <c r="O4805">
        <v>0</v>
      </c>
      <c r="P4805">
        <v>1.8207274509803899E-2</v>
      </c>
      <c r="Q4805" t="str">
        <f t="shared" si="302"/>
        <v>low</v>
      </c>
      <c r="R4805" t="str">
        <f t="shared" si="303"/>
        <v>empty</v>
      </c>
    </row>
    <row r="4806" spans="1:18">
      <c r="A4806">
        <v>36660</v>
      </c>
      <c r="B4806" t="s">
        <v>27921</v>
      </c>
      <c r="C4806" s="1">
        <v>44197</v>
      </c>
      <c r="D4806">
        <v>73</v>
      </c>
      <c r="E4806">
        <f t="shared" si="300"/>
        <v>70</v>
      </c>
      <c r="F4806">
        <v>29.755450712328699</v>
      </c>
      <c r="G4806">
        <f t="shared" si="301"/>
        <v>20</v>
      </c>
      <c r="H4806">
        <v>0</v>
      </c>
      <c r="I4806">
        <v>0</v>
      </c>
      <c r="J4806">
        <v>0</v>
      </c>
      <c r="K4806">
        <v>4.1095890410958902E-2</v>
      </c>
      <c r="L4806">
        <v>0</v>
      </c>
      <c r="M4806">
        <v>5</v>
      </c>
      <c r="N4806">
        <v>62</v>
      </c>
      <c r="O4806">
        <v>0</v>
      </c>
      <c r="P4806">
        <v>0</v>
      </c>
      <c r="Q4806" t="str">
        <f t="shared" si="302"/>
        <v>low</v>
      </c>
      <c r="R4806" t="str">
        <f t="shared" si="303"/>
        <v>busy</v>
      </c>
    </row>
    <row r="4807" spans="1:18">
      <c r="A4807">
        <v>17637</v>
      </c>
      <c r="B4807" t="s">
        <v>13597</v>
      </c>
      <c r="C4807" s="1">
        <v>44197</v>
      </c>
      <c r="D4807">
        <v>146</v>
      </c>
      <c r="E4807">
        <f t="shared" si="300"/>
        <v>140</v>
      </c>
      <c r="F4807">
        <v>41.187437595890401</v>
      </c>
      <c r="G4807">
        <f t="shared" si="301"/>
        <v>40</v>
      </c>
      <c r="H4807">
        <v>0</v>
      </c>
      <c r="I4807">
        <v>0</v>
      </c>
      <c r="J4807">
        <v>0</v>
      </c>
      <c r="K4807">
        <v>0</v>
      </c>
      <c r="L4807">
        <v>0</v>
      </c>
      <c r="M4807">
        <v>8</v>
      </c>
      <c r="N4807">
        <v>122</v>
      </c>
      <c r="O4807">
        <v>0</v>
      </c>
      <c r="P4807">
        <v>0</v>
      </c>
      <c r="Q4807" t="str">
        <f t="shared" si="302"/>
        <v>low</v>
      </c>
      <c r="R4807" t="str">
        <f t="shared" si="303"/>
        <v>empty</v>
      </c>
    </row>
    <row r="4808" spans="1:18">
      <c r="A4808">
        <v>10266</v>
      </c>
      <c r="B4808" t="s">
        <v>8381</v>
      </c>
      <c r="C4808" s="1">
        <v>44197</v>
      </c>
      <c r="D4808">
        <v>54</v>
      </c>
      <c r="E4808">
        <f t="shared" si="300"/>
        <v>50</v>
      </c>
      <c r="F4808">
        <v>54.383266851851801</v>
      </c>
      <c r="G4808">
        <f t="shared" si="301"/>
        <v>50</v>
      </c>
      <c r="H4808">
        <v>0</v>
      </c>
      <c r="I4808">
        <v>0</v>
      </c>
      <c r="J4808">
        <v>0</v>
      </c>
      <c r="K4808">
        <v>0</v>
      </c>
      <c r="L4808">
        <v>0</v>
      </c>
      <c r="M4808">
        <v>4</v>
      </c>
      <c r="N4808">
        <v>45</v>
      </c>
      <c r="O4808">
        <v>0</v>
      </c>
      <c r="P4808">
        <v>3.8205466666666597E-2</v>
      </c>
      <c r="Q4808" t="str">
        <f t="shared" si="302"/>
        <v>high</v>
      </c>
      <c r="R4808" t="str">
        <f t="shared" si="303"/>
        <v>empty</v>
      </c>
    </row>
    <row r="4809" spans="1:18">
      <c r="A4809">
        <v>40545</v>
      </c>
      <c r="B4809" t="s">
        <v>31040</v>
      </c>
      <c r="C4809" s="1">
        <v>44197</v>
      </c>
      <c r="D4809">
        <v>80</v>
      </c>
      <c r="E4809">
        <f t="shared" si="300"/>
        <v>80</v>
      </c>
      <c r="F4809">
        <v>36.548749487499997</v>
      </c>
      <c r="G4809">
        <f t="shared" si="301"/>
        <v>30</v>
      </c>
      <c r="H4809">
        <v>1.2500000000000001E-2</v>
      </c>
      <c r="I4809">
        <v>0</v>
      </c>
      <c r="J4809">
        <v>1.2500000000000001E-2</v>
      </c>
      <c r="K4809">
        <v>2.5000000000000001E-2</v>
      </c>
      <c r="L4809">
        <v>0</v>
      </c>
      <c r="M4809">
        <v>3</v>
      </c>
      <c r="N4809">
        <v>30</v>
      </c>
      <c r="O4809">
        <v>0</v>
      </c>
      <c r="P4809">
        <v>0</v>
      </c>
      <c r="Q4809" t="str">
        <f t="shared" si="302"/>
        <v>low</v>
      </c>
      <c r="R4809" t="str">
        <f t="shared" si="303"/>
        <v>busy</v>
      </c>
    </row>
    <row r="4810" spans="1:18">
      <c r="A4810">
        <v>39234</v>
      </c>
      <c r="B4810" t="s">
        <v>30112</v>
      </c>
      <c r="C4810" s="1">
        <v>44197</v>
      </c>
      <c r="D4810">
        <v>113</v>
      </c>
      <c r="E4810">
        <f t="shared" si="300"/>
        <v>110</v>
      </c>
      <c r="F4810">
        <v>38.115885707964601</v>
      </c>
      <c r="G4810">
        <f t="shared" si="301"/>
        <v>30</v>
      </c>
      <c r="H4810">
        <v>0</v>
      </c>
      <c r="I4810">
        <v>0</v>
      </c>
      <c r="J4810">
        <v>0</v>
      </c>
      <c r="K4810">
        <v>0</v>
      </c>
      <c r="L4810">
        <v>0</v>
      </c>
      <c r="M4810">
        <v>8</v>
      </c>
      <c r="N4810">
        <v>99</v>
      </c>
      <c r="O4810">
        <v>0</v>
      </c>
      <c r="P4810">
        <v>0.28392255555555501</v>
      </c>
      <c r="Q4810" t="str">
        <f t="shared" si="302"/>
        <v>low</v>
      </c>
      <c r="R4810" t="str">
        <f t="shared" si="303"/>
        <v>empty</v>
      </c>
    </row>
    <row r="4811" spans="1:18">
      <c r="A4811">
        <v>39495</v>
      </c>
      <c r="B4811" t="s">
        <v>30301</v>
      </c>
      <c r="C4811" s="1">
        <v>44197</v>
      </c>
      <c r="D4811">
        <v>79</v>
      </c>
      <c r="E4811">
        <f t="shared" si="300"/>
        <v>70</v>
      </c>
      <c r="F4811">
        <v>39.232302784810102</v>
      </c>
      <c r="G4811">
        <f t="shared" si="301"/>
        <v>30</v>
      </c>
      <c r="H4811">
        <v>0</v>
      </c>
      <c r="I4811">
        <v>0</v>
      </c>
      <c r="J4811">
        <v>0</v>
      </c>
      <c r="K4811">
        <v>0</v>
      </c>
      <c r="L4811">
        <v>0</v>
      </c>
      <c r="M4811">
        <v>6</v>
      </c>
      <c r="N4811">
        <v>71</v>
      </c>
      <c r="O4811">
        <v>0</v>
      </c>
      <c r="P4811">
        <v>0.35919605633802798</v>
      </c>
      <c r="Q4811" t="str">
        <f t="shared" si="302"/>
        <v>low</v>
      </c>
      <c r="R4811" t="str">
        <f t="shared" si="303"/>
        <v>empty</v>
      </c>
    </row>
    <row r="4812" spans="1:18">
      <c r="A4812">
        <v>4924</v>
      </c>
      <c r="B4812" t="s">
        <v>3800</v>
      </c>
      <c r="C4812" s="1">
        <v>44197</v>
      </c>
      <c r="D4812">
        <v>53</v>
      </c>
      <c r="E4812">
        <f t="shared" si="300"/>
        <v>50</v>
      </c>
      <c r="F4812">
        <v>41.819622641509397</v>
      </c>
      <c r="G4812">
        <f t="shared" si="301"/>
        <v>40</v>
      </c>
      <c r="H4812">
        <v>0</v>
      </c>
      <c r="I4812">
        <v>0</v>
      </c>
      <c r="J4812">
        <v>0</v>
      </c>
      <c r="K4812">
        <v>0</v>
      </c>
      <c r="L4812">
        <v>0</v>
      </c>
      <c r="M4812">
        <v>4</v>
      </c>
      <c r="N4812">
        <v>46</v>
      </c>
      <c r="O4812">
        <v>0</v>
      </c>
      <c r="P4812">
        <v>0.17173913043478201</v>
      </c>
      <c r="Q4812" t="str">
        <f t="shared" si="302"/>
        <v>low</v>
      </c>
      <c r="R4812" t="str">
        <f t="shared" si="303"/>
        <v>empty</v>
      </c>
    </row>
    <row r="4813" spans="1:18">
      <c r="A4813">
        <v>28937</v>
      </c>
      <c r="B4813" t="s">
        <v>22300</v>
      </c>
      <c r="C4813" s="1">
        <v>44197</v>
      </c>
      <c r="D4813">
        <v>61</v>
      </c>
      <c r="E4813">
        <f t="shared" si="300"/>
        <v>60</v>
      </c>
      <c r="F4813">
        <v>27.1921668360655</v>
      </c>
      <c r="G4813">
        <f t="shared" si="301"/>
        <v>20</v>
      </c>
      <c r="H4813">
        <v>0</v>
      </c>
      <c r="I4813">
        <v>0</v>
      </c>
      <c r="J4813">
        <v>3.2786885245901599E-2</v>
      </c>
      <c r="K4813">
        <v>4.9180327868852403E-2</v>
      </c>
      <c r="L4813">
        <v>0</v>
      </c>
      <c r="M4813">
        <v>21</v>
      </c>
      <c r="N4813">
        <v>38</v>
      </c>
      <c r="O4813">
        <v>0</v>
      </c>
      <c r="P4813">
        <v>0</v>
      </c>
      <c r="Q4813" t="str">
        <f t="shared" si="302"/>
        <v>low</v>
      </c>
      <c r="R4813" t="str">
        <f t="shared" si="303"/>
        <v>busy</v>
      </c>
    </row>
    <row r="4814" spans="1:18">
      <c r="A4814">
        <v>32237</v>
      </c>
      <c r="B4814" t="s">
        <v>24872</v>
      </c>
      <c r="C4814" s="1">
        <v>44197</v>
      </c>
      <c r="D4814">
        <v>55</v>
      </c>
      <c r="E4814">
        <f t="shared" si="300"/>
        <v>50</v>
      </c>
      <c r="F4814">
        <v>46.157325327272702</v>
      </c>
      <c r="G4814">
        <f t="shared" si="301"/>
        <v>40</v>
      </c>
      <c r="H4814">
        <v>0</v>
      </c>
      <c r="I4814">
        <v>0</v>
      </c>
      <c r="J4814">
        <v>0</v>
      </c>
      <c r="K4814">
        <v>0</v>
      </c>
      <c r="L4814">
        <v>0</v>
      </c>
      <c r="M4814">
        <v>1</v>
      </c>
      <c r="N4814">
        <v>49</v>
      </c>
      <c r="O4814">
        <v>0</v>
      </c>
      <c r="P4814">
        <v>7.1428571428571397E-2</v>
      </c>
      <c r="Q4814" t="str">
        <f t="shared" si="302"/>
        <v>low</v>
      </c>
      <c r="R4814" t="str">
        <f t="shared" si="303"/>
        <v>empty</v>
      </c>
    </row>
    <row r="4815" spans="1:18">
      <c r="A4815">
        <v>31891</v>
      </c>
      <c r="B4815" t="s">
        <v>24594</v>
      </c>
      <c r="C4815" s="1">
        <v>44197</v>
      </c>
      <c r="D4815">
        <v>147</v>
      </c>
      <c r="E4815">
        <f t="shared" si="300"/>
        <v>140</v>
      </c>
      <c r="F4815">
        <v>50.678163265306097</v>
      </c>
      <c r="G4815">
        <f t="shared" si="301"/>
        <v>50</v>
      </c>
      <c r="H4815">
        <v>0</v>
      </c>
      <c r="I4815">
        <v>0</v>
      </c>
      <c r="J4815">
        <v>0</v>
      </c>
      <c r="K4815">
        <v>0</v>
      </c>
      <c r="L4815">
        <v>0</v>
      </c>
      <c r="M4815">
        <v>8</v>
      </c>
      <c r="N4815">
        <v>137</v>
      </c>
      <c r="O4815">
        <v>0</v>
      </c>
      <c r="P4815">
        <v>0.10705595620437899</v>
      </c>
      <c r="Q4815" t="str">
        <f t="shared" si="302"/>
        <v>high</v>
      </c>
      <c r="R4815" t="str">
        <f t="shared" si="303"/>
        <v>empty</v>
      </c>
    </row>
    <row r="4816" spans="1:18">
      <c r="A4816">
        <v>6475</v>
      </c>
      <c r="B4816" t="s">
        <v>4944</v>
      </c>
      <c r="C4816" s="1">
        <v>44197</v>
      </c>
      <c r="D4816">
        <v>219</v>
      </c>
      <c r="E4816">
        <f t="shared" si="300"/>
        <v>210</v>
      </c>
      <c r="F4816">
        <v>18.934016200913199</v>
      </c>
      <c r="G4816">
        <f t="shared" si="301"/>
        <v>10</v>
      </c>
      <c r="H4816">
        <v>8.6757990867579904E-2</v>
      </c>
      <c r="I4816">
        <v>0</v>
      </c>
      <c r="J4816">
        <v>3.6529680365296802E-2</v>
      </c>
      <c r="K4816">
        <v>0.164383561643835</v>
      </c>
      <c r="L4816">
        <v>0</v>
      </c>
      <c r="M4816">
        <v>17</v>
      </c>
      <c r="N4816">
        <v>28</v>
      </c>
      <c r="O4816">
        <v>0</v>
      </c>
      <c r="P4816">
        <v>2.2796428571428499E-3</v>
      </c>
      <c r="Q4816" t="str">
        <f t="shared" si="302"/>
        <v>low</v>
      </c>
      <c r="R4816" t="str">
        <f t="shared" si="303"/>
        <v>busy</v>
      </c>
    </row>
    <row r="4817" spans="1:18">
      <c r="A4817">
        <v>28221</v>
      </c>
      <c r="B4817" t="s">
        <v>21690</v>
      </c>
      <c r="C4817" s="1">
        <v>44197</v>
      </c>
      <c r="D4817">
        <v>97</v>
      </c>
      <c r="E4817">
        <f t="shared" si="300"/>
        <v>90</v>
      </c>
      <c r="F4817">
        <v>22.422156432989599</v>
      </c>
      <c r="G4817">
        <f t="shared" si="301"/>
        <v>20</v>
      </c>
      <c r="H4817">
        <v>0</v>
      </c>
      <c r="I4817">
        <v>0</v>
      </c>
      <c r="J4817">
        <v>0</v>
      </c>
      <c r="K4817">
        <v>0.298969072164948</v>
      </c>
      <c r="L4817">
        <v>0</v>
      </c>
      <c r="M4817">
        <v>0</v>
      </c>
      <c r="N4817">
        <v>0</v>
      </c>
      <c r="O4817">
        <v>0</v>
      </c>
      <c r="P4817">
        <v>0</v>
      </c>
      <c r="Q4817" t="str">
        <f t="shared" si="302"/>
        <v>low</v>
      </c>
      <c r="R4817" t="str">
        <f t="shared" si="303"/>
        <v>busy</v>
      </c>
    </row>
    <row r="4818" spans="1:18">
      <c r="A4818">
        <v>22484</v>
      </c>
      <c r="B4818" t="s">
        <v>17018</v>
      </c>
      <c r="C4818" s="1">
        <v>44197</v>
      </c>
      <c r="D4818">
        <v>62</v>
      </c>
      <c r="E4818">
        <f t="shared" si="300"/>
        <v>60</v>
      </c>
      <c r="F4818">
        <v>42.283766693548301</v>
      </c>
      <c r="G4818">
        <f t="shared" si="301"/>
        <v>40</v>
      </c>
      <c r="H4818">
        <v>0</v>
      </c>
      <c r="I4818">
        <v>0</v>
      </c>
      <c r="J4818">
        <v>0</v>
      </c>
      <c r="K4818">
        <v>0</v>
      </c>
      <c r="L4818">
        <v>0</v>
      </c>
      <c r="M4818">
        <v>3</v>
      </c>
      <c r="N4818">
        <v>55</v>
      </c>
      <c r="O4818">
        <v>0</v>
      </c>
      <c r="P4818">
        <v>0.54226532727272703</v>
      </c>
      <c r="Q4818" t="str">
        <f t="shared" si="302"/>
        <v>low</v>
      </c>
      <c r="R4818" t="str">
        <f t="shared" si="303"/>
        <v>empty</v>
      </c>
    </row>
    <row r="4819" spans="1:18">
      <c r="A4819">
        <v>10133</v>
      </c>
      <c r="B4819" t="s">
        <v>8259</v>
      </c>
      <c r="C4819" s="1">
        <v>44197</v>
      </c>
      <c r="D4819">
        <v>203</v>
      </c>
      <c r="E4819">
        <f t="shared" si="300"/>
        <v>200</v>
      </c>
      <c r="F4819">
        <v>35.438565187192097</v>
      </c>
      <c r="G4819">
        <f t="shared" si="301"/>
        <v>30</v>
      </c>
      <c r="H4819">
        <v>0</v>
      </c>
      <c r="I4819">
        <v>0</v>
      </c>
      <c r="J4819">
        <v>0</v>
      </c>
      <c r="K4819">
        <v>0</v>
      </c>
      <c r="L4819">
        <v>0</v>
      </c>
      <c r="M4819">
        <v>21</v>
      </c>
      <c r="N4819">
        <v>175</v>
      </c>
      <c r="O4819">
        <v>0</v>
      </c>
      <c r="P4819">
        <v>0.177250737142857</v>
      </c>
      <c r="Q4819" t="str">
        <f t="shared" si="302"/>
        <v>low</v>
      </c>
      <c r="R4819" t="str">
        <f t="shared" si="303"/>
        <v>empty</v>
      </c>
    </row>
    <row r="4820" spans="1:18">
      <c r="A4820">
        <v>14965</v>
      </c>
      <c r="B4820" t="s">
        <v>11546</v>
      </c>
      <c r="C4820" s="1">
        <v>44197</v>
      </c>
      <c r="D4820">
        <v>57</v>
      </c>
      <c r="E4820">
        <f t="shared" si="300"/>
        <v>50</v>
      </c>
      <c r="F4820">
        <v>30.132927982456099</v>
      </c>
      <c r="G4820">
        <f t="shared" si="301"/>
        <v>30</v>
      </c>
      <c r="H4820">
        <v>0</v>
      </c>
      <c r="I4820">
        <v>0</v>
      </c>
      <c r="J4820">
        <v>0</v>
      </c>
      <c r="K4820">
        <v>0</v>
      </c>
      <c r="L4820">
        <v>0</v>
      </c>
      <c r="M4820">
        <v>7</v>
      </c>
      <c r="N4820">
        <v>47</v>
      </c>
      <c r="O4820">
        <v>0</v>
      </c>
      <c r="P4820">
        <v>0</v>
      </c>
      <c r="Q4820" t="str">
        <f t="shared" si="302"/>
        <v>low</v>
      </c>
      <c r="R4820" t="str">
        <f t="shared" si="303"/>
        <v>empty</v>
      </c>
    </row>
    <row r="4821" spans="1:18">
      <c r="A4821">
        <v>35072</v>
      </c>
      <c r="B4821" t="s">
        <v>26431</v>
      </c>
      <c r="C4821" s="1">
        <v>44197</v>
      </c>
      <c r="D4821">
        <v>61</v>
      </c>
      <c r="E4821">
        <f t="shared" si="300"/>
        <v>60</v>
      </c>
      <c r="F4821">
        <v>37.667959885245899</v>
      </c>
      <c r="G4821">
        <f t="shared" si="301"/>
        <v>30</v>
      </c>
      <c r="H4821">
        <v>0</v>
      </c>
      <c r="I4821">
        <v>0</v>
      </c>
      <c r="J4821">
        <v>0</v>
      </c>
      <c r="K4821">
        <v>0</v>
      </c>
      <c r="L4821">
        <v>0</v>
      </c>
      <c r="M4821">
        <v>6</v>
      </c>
      <c r="N4821">
        <v>54</v>
      </c>
      <c r="O4821">
        <v>0</v>
      </c>
      <c r="P4821">
        <v>1.85185185185185E-2</v>
      </c>
      <c r="Q4821" t="str">
        <f t="shared" si="302"/>
        <v>low</v>
      </c>
      <c r="R4821" t="str">
        <f t="shared" si="303"/>
        <v>empty</v>
      </c>
    </row>
    <row r="4822" spans="1:18">
      <c r="A4822">
        <v>14614</v>
      </c>
      <c r="B4822" t="s">
        <v>11270</v>
      </c>
      <c r="C4822" s="1">
        <v>44197</v>
      </c>
      <c r="D4822">
        <v>63</v>
      </c>
      <c r="E4822">
        <f t="shared" si="300"/>
        <v>60</v>
      </c>
      <c r="F4822">
        <v>33.821647968253899</v>
      </c>
      <c r="G4822">
        <f t="shared" si="301"/>
        <v>30</v>
      </c>
      <c r="H4822">
        <v>0</v>
      </c>
      <c r="I4822">
        <v>0</v>
      </c>
      <c r="J4822">
        <v>1.5873015873015799E-2</v>
      </c>
      <c r="K4822">
        <v>0</v>
      </c>
      <c r="L4822">
        <v>1.5873015873015799E-2</v>
      </c>
      <c r="M4822">
        <v>19</v>
      </c>
      <c r="N4822">
        <v>40</v>
      </c>
      <c r="O4822">
        <v>0</v>
      </c>
      <c r="P4822">
        <v>0</v>
      </c>
      <c r="Q4822" t="str">
        <f t="shared" si="302"/>
        <v>low</v>
      </c>
      <c r="R4822" t="str">
        <f t="shared" si="303"/>
        <v>busy</v>
      </c>
    </row>
    <row r="4823" spans="1:18">
      <c r="A4823">
        <v>10123</v>
      </c>
      <c r="B4823" t="s">
        <v>8250</v>
      </c>
      <c r="C4823" s="1">
        <v>44197</v>
      </c>
      <c r="D4823">
        <v>153</v>
      </c>
      <c r="E4823">
        <f t="shared" si="300"/>
        <v>150</v>
      </c>
      <c r="F4823">
        <v>50.873222705882299</v>
      </c>
      <c r="G4823">
        <f t="shared" si="301"/>
        <v>50</v>
      </c>
      <c r="H4823">
        <v>0</v>
      </c>
      <c r="I4823">
        <v>0</v>
      </c>
      <c r="J4823">
        <v>0</v>
      </c>
      <c r="K4823">
        <v>0</v>
      </c>
      <c r="L4823">
        <v>0</v>
      </c>
      <c r="M4823">
        <v>13</v>
      </c>
      <c r="N4823">
        <v>137</v>
      </c>
      <c r="O4823">
        <v>0</v>
      </c>
      <c r="P4823">
        <v>5.7542576642335697E-2</v>
      </c>
      <c r="Q4823" t="str">
        <f t="shared" si="302"/>
        <v>high</v>
      </c>
      <c r="R4823" t="str">
        <f t="shared" si="303"/>
        <v>empty</v>
      </c>
    </row>
    <row r="4824" spans="1:18">
      <c r="A4824">
        <v>4545</v>
      </c>
      <c r="B4824" t="s">
        <v>3530</v>
      </c>
      <c r="C4824" s="1">
        <v>44197</v>
      </c>
      <c r="D4824">
        <v>194</v>
      </c>
      <c r="E4824">
        <f t="shared" si="300"/>
        <v>190</v>
      </c>
      <c r="F4824">
        <v>22.5203669896907</v>
      </c>
      <c r="G4824">
        <f t="shared" si="301"/>
        <v>20</v>
      </c>
      <c r="H4824">
        <v>0</v>
      </c>
      <c r="I4824">
        <v>0</v>
      </c>
      <c r="J4824">
        <v>2.06185567010309E-2</v>
      </c>
      <c r="K4824">
        <v>0</v>
      </c>
      <c r="L4824">
        <v>5.1546391752577301E-3</v>
      </c>
      <c r="M4824">
        <v>80</v>
      </c>
      <c r="N4824">
        <v>140</v>
      </c>
      <c r="O4824">
        <v>0</v>
      </c>
      <c r="P4824">
        <v>8.80673571428571E-3</v>
      </c>
      <c r="Q4824" t="str">
        <f t="shared" si="302"/>
        <v>low</v>
      </c>
      <c r="R4824" t="str">
        <f t="shared" si="303"/>
        <v>busy</v>
      </c>
    </row>
    <row r="4825" spans="1:18">
      <c r="A4825">
        <v>9197</v>
      </c>
      <c r="B4825" t="s">
        <v>7338</v>
      </c>
      <c r="C4825" s="1">
        <v>44197</v>
      </c>
      <c r="D4825">
        <v>57</v>
      </c>
      <c r="E4825">
        <f t="shared" si="300"/>
        <v>50</v>
      </c>
      <c r="F4825">
        <v>32.2077706491228</v>
      </c>
      <c r="G4825">
        <f t="shared" si="301"/>
        <v>30</v>
      </c>
      <c r="H4825">
        <v>0</v>
      </c>
      <c r="I4825">
        <v>0</v>
      </c>
      <c r="J4825">
        <v>0</v>
      </c>
      <c r="K4825">
        <v>0.21052631578947301</v>
      </c>
      <c r="L4825">
        <v>1.7543859649122799E-2</v>
      </c>
      <c r="M4825">
        <v>0</v>
      </c>
      <c r="N4825">
        <v>0</v>
      </c>
      <c r="O4825">
        <v>0</v>
      </c>
      <c r="P4825">
        <v>0</v>
      </c>
      <c r="Q4825" t="str">
        <f t="shared" si="302"/>
        <v>low</v>
      </c>
      <c r="R4825" t="str">
        <f t="shared" si="303"/>
        <v>busy</v>
      </c>
    </row>
    <row r="4826" spans="1:18">
      <c r="A4826">
        <v>21124</v>
      </c>
      <c r="B4826" t="s">
        <v>15672</v>
      </c>
      <c r="C4826" s="1">
        <v>44197</v>
      </c>
      <c r="D4826">
        <v>54</v>
      </c>
      <c r="E4826">
        <f t="shared" si="300"/>
        <v>50</v>
      </c>
      <c r="F4826">
        <v>32.227375851851797</v>
      </c>
      <c r="G4826">
        <f t="shared" si="301"/>
        <v>30</v>
      </c>
      <c r="H4826">
        <v>0</v>
      </c>
      <c r="I4826">
        <v>0</v>
      </c>
      <c r="J4826">
        <v>0</v>
      </c>
      <c r="K4826">
        <v>0</v>
      </c>
      <c r="L4826">
        <v>0</v>
      </c>
      <c r="M4826">
        <v>0</v>
      </c>
      <c r="N4826">
        <v>48</v>
      </c>
      <c r="O4826">
        <v>0</v>
      </c>
      <c r="P4826">
        <v>4.0798604166666599E-2</v>
      </c>
      <c r="Q4826" t="str">
        <f t="shared" si="302"/>
        <v>low</v>
      </c>
      <c r="R4826" t="str">
        <f t="shared" si="303"/>
        <v>empty</v>
      </c>
    </row>
    <row r="4827" spans="1:18">
      <c r="A4827">
        <v>21123</v>
      </c>
      <c r="B4827" t="s">
        <v>15671</v>
      </c>
      <c r="C4827" s="1">
        <v>44197</v>
      </c>
      <c r="D4827">
        <v>54</v>
      </c>
      <c r="E4827">
        <f t="shared" si="300"/>
        <v>50</v>
      </c>
      <c r="F4827">
        <v>31.9537175</v>
      </c>
      <c r="G4827">
        <f t="shared" si="301"/>
        <v>30</v>
      </c>
      <c r="H4827">
        <v>0</v>
      </c>
      <c r="I4827">
        <v>0</v>
      </c>
      <c r="J4827">
        <v>0</v>
      </c>
      <c r="K4827">
        <v>0</v>
      </c>
      <c r="L4827">
        <v>0</v>
      </c>
      <c r="M4827">
        <v>6</v>
      </c>
      <c r="N4827">
        <v>48</v>
      </c>
      <c r="O4827">
        <v>0</v>
      </c>
      <c r="P4827">
        <v>8.3333333333333301E-2</v>
      </c>
      <c r="Q4827" t="str">
        <f t="shared" si="302"/>
        <v>low</v>
      </c>
      <c r="R4827" t="str">
        <f t="shared" si="303"/>
        <v>empty</v>
      </c>
    </row>
    <row r="4828" spans="1:18">
      <c r="A4828">
        <v>21122</v>
      </c>
      <c r="B4828" t="s">
        <v>15670</v>
      </c>
      <c r="C4828" s="1">
        <v>44197</v>
      </c>
      <c r="D4828">
        <v>52</v>
      </c>
      <c r="E4828">
        <f t="shared" si="300"/>
        <v>50</v>
      </c>
      <c r="F4828">
        <v>36.002267846153799</v>
      </c>
      <c r="G4828">
        <f t="shared" si="301"/>
        <v>30</v>
      </c>
      <c r="H4828">
        <v>0</v>
      </c>
      <c r="I4828">
        <v>0</v>
      </c>
      <c r="J4828">
        <v>0</v>
      </c>
      <c r="K4828">
        <v>0</v>
      </c>
      <c r="L4828">
        <v>0</v>
      </c>
      <c r="M4828">
        <v>1</v>
      </c>
      <c r="N4828">
        <v>47</v>
      </c>
      <c r="O4828">
        <v>0</v>
      </c>
      <c r="P4828">
        <v>0.251773042553191</v>
      </c>
      <c r="Q4828" t="str">
        <f t="shared" si="302"/>
        <v>low</v>
      </c>
      <c r="R4828" t="str">
        <f t="shared" si="303"/>
        <v>empty</v>
      </c>
    </row>
    <row r="4829" spans="1:18">
      <c r="A4829">
        <v>23891</v>
      </c>
      <c r="B4829" t="s">
        <v>18329</v>
      </c>
      <c r="C4829" s="1">
        <v>44197</v>
      </c>
      <c r="D4829">
        <v>211</v>
      </c>
      <c r="E4829">
        <f t="shared" si="300"/>
        <v>210</v>
      </c>
      <c r="F4829">
        <v>66.384937317535503</v>
      </c>
      <c r="G4829">
        <f t="shared" si="301"/>
        <v>60</v>
      </c>
      <c r="H4829">
        <v>0</v>
      </c>
      <c r="I4829">
        <v>0</v>
      </c>
      <c r="J4829">
        <v>0</v>
      </c>
      <c r="K4829">
        <v>0</v>
      </c>
      <c r="L4829">
        <v>0</v>
      </c>
      <c r="M4829">
        <v>54</v>
      </c>
      <c r="N4829">
        <v>118</v>
      </c>
      <c r="O4829">
        <v>0</v>
      </c>
      <c r="P4829">
        <v>1.0593220338983001E-3</v>
      </c>
      <c r="Q4829" t="str">
        <f t="shared" si="302"/>
        <v>high</v>
      </c>
      <c r="R4829" t="str">
        <f t="shared" si="303"/>
        <v>empty</v>
      </c>
    </row>
    <row r="4830" spans="1:18">
      <c r="A4830">
        <v>40327</v>
      </c>
      <c r="B4830" t="s">
        <v>30860</v>
      </c>
      <c r="C4830" s="1">
        <v>44197</v>
      </c>
      <c r="D4830">
        <v>61</v>
      </c>
      <c r="E4830">
        <f t="shared" si="300"/>
        <v>60</v>
      </c>
      <c r="F4830">
        <v>50.281473393442603</v>
      </c>
      <c r="G4830">
        <f t="shared" si="301"/>
        <v>50</v>
      </c>
      <c r="H4830">
        <v>0</v>
      </c>
      <c r="I4830">
        <v>0</v>
      </c>
      <c r="J4830">
        <v>0</v>
      </c>
      <c r="K4830">
        <v>1.63934426229508E-2</v>
      </c>
      <c r="L4830">
        <v>0</v>
      </c>
      <c r="M4830">
        <v>9</v>
      </c>
      <c r="N4830">
        <v>42</v>
      </c>
      <c r="O4830">
        <v>0</v>
      </c>
      <c r="P4830">
        <v>4.8988166666666597E-2</v>
      </c>
      <c r="Q4830" t="str">
        <f t="shared" si="302"/>
        <v>high</v>
      </c>
      <c r="R4830" t="str">
        <f t="shared" si="303"/>
        <v>busy</v>
      </c>
    </row>
    <row r="4831" spans="1:18">
      <c r="A4831">
        <v>13218</v>
      </c>
      <c r="B4831" t="s">
        <v>10582</v>
      </c>
      <c r="C4831" s="1">
        <v>44197</v>
      </c>
      <c r="D4831">
        <v>54</v>
      </c>
      <c r="E4831">
        <f t="shared" si="300"/>
        <v>50</v>
      </c>
      <c r="F4831">
        <v>41.1468518518518</v>
      </c>
      <c r="G4831">
        <f t="shared" si="301"/>
        <v>40</v>
      </c>
      <c r="H4831">
        <v>0</v>
      </c>
      <c r="I4831">
        <v>0</v>
      </c>
      <c r="J4831">
        <v>0</v>
      </c>
      <c r="K4831">
        <v>0</v>
      </c>
      <c r="L4831">
        <v>0</v>
      </c>
      <c r="M4831">
        <v>3</v>
      </c>
      <c r="N4831">
        <v>47</v>
      </c>
      <c r="O4831">
        <v>0</v>
      </c>
      <c r="P4831">
        <v>0.13473565957446801</v>
      </c>
      <c r="Q4831" t="str">
        <f t="shared" si="302"/>
        <v>low</v>
      </c>
      <c r="R4831" t="str">
        <f t="shared" si="303"/>
        <v>empty</v>
      </c>
    </row>
    <row r="4832" spans="1:18">
      <c r="A4832">
        <v>29428</v>
      </c>
      <c r="B4832" t="s">
        <v>22695</v>
      </c>
      <c r="C4832" s="1">
        <v>44197</v>
      </c>
      <c r="D4832">
        <v>57</v>
      </c>
      <c r="E4832">
        <f t="shared" si="300"/>
        <v>50</v>
      </c>
      <c r="F4832">
        <v>19.104249456140298</v>
      </c>
      <c r="G4832">
        <f t="shared" si="301"/>
        <v>10</v>
      </c>
      <c r="H4832">
        <v>0</v>
      </c>
      <c r="I4832">
        <v>0</v>
      </c>
      <c r="J4832">
        <v>0</v>
      </c>
      <c r="K4832">
        <v>5.2631578947368397E-2</v>
      </c>
      <c r="L4832">
        <v>0</v>
      </c>
      <c r="M4832">
        <v>0</v>
      </c>
      <c r="N4832">
        <v>0</v>
      </c>
      <c r="O4832">
        <v>0</v>
      </c>
      <c r="P4832">
        <v>0</v>
      </c>
      <c r="Q4832" t="str">
        <f t="shared" si="302"/>
        <v>low</v>
      </c>
      <c r="R4832" t="str">
        <f t="shared" si="303"/>
        <v>busy</v>
      </c>
    </row>
    <row r="4833" spans="1:18">
      <c r="A4833">
        <v>31892</v>
      </c>
      <c r="B4833" t="s">
        <v>24595</v>
      </c>
      <c r="C4833" s="1">
        <v>44197</v>
      </c>
      <c r="D4833">
        <v>152</v>
      </c>
      <c r="E4833">
        <f t="shared" si="300"/>
        <v>150</v>
      </c>
      <c r="F4833">
        <v>51.203649177631497</v>
      </c>
      <c r="G4833">
        <f t="shared" si="301"/>
        <v>50</v>
      </c>
      <c r="H4833">
        <v>0</v>
      </c>
      <c r="I4833">
        <v>0</v>
      </c>
      <c r="J4833">
        <v>0</v>
      </c>
      <c r="K4833">
        <v>0</v>
      </c>
      <c r="L4833">
        <v>0</v>
      </c>
      <c r="M4833">
        <v>16</v>
      </c>
      <c r="N4833">
        <v>130</v>
      </c>
      <c r="O4833">
        <v>0</v>
      </c>
      <c r="P4833">
        <v>4.0675984615384603E-2</v>
      </c>
      <c r="Q4833" t="str">
        <f t="shared" si="302"/>
        <v>high</v>
      </c>
      <c r="R4833" t="str">
        <f t="shared" si="303"/>
        <v>empty</v>
      </c>
    </row>
    <row r="4834" spans="1:18">
      <c r="A4834">
        <v>40871</v>
      </c>
      <c r="B4834" t="s">
        <v>31308</v>
      </c>
      <c r="C4834" s="1">
        <v>44197</v>
      </c>
      <c r="D4834">
        <v>56</v>
      </c>
      <c r="E4834">
        <f t="shared" si="300"/>
        <v>50</v>
      </c>
      <c r="F4834">
        <v>36.446018285714203</v>
      </c>
      <c r="G4834">
        <f t="shared" si="301"/>
        <v>30</v>
      </c>
      <c r="H4834">
        <v>0</v>
      </c>
      <c r="I4834">
        <v>0</v>
      </c>
      <c r="J4834">
        <v>0</v>
      </c>
      <c r="K4834">
        <v>0</v>
      </c>
      <c r="L4834">
        <v>0</v>
      </c>
      <c r="M4834">
        <v>16</v>
      </c>
      <c r="N4834">
        <v>41</v>
      </c>
      <c r="O4834">
        <v>0</v>
      </c>
      <c r="P4834">
        <v>0</v>
      </c>
      <c r="Q4834" t="str">
        <f t="shared" si="302"/>
        <v>low</v>
      </c>
      <c r="R4834" t="str">
        <f t="shared" si="303"/>
        <v>empty</v>
      </c>
    </row>
    <row r="4835" spans="1:18">
      <c r="A4835">
        <v>1039</v>
      </c>
      <c r="B4835" t="s">
        <v>888</v>
      </c>
      <c r="C4835" s="1">
        <v>44197</v>
      </c>
      <c r="D4835">
        <v>160</v>
      </c>
      <c r="E4835">
        <f t="shared" si="300"/>
        <v>160</v>
      </c>
      <c r="F4835">
        <v>39.01456098125</v>
      </c>
      <c r="G4835">
        <f t="shared" si="301"/>
        <v>30</v>
      </c>
      <c r="H4835">
        <v>0</v>
      </c>
      <c r="I4835">
        <v>0</v>
      </c>
      <c r="J4835">
        <v>0</v>
      </c>
      <c r="K4835">
        <v>6.2500000000000003E-3</v>
      </c>
      <c r="L4835">
        <v>0</v>
      </c>
      <c r="M4835">
        <v>38</v>
      </c>
      <c r="N4835">
        <v>131</v>
      </c>
      <c r="O4835">
        <v>0</v>
      </c>
      <c r="P4835">
        <v>0</v>
      </c>
      <c r="Q4835" t="str">
        <f t="shared" si="302"/>
        <v>low</v>
      </c>
      <c r="R4835" t="str">
        <f t="shared" si="303"/>
        <v>busy</v>
      </c>
    </row>
    <row r="4836" spans="1:18">
      <c r="A4836">
        <v>9094</v>
      </c>
      <c r="B4836" t="s">
        <v>7235</v>
      </c>
      <c r="C4836" s="1">
        <v>44197</v>
      </c>
      <c r="D4836">
        <v>68</v>
      </c>
      <c r="E4836">
        <f t="shared" si="300"/>
        <v>60</v>
      </c>
      <c r="F4836">
        <v>31.0792054852941</v>
      </c>
      <c r="G4836">
        <f t="shared" si="301"/>
        <v>30</v>
      </c>
      <c r="H4836">
        <v>0</v>
      </c>
      <c r="I4836">
        <v>0</v>
      </c>
      <c r="J4836">
        <v>1.47058823529411E-2</v>
      </c>
      <c r="K4836">
        <v>0</v>
      </c>
      <c r="L4836">
        <v>0</v>
      </c>
      <c r="M4836">
        <v>33</v>
      </c>
      <c r="N4836">
        <v>59</v>
      </c>
      <c r="O4836">
        <v>0</v>
      </c>
      <c r="P4836">
        <v>0</v>
      </c>
      <c r="Q4836" t="str">
        <f t="shared" si="302"/>
        <v>low</v>
      </c>
      <c r="R4836" t="str">
        <f t="shared" si="303"/>
        <v>empty</v>
      </c>
    </row>
    <row r="4837" spans="1:18">
      <c r="A4837">
        <v>35420</v>
      </c>
      <c r="B4837" t="s">
        <v>26686</v>
      </c>
      <c r="C4837" s="1">
        <v>44197</v>
      </c>
      <c r="D4837">
        <v>54</v>
      </c>
      <c r="E4837">
        <f t="shared" si="300"/>
        <v>50</v>
      </c>
      <c r="F4837">
        <v>34.113518518518497</v>
      </c>
      <c r="G4837">
        <f t="shared" si="301"/>
        <v>30</v>
      </c>
      <c r="H4837">
        <v>0</v>
      </c>
      <c r="I4837">
        <v>0</v>
      </c>
      <c r="J4837">
        <v>0</v>
      </c>
      <c r="K4837">
        <v>0</v>
      </c>
      <c r="L4837">
        <v>0</v>
      </c>
      <c r="M4837">
        <v>0</v>
      </c>
      <c r="N4837">
        <v>49</v>
      </c>
      <c r="O4837">
        <v>0</v>
      </c>
      <c r="P4837">
        <v>2.04081632653061E-2</v>
      </c>
      <c r="Q4837" t="str">
        <f t="shared" si="302"/>
        <v>low</v>
      </c>
      <c r="R4837" t="str">
        <f t="shared" si="303"/>
        <v>empty</v>
      </c>
    </row>
    <row r="4838" spans="1:18">
      <c r="A4838">
        <v>4269</v>
      </c>
      <c r="B4838" t="s">
        <v>3305</v>
      </c>
      <c r="C4838" s="1">
        <v>44197</v>
      </c>
      <c r="D4838">
        <v>71</v>
      </c>
      <c r="E4838">
        <f t="shared" si="300"/>
        <v>70</v>
      </c>
      <c r="F4838">
        <v>24.869634070422499</v>
      </c>
      <c r="G4838">
        <f t="shared" si="301"/>
        <v>20</v>
      </c>
      <c r="H4838">
        <v>0</v>
      </c>
      <c r="I4838">
        <v>0</v>
      </c>
      <c r="J4838">
        <v>0</v>
      </c>
      <c r="K4838">
        <v>0</v>
      </c>
      <c r="L4838">
        <v>0</v>
      </c>
      <c r="M4838">
        <v>2</v>
      </c>
      <c r="N4838">
        <v>64</v>
      </c>
      <c r="O4838">
        <v>0</v>
      </c>
      <c r="P4838">
        <v>0</v>
      </c>
      <c r="Q4838" t="str">
        <f t="shared" si="302"/>
        <v>low</v>
      </c>
      <c r="R4838" t="str">
        <f t="shared" si="303"/>
        <v>empty</v>
      </c>
    </row>
    <row r="4839" spans="1:18">
      <c r="A4839">
        <v>21121</v>
      </c>
      <c r="B4839" t="s">
        <v>15669</v>
      </c>
      <c r="C4839" s="1">
        <v>44197</v>
      </c>
      <c r="D4839">
        <v>54</v>
      </c>
      <c r="E4839">
        <f t="shared" si="300"/>
        <v>50</v>
      </c>
      <c r="F4839">
        <v>35.788110388888803</v>
      </c>
      <c r="G4839">
        <f t="shared" si="301"/>
        <v>30</v>
      </c>
      <c r="H4839">
        <v>0</v>
      </c>
      <c r="I4839">
        <v>0</v>
      </c>
      <c r="J4839">
        <v>0</v>
      </c>
      <c r="K4839">
        <v>0</v>
      </c>
      <c r="L4839">
        <v>0</v>
      </c>
      <c r="M4839">
        <v>2</v>
      </c>
      <c r="N4839">
        <v>46</v>
      </c>
      <c r="O4839">
        <v>0</v>
      </c>
      <c r="P4839">
        <v>0.23913043478260801</v>
      </c>
      <c r="Q4839" t="str">
        <f t="shared" si="302"/>
        <v>low</v>
      </c>
      <c r="R4839" t="str">
        <f t="shared" si="303"/>
        <v>empty</v>
      </c>
    </row>
    <row r="4840" spans="1:18">
      <c r="A4840">
        <v>22483</v>
      </c>
      <c r="B4840" t="s">
        <v>17017</v>
      </c>
      <c r="C4840" s="1">
        <v>44197</v>
      </c>
      <c r="D4840">
        <v>63</v>
      </c>
      <c r="E4840">
        <f t="shared" si="300"/>
        <v>60</v>
      </c>
      <c r="F4840">
        <v>40.967929714285702</v>
      </c>
      <c r="G4840">
        <f t="shared" si="301"/>
        <v>40</v>
      </c>
      <c r="H4840">
        <v>0</v>
      </c>
      <c r="I4840">
        <v>0</v>
      </c>
      <c r="J4840">
        <v>0</v>
      </c>
      <c r="K4840">
        <v>0</v>
      </c>
      <c r="L4840">
        <v>0</v>
      </c>
      <c r="M4840">
        <v>5</v>
      </c>
      <c r="N4840">
        <v>55</v>
      </c>
      <c r="O4840">
        <v>0</v>
      </c>
      <c r="P4840">
        <v>0.53624709090909095</v>
      </c>
      <c r="Q4840" t="str">
        <f t="shared" si="302"/>
        <v>low</v>
      </c>
      <c r="R4840" t="str">
        <f t="shared" si="303"/>
        <v>empty</v>
      </c>
    </row>
    <row r="4841" spans="1:18">
      <c r="A4841">
        <v>17957</v>
      </c>
      <c r="B4841" t="s">
        <v>13845</v>
      </c>
      <c r="C4841" s="1">
        <v>44197</v>
      </c>
      <c r="D4841">
        <v>55</v>
      </c>
      <c r="E4841">
        <f t="shared" si="300"/>
        <v>50</v>
      </c>
      <c r="F4841">
        <v>45.208009454545397</v>
      </c>
      <c r="G4841">
        <f t="shared" si="301"/>
        <v>40</v>
      </c>
      <c r="H4841">
        <v>0</v>
      </c>
      <c r="I4841">
        <v>0</v>
      </c>
      <c r="J4841">
        <v>0</v>
      </c>
      <c r="K4841">
        <v>0</v>
      </c>
      <c r="L4841">
        <v>0</v>
      </c>
      <c r="M4841">
        <v>0</v>
      </c>
      <c r="N4841">
        <v>48</v>
      </c>
      <c r="O4841">
        <v>0</v>
      </c>
      <c r="P4841">
        <v>5.5147062500000003E-2</v>
      </c>
      <c r="Q4841" t="str">
        <f t="shared" si="302"/>
        <v>low</v>
      </c>
      <c r="R4841" t="str">
        <f t="shared" si="303"/>
        <v>empty</v>
      </c>
    </row>
    <row r="4842" spans="1:18">
      <c r="A4842">
        <v>32600</v>
      </c>
      <c r="B4842" t="s">
        <v>25119</v>
      </c>
      <c r="C4842" s="1">
        <v>44197</v>
      </c>
      <c r="D4842">
        <v>114</v>
      </c>
      <c r="E4842">
        <f t="shared" si="300"/>
        <v>110</v>
      </c>
      <c r="F4842">
        <v>38.355326982456099</v>
      </c>
      <c r="G4842">
        <f t="shared" si="301"/>
        <v>30</v>
      </c>
      <c r="H4842">
        <v>0</v>
      </c>
      <c r="I4842">
        <v>0</v>
      </c>
      <c r="J4842">
        <v>0</v>
      </c>
      <c r="K4842">
        <v>0</v>
      </c>
      <c r="L4842">
        <v>0</v>
      </c>
      <c r="M4842">
        <v>22</v>
      </c>
      <c r="N4842">
        <v>101</v>
      </c>
      <c r="O4842">
        <v>0</v>
      </c>
      <c r="P4842">
        <v>0.15637200990099001</v>
      </c>
      <c r="Q4842" t="str">
        <f t="shared" si="302"/>
        <v>low</v>
      </c>
      <c r="R4842" t="str">
        <f t="shared" si="303"/>
        <v>empty</v>
      </c>
    </row>
    <row r="4843" spans="1:18">
      <c r="A4843">
        <v>13403</v>
      </c>
      <c r="B4843" t="s">
        <v>10667</v>
      </c>
      <c r="C4843" s="1">
        <v>44197</v>
      </c>
      <c r="D4843">
        <v>78</v>
      </c>
      <c r="E4843">
        <f t="shared" si="300"/>
        <v>70</v>
      </c>
      <c r="F4843">
        <v>39.356121653846103</v>
      </c>
      <c r="G4843">
        <f t="shared" si="301"/>
        <v>30</v>
      </c>
      <c r="H4843">
        <v>0</v>
      </c>
      <c r="I4843">
        <v>0</v>
      </c>
      <c r="J4843">
        <v>0</v>
      </c>
      <c r="K4843">
        <v>0</v>
      </c>
      <c r="L4843">
        <v>1.2820512820512799E-2</v>
      </c>
      <c r="M4843">
        <v>7</v>
      </c>
      <c r="N4843">
        <v>70</v>
      </c>
      <c r="O4843">
        <v>0</v>
      </c>
      <c r="P4843">
        <v>0.174189742857142</v>
      </c>
      <c r="Q4843" t="str">
        <f t="shared" si="302"/>
        <v>low</v>
      </c>
      <c r="R4843" t="str">
        <f t="shared" si="303"/>
        <v>busy</v>
      </c>
    </row>
    <row r="4844" spans="1:18">
      <c r="A4844">
        <v>22743</v>
      </c>
      <c r="B4844" t="s">
        <v>17265</v>
      </c>
      <c r="C4844" s="1">
        <v>44197</v>
      </c>
      <c r="D4844">
        <v>203</v>
      </c>
      <c r="E4844">
        <f t="shared" si="300"/>
        <v>200</v>
      </c>
      <c r="F4844">
        <v>34.185578768472901</v>
      </c>
      <c r="G4844">
        <f t="shared" si="301"/>
        <v>30</v>
      </c>
      <c r="H4844">
        <v>0</v>
      </c>
      <c r="I4844">
        <v>0</v>
      </c>
      <c r="J4844">
        <v>9.8522167487684695E-3</v>
      </c>
      <c r="K4844">
        <v>0</v>
      </c>
      <c r="L4844">
        <v>0</v>
      </c>
      <c r="M4844">
        <v>87</v>
      </c>
      <c r="N4844">
        <v>175</v>
      </c>
      <c r="O4844">
        <v>0</v>
      </c>
      <c r="P4844">
        <v>0.1055596</v>
      </c>
      <c r="Q4844" t="str">
        <f t="shared" si="302"/>
        <v>low</v>
      </c>
      <c r="R4844" t="str">
        <f t="shared" si="303"/>
        <v>empty</v>
      </c>
    </row>
    <row r="4845" spans="1:18">
      <c r="A4845">
        <v>9910</v>
      </c>
      <c r="B4845" t="s">
        <v>8042</v>
      </c>
      <c r="C4845" s="1">
        <v>44197</v>
      </c>
      <c r="D4845">
        <v>65</v>
      </c>
      <c r="E4845">
        <f t="shared" si="300"/>
        <v>60</v>
      </c>
      <c r="F4845">
        <v>45.132670907692301</v>
      </c>
      <c r="G4845">
        <f t="shared" si="301"/>
        <v>40</v>
      </c>
      <c r="H4845">
        <v>0</v>
      </c>
      <c r="I4845">
        <v>0</v>
      </c>
      <c r="J4845">
        <v>0</v>
      </c>
      <c r="K4845">
        <v>0</v>
      </c>
      <c r="L4845">
        <v>0</v>
      </c>
      <c r="M4845">
        <v>18</v>
      </c>
      <c r="N4845">
        <v>54</v>
      </c>
      <c r="O4845">
        <v>0</v>
      </c>
      <c r="P4845">
        <v>0.17868899999999999</v>
      </c>
      <c r="Q4845" t="str">
        <f t="shared" si="302"/>
        <v>low</v>
      </c>
      <c r="R4845" t="str">
        <f t="shared" si="303"/>
        <v>empty</v>
      </c>
    </row>
    <row r="4846" spans="1:18">
      <c r="A4846">
        <v>22715</v>
      </c>
      <c r="B4846" t="s">
        <v>17238</v>
      </c>
      <c r="C4846" s="1">
        <v>44197</v>
      </c>
      <c r="D4846">
        <v>89</v>
      </c>
      <c r="E4846">
        <f t="shared" si="300"/>
        <v>80</v>
      </c>
      <c r="F4846">
        <v>56.773419707865102</v>
      </c>
      <c r="G4846">
        <f t="shared" si="301"/>
        <v>50</v>
      </c>
      <c r="H4846">
        <v>0</v>
      </c>
      <c r="I4846">
        <v>0</v>
      </c>
      <c r="J4846">
        <v>0</v>
      </c>
      <c r="K4846">
        <v>0</v>
      </c>
      <c r="L4846">
        <v>0</v>
      </c>
      <c r="M4846">
        <v>4</v>
      </c>
      <c r="N4846">
        <v>78</v>
      </c>
      <c r="O4846">
        <v>0</v>
      </c>
      <c r="P4846">
        <v>4.1913205128205101E-3</v>
      </c>
      <c r="Q4846" t="str">
        <f t="shared" si="302"/>
        <v>high</v>
      </c>
      <c r="R4846" t="str">
        <f t="shared" si="303"/>
        <v>empty</v>
      </c>
    </row>
    <row r="4847" spans="1:18">
      <c r="A4847">
        <v>35421</v>
      </c>
      <c r="B4847" t="s">
        <v>26687</v>
      </c>
      <c r="C4847" s="1">
        <v>44197</v>
      </c>
      <c r="D4847">
        <v>51</v>
      </c>
      <c r="E4847">
        <f t="shared" si="300"/>
        <v>50</v>
      </c>
      <c r="F4847">
        <v>36.145490196078399</v>
      </c>
      <c r="G4847">
        <f t="shared" si="301"/>
        <v>30</v>
      </c>
      <c r="H4847">
        <v>0</v>
      </c>
      <c r="I4847">
        <v>0</v>
      </c>
      <c r="J4847">
        <v>0</v>
      </c>
      <c r="K4847">
        <v>0</v>
      </c>
      <c r="L4847">
        <v>0</v>
      </c>
      <c r="M4847">
        <v>1</v>
      </c>
      <c r="N4847">
        <v>48</v>
      </c>
      <c r="O4847">
        <v>0</v>
      </c>
      <c r="P4847">
        <v>0.22619047916666599</v>
      </c>
      <c r="Q4847" t="str">
        <f t="shared" si="302"/>
        <v>low</v>
      </c>
      <c r="R4847" t="str">
        <f t="shared" si="303"/>
        <v>empty</v>
      </c>
    </row>
    <row r="4848" spans="1:18">
      <c r="A4848">
        <v>11601</v>
      </c>
      <c r="B4848" t="s">
        <v>9599</v>
      </c>
      <c r="C4848" s="1">
        <v>44197</v>
      </c>
      <c r="D4848">
        <v>55</v>
      </c>
      <c r="E4848">
        <f t="shared" si="300"/>
        <v>50</v>
      </c>
      <c r="F4848">
        <v>34.713191581818101</v>
      </c>
      <c r="G4848">
        <f t="shared" si="301"/>
        <v>30</v>
      </c>
      <c r="H4848">
        <v>0</v>
      </c>
      <c r="I4848">
        <v>0</v>
      </c>
      <c r="J4848">
        <v>0</v>
      </c>
      <c r="K4848">
        <v>0</v>
      </c>
      <c r="L4848">
        <v>0</v>
      </c>
      <c r="M4848">
        <v>1</v>
      </c>
      <c r="N4848">
        <v>50</v>
      </c>
      <c r="O4848">
        <v>0</v>
      </c>
      <c r="P4848">
        <v>0.03</v>
      </c>
      <c r="Q4848" t="str">
        <f t="shared" si="302"/>
        <v>low</v>
      </c>
      <c r="R4848" t="str">
        <f t="shared" si="303"/>
        <v>empty</v>
      </c>
    </row>
    <row r="4849" spans="1:18">
      <c r="A4849">
        <v>36747</v>
      </c>
      <c r="B4849" t="s">
        <v>28003</v>
      </c>
      <c r="C4849" s="1">
        <v>44197</v>
      </c>
      <c r="D4849">
        <v>62</v>
      </c>
      <c r="E4849">
        <f t="shared" si="300"/>
        <v>60</v>
      </c>
      <c r="F4849">
        <v>41.580806451612901</v>
      </c>
      <c r="G4849">
        <f t="shared" si="301"/>
        <v>40</v>
      </c>
      <c r="H4849">
        <v>0</v>
      </c>
      <c r="I4849">
        <v>0</v>
      </c>
      <c r="J4849">
        <v>0</v>
      </c>
      <c r="K4849">
        <v>0</v>
      </c>
      <c r="L4849">
        <v>0</v>
      </c>
      <c r="M4849">
        <v>11</v>
      </c>
      <c r="N4849">
        <v>55</v>
      </c>
      <c r="O4849">
        <v>0</v>
      </c>
      <c r="P4849">
        <v>0.51338383636363605</v>
      </c>
      <c r="Q4849" t="str">
        <f t="shared" si="302"/>
        <v>low</v>
      </c>
      <c r="R4849" t="str">
        <f t="shared" si="303"/>
        <v>empty</v>
      </c>
    </row>
    <row r="4850" spans="1:18">
      <c r="A4850">
        <v>15638</v>
      </c>
      <c r="B4850" t="s">
        <v>12128</v>
      </c>
      <c r="C4850" s="1">
        <v>44197</v>
      </c>
      <c r="D4850">
        <v>137</v>
      </c>
      <c r="E4850">
        <f t="shared" si="300"/>
        <v>130</v>
      </c>
      <c r="F4850">
        <v>27.9758525766423</v>
      </c>
      <c r="G4850">
        <f t="shared" si="301"/>
        <v>20</v>
      </c>
      <c r="H4850">
        <v>0</v>
      </c>
      <c r="I4850">
        <v>0</v>
      </c>
      <c r="J4850">
        <v>0</v>
      </c>
      <c r="K4850">
        <v>0.167883211678832</v>
      </c>
      <c r="L4850">
        <v>7.2992700729926996E-3</v>
      </c>
      <c r="M4850">
        <v>21</v>
      </c>
      <c r="N4850">
        <v>28</v>
      </c>
      <c r="O4850">
        <v>0</v>
      </c>
      <c r="P4850">
        <v>0</v>
      </c>
      <c r="Q4850" t="str">
        <f t="shared" si="302"/>
        <v>low</v>
      </c>
      <c r="R4850" t="str">
        <f t="shared" si="303"/>
        <v>busy</v>
      </c>
    </row>
    <row r="4851" spans="1:18">
      <c r="A4851">
        <v>10588</v>
      </c>
      <c r="B4851" t="s">
        <v>8699</v>
      </c>
      <c r="C4851" s="1">
        <v>44197</v>
      </c>
      <c r="D4851">
        <v>129</v>
      </c>
      <c r="E4851">
        <f t="shared" si="300"/>
        <v>120</v>
      </c>
      <c r="F4851">
        <v>28.1331860465116</v>
      </c>
      <c r="G4851">
        <f t="shared" si="301"/>
        <v>20</v>
      </c>
      <c r="H4851">
        <v>0</v>
      </c>
      <c r="I4851">
        <v>0</v>
      </c>
      <c r="J4851">
        <v>0</v>
      </c>
      <c r="K4851">
        <v>0.108527131782945</v>
      </c>
      <c r="L4851">
        <v>0</v>
      </c>
      <c r="M4851">
        <v>13</v>
      </c>
      <c r="N4851">
        <v>28</v>
      </c>
      <c r="O4851">
        <v>0</v>
      </c>
      <c r="P4851">
        <v>1.5974035714285701E-2</v>
      </c>
      <c r="Q4851" t="str">
        <f t="shared" si="302"/>
        <v>low</v>
      </c>
      <c r="R4851" t="str">
        <f t="shared" si="303"/>
        <v>busy</v>
      </c>
    </row>
    <row r="4852" spans="1:18">
      <c r="A4852">
        <v>36746</v>
      </c>
      <c r="B4852" t="s">
        <v>28002</v>
      </c>
      <c r="C4852" s="1">
        <v>44197</v>
      </c>
      <c r="D4852">
        <v>63</v>
      </c>
      <c r="E4852">
        <f t="shared" si="300"/>
        <v>60</v>
      </c>
      <c r="F4852">
        <v>44.015229238095202</v>
      </c>
      <c r="G4852">
        <f t="shared" si="301"/>
        <v>40</v>
      </c>
      <c r="H4852">
        <v>0</v>
      </c>
      <c r="I4852">
        <v>0</v>
      </c>
      <c r="J4852">
        <v>0</v>
      </c>
      <c r="K4852">
        <v>0</v>
      </c>
      <c r="L4852">
        <v>0</v>
      </c>
      <c r="M4852">
        <v>12</v>
      </c>
      <c r="N4852">
        <v>51</v>
      </c>
      <c r="O4852">
        <v>0</v>
      </c>
      <c r="P4852">
        <v>0.38524745098039198</v>
      </c>
      <c r="Q4852" t="str">
        <f t="shared" si="302"/>
        <v>low</v>
      </c>
      <c r="R4852" t="str">
        <f t="shared" si="303"/>
        <v>empty</v>
      </c>
    </row>
    <row r="4853" spans="1:18">
      <c r="A4853">
        <v>7771</v>
      </c>
      <c r="B4853" t="s">
        <v>6061</v>
      </c>
      <c r="C4853" s="1">
        <v>44197</v>
      </c>
      <c r="D4853">
        <v>148</v>
      </c>
      <c r="E4853">
        <f t="shared" si="300"/>
        <v>140</v>
      </c>
      <c r="F4853">
        <v>81.447660094594596</v>
      </c>
      <c r="G4853">
        <f t="shared" si="301"/>
        <v>80</v>
      </c>
      <c r="H4853">
        <v>0</v>
      </c>
      <c r="I4853">
        <v>0</v>
      </c>
      <c r="J4853">
        <v>0</v>
      </c>
      <c r="K4853">
        <v>0</v>
      </c>
      <c r="L4853">
        <v>0</v>
      </c>
      <c r="M4853">
        <v>6</v>
      </c>
      <c r="N4853">
        <v>102</v>
      </c>
      <c r="O4853">
        <v>0</v>
      </c>
      <c r="P4853">
        <v>1.27691274509803E-2</v>
      </c>
      <c r="Q4853" t="str">
        <f t="shared" si="302"/>
        <v>high</v>
      </c>
      <c r="R4853" t="str">
        <f t="shared" si="303"/>
        <v>empty</v>
      </c>
    </row>
    <row r="4854" spans="1:18">
      <c r="A4854">
        <v>21120</v>
      </c>
      <c r="B4854" t="s">
        <v>15668</v>
      </c>
      <c r="C4854" s="1">
        <v>44197</v>
      </c>
      <c r="D4854">
        <v>55</v>
      </c>
      <c r="E4854">
        <f t="shared" si="300"/>
        <v>50</v>
      </c>
      <c r="F4854">
        <v>35.188403745454501</v>
      </c>
      <c r="G4854">
        <f t="shared" si="301"/>
        <v>30</v>
      </c>
      <c r="H4854">
        <v>0</v>
      </c>
      <c r="I4854">
        <v>0</v>
      </c>
      <c r="J4854">
        <v>0</v>
      </c>
      <c r="K4854">
        <v>0</v>
      </c>
      <c r="L4854">
        <v>0</v>
      </c>
      <c r="M4854">
        <v>1</v>
      </c>
      <c r="N4854">
        <v>46</v>
      </c>
      <c r="O4854">
        <v>0</v>
      </c>
      <c r="P4854">
        <v>0.230590065217391</v>
      </c>
      <c r="Q4854" t="str">
        <f t="shared" si="302"/>
        <v>low</v>
      </c>
      <c r="R4854" t="str">
        <f t="shared" si="303"/>
        <v>empty</v>
      </c>
    </row>
    <row r="4855" spans="1:18">
      <c r="A4855">
        <v>22482</v>
      </c>
      <c r="B4855" t="s">
        <v>17016</v>
      </c>
      <c r="C4855" s="1">
        <v>44197</v>
      </c>
      <c r="D4855">
        <v>63</v>
      </c>
      <c r="E4855">
        <f t="shared" si="300"/>
        <v>60</v>
      </c>
      <c r="F4855">
        <v>42.761272063492001</v>
      </c>
      <c r="G4855">
        <f t="shared" si="301"/>
        <v>40</v>
      </c>
      <c r="H4855">
        <v>0</v>
      </c>
      <c r="I4855">
        <v>0</v>
      </c>
      <c r="J4855">
        <v>0</v>
      </c>
      <c r="K4855">
        <v>0</v>
      </c>
      <c r="L4855">
        <v>0</v>
      </c>
      <c r="M4855">
        <v>12</v>
      </c>
      <c r="N4855">
        <v>54</v>
      </c>
      <c r="O4855">
        <v>0</v>
      </c>
      <c r="P4855">
        <v>0.46950324074074001</v>
      </c>
      <c r="Q4855" t="str">
        <f t="shared" si="302"/>
        <v>low</v>
      </c>
      <c r="R4855" t="str">
        <f t="shared" si="303"/>
        <v>empty</v>
      </c>
    </row>
    <row r="4856" spans="1:18">
      <c r="A4856">
        <v>11602</v>
      </c>
      <c r="B4856" t="s">
        <v>9600</v>
      </c>
      <c r="C4856" s="1">
        <v>44197</v>
      </c>
      <c r="D4856">
        <v>55</v>
      </c>
      <c r="E4856">
        <f t="shared" si="300"/>
        <v>50</v>
      </c>
      <c r="F4856">
        <v>35.133971090909</v>
      </c>
      <c r="G4856">
        <f t="shared" si="301"/>
        <v>30</v>
      </c>
      <c r="H4856">
        <v>0</v>
      </c>
      <c r="I4856">
        <v>0</v>
      </c>
      <c r="J4856">
        <v>0</v>
      </c>
      <c r="K4856">
        <v>0</v>
      </c>
      <c r="L4856">
        <v>0</v>
      </c>
      <c r="M4856">
        <v>2</v>
      </c>
      <c r="N4856">
        <v>49</v>
      </c>
      <c r="O4856">
        <v>0</v>
      </c>
      <c r="P4856">
        <v>0.141763857142857</v>
      </c>
      <c r="Q4856" t="str">
        <f t="shared" si="302"/>
        <v>low</v>
      </c>
      <c r="R4856" t="str">
        <f t="shared" si="303"/>
        <v>empty</v>
      </c>
    </row>
    <row r="4857" spans="1:18">
      <c r="A4857">
        <v>40546</v>
      </c>
      <c r="B4857" t="s">
        <v>31041</v>
      </c>
      <c r="C4857" s="1">
        <v>44197</v>
      </c>
      <c r="D4857">
        <v>137</v>
      </c>
      <c r="E4857">
        <f t="shared" si="300"/>
        <v>130</v>
      </c>
      <c r="F4857">
        <v>40.167182824817502</v>
      </c>
      <c r="G4857">
        <f t="shared" si="301"/>
        <v>40</v>
      </c>
      <c r="H4857">
        <v>0</v>
      </c>
      <c r="I4857">
        <v>0</v>
      </c>
      <c r="J4857">
        <v>0</v>
      </c>
      <c r="K4857">
        <v>3.6496350364963501E-2</v>
      </c>
      <c r="L4857">
        <v>1.4598540145985399E-2</v>
      </c>
      <c r="M4857">
        <v>22</v>
      </c>
      <c r="N4857">
        <v>35</v>
      </c>
      <c r="O4857">
        <v>0</v>
      </c>
      <c r="P4857">
        <v>0</v>
      </c>
      <c r="Q4857" t="str">
        <f t="shared" si="302"/>
        <v>low</v>
      </c>
      <c r="R4857" t="str">
        <f t="shared" si="303"/>
        <v>busy</v>
      </c>
    </row>
    <row r="4858" spans="1:18">
      <c r="A4858">
        <v>707</v>
      </c>
      <c r="B4858" t="s">
        <v>626</v>
      </c>
      <c r="C4858" s="1">
        <v>44197</v>
      </c>
      <c r="D4858">
        <v>64</v>
      </c>
      <c r="E4858">
        <f t="shared" si="300"/>
        <v>60</v>
      </c>
      <c r="F4858">
        <v>38.072762921874997</v>
      </c>
      <c r="G4858">
        <f t="shared" si="301"/>
        <v>30</v>
      </c>
      <c r="H4858">
        <v>0</v>
      </c>
      <c r="I4858">
        <v>0</v>
      </c>
      <c r="J4858">
        <v>6.25E-2</v>
      </c>
      <c r="K4858">
        <v>0</v>
      </c>
      <c r="L4858">
        <v>0</v>
      </c>
      <c r="M4858">
        <v>21</v>
      </c>
      <c r="N4858">
        <v>42</v>
      </c>
      <c r="O4858">
        <v>0</v>
      </c>
      <c r="P4858">
        <v>0</v>
      </c>
      <c r="Q4858" t="str">
        <f t="shared" si="302"/>
        <v>low</v>
      </c>
      <c r="R4858" t="str">
        <f t="shared" si="303"/>
        <v>empty</v>
      </c>
    </row>
    <row r="4859" spans="1:18">
      <c r="A4859">
        <v>3777</v>
      </c>
      <c r="B4859" t="s">
        <v>2951</v>
      </c>
      <c r="C4859" s="1">
        <v>44197</v>
      </c>
      <c r="D4859">
        <v>54</v>
      </c>
      <c r="E4859">
        <f t="shared" si="300"/>
        <v>50</v>
      </c>
      <c r="F4859">
        <v>41.355925925925902</v>
      </c>
      <c r="G4859">
        <f t="shared" si="301"/>
        <v>40</v>
      </c>
      <c r="H4859">
        <v>0</v>
      </c>
      <c r="I4859">
        <v>0</v>
      </c>
      <c r="J4859">
        <v>0</v>
      </c>
      <c r="K4859">
        <v>0</v>
      </c>
      <c r="L4859">
        <v>0</v>
      </c>
      <c r="M4859">
        <v>2</v>
      </c>
      <c r="N4859">
        <v>45</v>
      </c>
      <c r="O4859">
        <v>0</v>
      </c>
      <c r="P4859">
        <v>0.20335980000000001</v>
      </c>
      <c r="Q4859" t="str">
        <f t="shared" si="302"/>
        <v>low</v>
      </c>
      <c r="R4859" t="str">
        <f t="shared" si="303"/>
        <v>empty</v>
      </c>
    </row>
    <row r="4860" spans="1:18">
      <c r="A4860">
        <v>26712</v>
      </c>
      <c r="B4860" t="s">
        <v>20442</v>
      </c>
      <c r="C4860" s="1">
        <v>44197</v>
      </c>
      <c r="D4860">
        <v>77</v>
      </c>
      <c r="E4860">
        <f t="shared" si="300"/>
        <v>70</v>
      </c>
      <c r="F4860">
        <v>34.107958701298699</v>
      </c>
      <c r="G4860">
        <f t="shared" si="301"/>
        <v>30</v>
      </c>
      <c r="H4860">
        <v>0</v>
      </c>
      <c r="I4860">
        <v>0</v>
      </c>
      <c r="J4860">
        <v>0</v>
      </c>
      <c r="K4860">
        <v>0</v>
      </c>
      <c r="L4860">
        <v>0</v>
      </c>
      <c r="M4860">
        <v>5</v>
      </c>
      <c r="N4860">
        <v>40</v>
      </c>
      <c r="O4860">
        <v>0</v>
      </c>
      <c r="P4860">
        <v>1.8738100000000001E-2</v>
      </c>
      <c r="Q4860" t="str">
        <f t="shared" si="302"/>
        <v>low</v>
      </c>
      <c r="R4860" t="str">
        <f t="shared" si="303"/>
        <v>empty</v>
      </c>
    </row>
    <row r="4861" spans="1:18">
      <c r="A4861">
        <v>11432</v>
      </c>
      <c r="B4861" t="s">
        <v>9430</v>
      </c>
      <c r="C4861" s="1">
        <v>44197</v>
      </c>
      <c r="D4861">
        <v>59</v>
      </c>
      <c r="E4861">
        <f t="shared" si="300"/>
        <v>50</v>
      </c>
      <c r="F4861">
        <v>41.608441593220299</v>
      </c>
      <c r="G4861">
        <f t="shared" si="301"/>
        <v>40</v>
      </c>
      <c r="H4861">
        <v>0</v>
      </c>
      <c r="I4861">
        <v>0</v>
      </c>
      <c r="J4861">
        <v>0</v>
      </c>
      <c r="K4861">
        <v>1.6949152542372801E-2</v>
      </c>
      <c r="L4861">
        <v>1.6949152542372801E-2</v>
      </c>
      <c r="M4861">
        <v>19</v>
      </c>
      <c r="N4861">
        <v>29</v>
      </c>
      <c r="O4861">
        <v>0</v>
      </c>
      <c r="P4861">
        <v>5.6975517241379297E-3</v>
      </c>
      <c r="Q4861" t="str">
        <f t="shared" si="302"/>
        <v>low</v>
      </c>
      <c r="R4861" t="str">
        <f t="shared" si="303"/>
        <v>busy</v>
      </c>
    </row>
    <row r="4862" spans="1:18">
      <c r="A4862">
        <v>13220</v>
      </c>
      <c r="B4862" t="s">
        <v>10584</v>
      </c>
      <c r="C4862" s="1">
        <v>44197</v>
      </c>
      <c r="D4862">
        <v>54</v>
      </c>
      <c r="E4862">
        <f t="shared" si="300"/>
        <v>50</v>
      </c>
      <c r="F4862">
        <v>43.939814814814802</v>
      </c>
      <c r="G4862">
        <f t="shared" si="301"/>
        <v>40</v>
      </c>
      <c r="H4862">
        <v>0</v>
      </c>
      <c r="I4862">
        <v>0</v>
      </c>
      <c r="J4862">
        <v>0</v>
      </c>
      <c r="K4862">
        <v>0</v>
      </c>
      <c r="L4862">
        <v>0</v>
      </c>
      <c r="M4862">
        <v>0</v>
      </c>
      <c r="N4862">
        <v>49</v>
      </c>
      <c r="O4862">
        <v>0</v>
      </c>
      <c r="P4862">
        <v>3.06122448979591E-2</v>
      </c>
      <c r="Q4862" t="str">
        <f t="shared" si="302"/>
        <v>low</v>
      </c>
      <c r="R4862" t="str">
        <f t="shared" si="303"/>
        <v>empty</v>
      </c>
    </row>
    <row r="4863" spans="1:18">
      <c r="A4863">
        <v>7458</v>
      </c>
      <c r="B4863" t="s">
        <v>5802</v>
      </c>
      <c r="C4863" s="1">
        <v>44197</v>
      </c>
      <c r="D4863">
        <v>64</v>
      </c>
      <c r="E4863">
        <f t="shared" si="300"/>
        <v>60</v>
      </c>
      <c r="F4863">
        <v>31.8523437499999</v>
      </c>
      <c r="G4863">
        <f t="shared" si="301"/>
        <v>30</v>
      </c>
      <c r="H4863">
        <v>0</v>
      </c>
      <c r="I4863">
        <v>0</v>
      </c>
      <c r="J4863">
        <v>0</v>
      </c>
      <c r="K4863">
        <v>0</v>
      </c>
      <c r="L4863">
        <v>0</v>
      </c>
      <c r="M4863">
        <v>12</v>
      </c>
      <c r="N4863">
        <v>51</v>
      </c>
      <c r="O4863">
        <v>0</v>
      </c>
      <c r="P4863">
        <v>0</v>
      </c>
      <c r="Q4863" t="str">
        <f t="shared" si="302"/>
        <v>low</v>
      </c>
      <c r="R4863" t="str">
        <f t="shared" si="303"/>
        <v>empty</v>
      </c>
    </row>
    <row r="4864" spans="1:18">
      <c r="A4864">
        <v>13219</v>
      </c>
      <c r="B4864" t="s">
        <v>10583</v>
      </c>
      <c r="C4864" s="1">
        <v>44197</v>
      </c>
      <c r="D4864">
        <v>54</v>
      </c>
      <c r="E4864">
        <f t="shared" si="300"/>
        <v>50</v>
      </c>
      <c r="F4864">
        <v>41.593148148148103</v>
      </c>
      <c r="G4864">
        <f t="shared" si="301"/>
        <v>40</v>
      </c>
      <c r="H4864">
        <v>0</v>
      </c>
      <c r="I4864">
        <v>0</v>
      </c>
      <c r="J4864">
        <v>0</v>
      </c>
      <c r="K4864">
        <v>0</v>
      </c>
      <c r="L4864">
        <v>0</v>
      </c>
      <c r="M4864">
        <v>2</v>
      </c>
      <c r="N4864">
        <v>46</v>
      </c>
      <c r="O4864">
        <v>0</v>
      </c>
      <c r="P4864">
        <v>0.184679065217391</v>
      </c>
      <c r="Q4864" t="str">
        <f t="shared" si="302"/>
        <v>low</v>
      </c>
      <c r="R4864" t="str">
        <f t="shared" si="303"/>
        <v>empty</v>
      </c>
    </row>
    <row r="4865" spans="1:18">
      <c r="A4865">
        <v>3547</v>
      </c>
      <c r="B4865" t="s">
        <v>2790</v>
      </c>
      <c r="C4865" s="1">
        <v>44197</v>
      </c>
      <c r="D4865">
        <v>54</v>
      </c>
      <c r="E4865">
        <f t="shared" si="300"/>
        <v>50</v>
      </c>
      <c r="F4865">
        <v>42.793703703703699</v>
      </c>
      <c r="G4865">
        <f t="shared" si="301"/>
        <v>40</v>
      </c>
      <c r="H4865">
        <v>0</v>
      </c>
      <c r="I4865">
        <v>0</v>
      </c>
      <c r="J4865">
        <v>0</v>
      </c>
      <c r="K4865">
        <v>0</v>
      </c>
      <c r="L4865">
        <v>0</v>
      </c>
      <c r="M4865">
        <v>0</v>
      </c>
      <c r="N4865">
        <v>45</v>
      </c>
      <c r="O4865">
        <v>0</v>
      </c>
      <c r="P4865">
        <v>8.3703688888888794E-2</v>
      </c>
      <c r="Q4865" t="str">
        <f t="shared" si="302"/>
        <v>low</v>
      </c>
      <c r="R4865" t="str">
        <f t="shared" si="303"/>
        <v>empty</v>
      </c>
    </row>
    <row r="4866" spans="1:18">
      <c r="A4866">
        <v>23020</v>
      </c>
      <c r="B4866" t="s">
        <v>17535</v>
      </c>
      <c r="C4866" s="1">
        <v>44197</v>
      </c>
      <c r="D4866">
        <v>232</v>
      </c>
      <c r="E4866">
        <f t="shared" ref="E4866:E4929" si="304">D4866-MOD(D4866,10)</f>
        <v>230</v>
      </c>
      <c r="F4866">
        <v>39.760878482758599</v>
      </c>
      <c r="G4866">
        <f t="shared" ref="G4866:G4929" si="305">F4866-MOD(F4866,10)</f>
        <v>30</v>
      </c>
      <c r="H4866">
        <v>0</v>
      </c>
      <c r="I4866">
        <v>0</v>
      </c>
      <c r="J4866">
        <v>0</v>
      </c>
      <c r="K4866">
        <v>1.29310344827586E-2</v>
      </c>
      <c r="L4866">
        <v>0</v>
      </c>
      <c r="M4866">
        <v>17</v>
      </c>
      <c r="N4866">
        <v>116</v>
      </c>
      <c r="O4866">
        <v>0</v>
      </c>
      <c r="P4866">
        <v>0</v>
      </c>
      <c r="Q4866" t="str">
        <f t="shared" ref="Q4866:Q4929" si="306">IF(F4866&gt;50,"high","low")</f>
        <v>low</v>
      </c>
      <c r="R4866" t="str">
        <f t="shared" ref="R4866:R4929" si="307">IF(AND(K4866=0,L4866=0),"empty", "busy")</f>
        <v>busy</v>
      </c>
    </row>
    <row r="4867" spans="1:18">
      <c r="A4867">
        <v>21317</v>
      </c>
      <c r="B4867" t="s">
        <v>15865</v>
      </c>
      <c r="C4867" s="1">
        <v>44197</v>
      </c>
      <c r="D4867">
        <v>53</v>
      </c>
      <c r="E4867">
        <f t="shared" si="304"/>
        <v>50</v>
      </c>
      <c r="F4867">
        <v>21.7088184339622</v>
      </c>
      <c r="G4867">
        <f t="shared" si="305"/>
        <v>20</v>
      </c>
      <c r="H4867">
        <v>0</v>
      </c>
      <c r="I4867">
        <v>0</v>
      </c>
      <c r="J4867">
        <v>0</v>
      </c>
      <c r="K4867">
        <v>1.8867924528301799E-2</v>
      </c>
      <c r="L4867">
        <v>0</v>
      </c>
      <c r="M4867">
        <v>1</v>
      </c>
      <c r="N4867">
        <v>5</v>
      </c>
      <c r="O4867">
        <v>0</v>
      </c>
      <c r="P4867">
        <v>0</v>
      </c>
      <c r="Q4867" t="str">
        <f t="shared" si="306"/>
        <v>low</v>
      </c>
      <c r="R4867" t="str">
        <f t="shared" si="307"/>
        <v>busy</v>
      </c>
    </row>
    <row r="4868" spans="1:18">
      <c r="A4868">
        <v>8020</v>
      </c>
      <c r="B4868" t="s">
        <v>6283</v>
      </c>
      <c r="C4868" s="1">
        <v>44197</v>
      </c>
      <c r="D4868">
        <v>71</v>
      </c>
      <c r="E4868">
        <f t="shared" si="304"/>
        <v>70</v>
      </c>
      <c r="F4868">
        <v>27.4139418028169</v>
      </c>
      <c r="G4868">
        <f t="shared" si="305"/>
        <v>20</v>
      </c>
      <c r="H4868">
        <v>0</v>
      </c>
      <c r="I4868">
        <v>0</v>
      </c>
      <c r="J4868">
        <v>0</v>
      </c>
      <c r="K4868">
        <v>0.183098591549295</v>
      </c>
      <c r="L4868">
        <v>2.8169014084507001E-2</v>
      </c>
      <c r="M4868">
        <v>5</v>
      </c>
      <c r="N4868">
        <v>12</v>
      </c>
      <c r="O4868">
        <v>0</v>
      </c>
      <c r="P4868">
        <v>0</v>
      </c>
      <c r="Q4868" t="str">
        <f t="shared" si="306"/>
        <v>low</v>
      </c>
      <c r="R4868" t="str">
        <f t="shared" si="307"/>
        <v>busy</v>
      </c>
    </row>
    <row r="4869" spans="1:18">
      <c r="A4869">
        <v>8303</v>
      </c>
      <c r="B4869" t="s">
        <v>6479</v>
      </c>
      <c r="C4869" s="1">
        <v>44197</v>
      </c>
      <c r="D4869">
        <v>75</v>
      </c>
      <c r="E4869">
        <f t="shared" si="304"/>
        <v>70</v>
      </c>
      <c r="F4869">
        <v>25.247961026666601</v>
      </c>
      <c r="G4869">
        <f t="shared" si="305"/>
        <v>20</v>
      </c>
      <c r="H4869">
        <v>0</v>
      </c>
      <c r="I4869">
        <v>0</v>
      </c>
      <c r="J4869">
        <v>0</v>
      </c>
      <c r="K4869">
        <v>0.16</v>
      </c>
      <c r="L4869">
        <v>2.6666666666666599E-2</v>
      </c>
      <c r="M4869">
        <v>12</v>
      </c>
      <c r="N4869">
        <v>27</v>
      </c>
      <c r="O4869">
        <v>0</v>
      </c>
      <c r="P4869">
        <v>0</v>
      </c>
      <c r="Q4869" t="str">
        <f t="shared" si="306"/>
        <v>low</v>
      </c>
      <c r="R4869" t="str">
        <f t="shared" si="307"/>
        <v>busy</v>
      </c>
    </row>
    <row r="4870" spans="1:18">
      <c r="A4870">
        <v>22716</v>
      </c>
      <c r="B4870" t="s">
        <v>17239</v>
      </c>
      <c r="C4870" s="1">
        <v>44197</v>
      </c>
      <c r="D4870">
        <v>92</v>
      </c>
      <c r="E4870">
        <f t="shared" si="304"/>
        <v>90</v>
      </c>
      <c r="F4870">
        <v>58.399600326086897</v>
      </c>
      <c r="G4870">
        <f t="shared" si="305"/>
        <v>50</v>
      </c>
      <c r="H4870">
        <v>0</v>
      </c>
      <c r="I4870">
        <v>0</v>
      </c>
      <c r="J4870">
        <v>0</v>
      </c>
      <c r="K4870">
        <v>0</v>
      </c>
      <c r="L4870">
        <v>1.0869565217391301E-2</v>
      </c>
      <c r="M4870">
        <v>2</v>
      </c>
      <c r="N4870">
        <v>78</v>
      </c>
      <c r="O4870">
        <v>0</v>
      </c>
      <c r="P4870">
        <v>8.6996282051282001E-3</v>
      </c>
      <c r="Q4870" t="str">
        <f t="shared" si="306"/>
        <v>high</v>
      </c>
      <c r="R4870" t="str">
        <f t="shared" si="307"/>
        <v>busy</v>
      </c>
    </row>
    <row r="4871" spans="1:18">
      <c r="A4871">
        <v>38687</v>
      </c>
      <c r="B4871" t="s">
        <v>29718</v>
      </c>
      <c r="C4871" s="1">
        <v>44197</v>
      </c>
      <c r="D4871">
        <v>66</v>
      </c>
      <c r="E4871">
        <f t="shared" si="304"/>
        <v>60</v>
      </c>
      <c r="F4871">
        <v>76.973636363636302</v>
      </c>
      <c r="G4871">
        <f t="shared" si="305"/>
        <v>70</v>
      </c>
      <c r="H4871">
        <v>0</v>
      </c>
      <c r="I4871">
        <v>0</v>
      </c>
      <c r="J4871">
        <v>0</v>
      </c>
      <c r="K4871">
        <v>0</v>
      </c>
      <c r="L4871">
        <v>0</v>
      </c>
      <c r="M4871">
        <v>6</v>
      </c>
      <c r="N4871">
        <v>50</v>
      </c>
      <c r="O4871">
        <v>0</v>
      </c>
      <c r="P4871">
        <v>0.02</v>
      </c>
      <c r="Q4871" t="str">
        <f t="shared" si="306"/>
        <v>high</v>
      </c>
      <c r="R4871" t="str">
        <f t="shared" si="307"/>
        <v>empty</v>
      </c>
    </row>
    <row r="4872" spans="1:18">
      <c r="A4872">
        <v>37720</v>
      </c>
      <c r="B4872" t="s">
        <v>28944</v>
      </c>
      <c r="C4872" s="1">
        <v>44197</v>
      </c>
      <c r="D4872">
        <v>125</v>
      </c>
      <c r="E4872">
        <f t="shared" si="304"/>
        <v>120</v>
      </c>
      <c r="F4872">
        <v>29.049679999999999</v>
      </c>
      <c r="G4872">
        <f t="shared" si="305"/>
        <v>20</v>
      </c>
      <c r="H4872">
        <v>0</v>
      </c>
      <c r="I4872">
        <v>0</v>
      </c>
      <c r="J4872">
        <v>0</v>
      </c>
      <c r="K4872">
        <v>0</v>
      </c>
      <c r="L4872">
        <v>0</v>
      </c>
      <c r="M4872">
        <v>10</v>
      </c>
      <c r="N4872">
        <v>101</v>
      </c>
      <c r="O4872">
        <v>0</v>
      </c>
      <c r="P4872">
        <v>9.9009900990098994E-3</v>
      </c>
      <c r="Q4872" t="str">
        <f t="shared" si="306"/>
        <v>low</v>
      </c>
      <c r="R4872" t="str">
        <f t="shared" si="307"/>
        <v>empty</v>
      </c>
    </row>
    <row r="4873" spans="1:18">
      <c r="A4873">
        <v>39233</v>
      </c>
      <c r="B4873" t="s">
        <v>30111</v>
      </c>
      <c r="C4873" s="1">
        <v>44197</v>
      </c>
      <c r="D4873">
        <v>115</v>
      </c>
      <c r="E4873">
        <f t="shared" si="304"/>
        <v>110</v>
      </c>
      <c r="F4873">
        <v>39.637933486956499</v>
      </c>
      <c r="G4873">
        <f t="shared" si="305"/>
        <v>30</v>
      </c>
      <c r="H4873">
        <v>0</v>
      </c>
      <c r="I4873">
        <v>0</v>
      </c>
      <c r="J4873">
        <v>0</v>
      </c>
      <c r="K4873">
        <v>0</v>
      </c>
      <c r="L4873">
        <v>3.4782608695652098E-2</v>
      </c>
      <c r="M4873">
        <v>24</v>
      </c>
      <c r="N4873">
        <v>101</v>
      </c>
      <c r="O4873">
        <v>0</v>
      </c>
      <c r="P4873">
        <v>0.15381379207920701</v>
      </c>
      <c r="Q4873" t="str">
        <f t="shared" si="306"/>
        <v>low</v>
      </c>
      <c r="R4873" t="str">
        <f t="shared" si="307"/>
        <v>busy</v>
      </c>
    </row>
    <row r="4874" spans="1:18">
      <c r="A4874">
        <v>25230</v>
      </c>
      <c r="B4874" t="s">
        <v>19327</v>
      </c>
      <c r="C4874" s="1">
        <v>44197</v>
      </c>
      <c r="D4874">
        <v>79</v>
      </c>
      <c r="E4874">
        <f t="shared" si="304"/>
        <v>70</v>
      </c>
      <c r="F4874">
        <v>40.205759240506303</v>
      </c>
      <c r="G4874">
        <f t="shared" si="305"/>
        <v>40</v>
      </c>
      <c r="H4874">
        <v>0</v>
      </c>
      <c r="I4874">
        <v>0</v>
      </c>
      <c r="J4874">
        <v>0</v>
      </c>
      <c r="K4874">
        <v>0</v>
      </c>
      <c r="L4874">
        <v>1.26582278481012E-2</v>
      </c>
      <c r="M4874">
        <v>2</v>
      </c>
      <c r="N4874">
        <v>67</v>
      </c>
      <c r="O4874">
        <v>0</v>
      </c>
      <c r="P4874">
        <v>0.23923564179104401</v>
      </c>
      <c r="Q4874" t="str">
        <f t="shared" si="306"/>
        <v>low</v>
      </c>
      <c r="R4874" t="str">
        <f t="shared" si="307"/>
        <v>busy</v>
      </c>
    </row>
    <row r="4875" spans="1:18">
      <c r="A4875">
        <v>21233</v>
      </c>
      <c r="B4875" t="s">
        <v>15781</v>
      </c>
      <c r="C4875" s="1">
        <v>44197</v>
      </c>
      <c r="D4875">
        <v>58</v>
      </c>
      <c r="E4875">
        <f t="shared" si="304"/>
        <v>50</v>
      </c>
      <c r="F4875">
        <v>17.8811321206896</v>
      </c>
      <c r="G4875">
        <f t="shared" si="305"/>
        <v>10</v>
      </c>
      <c r="H4875">
        <v>1.72413793103448E-2</v>
      </c>
      <c r="I4875">
        <v>0</v>
      </c>
      <c r="J4875">
        <v>0</v>
      </c>
      <c r="K4875">
        <v>5.1724137931034399E-2</v>
      </c>
      <c r="L4875">
        <v>0</v>
      </c>
      <c r="M4875">
        <v>1</v>
      </c>
      <c r="N4875">
        <v>1</v>
      </c>
      <c r="O4875">
        <v>0</v>
      </c>
      <c r="P4875">
        <v>0</v>
      </c>
      <c r="Q4875" t="str">
        <f t="shared" si="306"/>
        <v>low</v>
      </c>
      <c r="R4875" t="str">
        <f t="shared" si="307"/>
        <v>busy</v>
      </c>
    </row>
    <row r="4876" spans="1:18">
      <c r="A4876">
        <v>709</v>
      </c>
      <c r="B4876" t="s">
        <v>628</v>
      </c>
      <c r="C4876" s="1">
        <v>44197</v>
      </c>
      <c r="D4876">
        <v>67</v>
      </c>
      <c r="E4876">
        <f t="shared" si="304"/>
        <v>60</v>
      </c>
      <c r="F4876">
        <v>44.106619313432802</v>
      </c>
      <c r="G4876">
        <f t="shared" si="305"/>
        <v>40</v>
      </c>
      <c r="H4876">
        <v>0</v>
      </c>
      <c r="I4876">
        <v>0</v>
      </c>
      <c r="J4876">
        <v>1.4925373134328301E-2</v>
      </c>
      <c r="K4876">
        <v>0</v>
      </c>
      <c r="L4876">
        <v>0</v>
      </c>
      <c r="M4876">
        <v>8</v>
      </c>
      <c r="N4876">
        <v>43</v>
      </c>
      <c r="O4876">
        <v>0</v>
      </c>
      <c r="P4876">
        <v>0</v>
      </c>
      <c r="Q4876" t="str">
        <f t="shared" si="306"/>
        <v>low</v>
      </c>
      <c r="R4876" t="str">
        <f t="shared" si="307"/>
        <v>empty</v>
      </c>
    </row>
    <row r="4877" spans="1:18">
      <c r="A4877">
        <v>39111</v>
      </c>
      <c r="B4877" t="s">
        <v>30019</v>
      </c>
      <c r="C4877" s="1">
        <v>44197</v>
      </c>
      <c r="D4877">
        <v>54</v>
      </c>
      <c r="E4877">
        <f t="shared" si="304"/>
        <v>50</v>
      </c>
      <c r="F4877">
        <v>41.8424074074074</v>
      </c>
      <c r="G4877">
        <f t="shared" si="305"/>
        <v>40</v>
      </c>
      <c r="H4877">
        <v>0</v>
      </c>
      <c r="I4877">
        <v>0</v>
      </c>
      <c r="J4877">
        <v>0</v>
      </c>
      <c r="K4877">
        <v>0</v>
      </c>
      <c r="L4877">
        <v>0</v>
      </c>
      <c r="M4877">
        <v>0</v>
      </c>
      <c r="N4877">
        <v>46</v>
      </c>
      <c r="O4877">
        <v>0</v>
      </c>
      <c r="P4877">
        <v>0.19347826086956499</v>
      </c>
      <c r="Q4877" t="str">
        <f t="shared" si="306"/>
        <v>low</v>
      </c>
      <c r="R4877" t="str">
        <f t="shared" si="307"/>
        <v>empty</v>
      </c>
    </row>
    <row r="4878" spans="1:18">
      <c r="A4878">
        <v>36354</v>
      </c>
      <c r="B4878" t="s">
        <v>27617</v>
      </c>
      <c r="C4878" s="1">
        <v>44197</v>
      </c>
      <c r="D4878">
        <v>151</v>
      </c>
      <c r="E4878">
        <f t="shared" si="304"/>
        <v>150</v>
      </c>
      <c r="F4878">
        <v>28.028623543046301</v>
      </c>
      <c r="G4878">
        <f t="shared" si="305"/>
        <v>20</v>
      </c>
      <c r="H4878">
        <v>0</v>
      </c>
      <c r="I4878">
        <v>0</v>
      </c>
      <c r="J4878">
        <v>0</v>
      </c>
      <c r="K4878">
        <v>0</v>
      </c>
      <c r="L4878">
        <v>0</v>
      </c>
      <c r="M4878">
        <v>12</v>
      </c>
      <c r="N4878">
        <v>116</v>
      </c>
      <c r="O4878">
        <v>0</v>
      </c>
      <c r="P4878">
        <v>7.6149422413793105E-2</v>
      </c>
      <c r="Q4878" t="str">
        <f t="shared" si="306"/>
        <v>low</v>
      </c>
      <c r="R4878" t="str">
        <f t="shared" si="307"/>
        <v>empty</v>
      </c>
    </row>
    <row r="4879" spans="1:18">
      <c r="A4879">
        <v>32467</v>
      </c>
      <c r="B4879" t="s">
        <v>25026</v>
      </c>
      <c r="C4879" s="1">
        <v>44197</v>
      </c>
      <c r="D4879">
        <v>55</v>
      </c>
      <c r="E4879">
        <f t="shared" si="304"/>
        <v>50</v>
      </c>
      <c r="F4879">
        <v>41.730903218181801</v>
      </c>
      <c r="G4879">
        <f t="shared" si="305"/>
        <v>40</v>
      </c>
      <c r="H4879">
        <v>0</v>
      </c>
      <c r="I4879">
        <v>0</v>
      </c>
      <c r="J4879">
        <v>0</v>
      </c>
      <c r="K4879">
        <v>0</v>
      </c>
      <c r="L4879">
        <v>0</v>
      </c>
      <c r="M4879">
        <v>4</v>
      </c>
      <c r="N4879">
        <v>46</v>
      </c>
      <c r="O4879">
        <v>0</v>
      </c>
      <c r="P4879">
        <v>0.102442913043478</v>
      </c>
      <c r="Q4879" t="str">
        <f t="shared" si="306"/>
        <v>low</v>
      </c>
      <c r="R4879" t="str">
        <f t="shared" si="307"/>
        <v>empty</v>
      </c>
    </row>
    <row r="4880" spans="1:18">
      <c r="A4880">
        <v>23870</v>
      </c>
      <c r="B4880" t="s">
        <v>18310</v>
      </c>
      <c r="C4880" s="1">
        <v>44197</v>
      </c>
      <c r="D4880">
        <v>87</v>
      </c>
      <c r="E4880">
        <f t="shared" si="304"/>
        <v>80</v>
      </c>
      <c r="F4880">
        <v>35.869955275861997</v>
      </c>
      <c r="G4880">
        <f t="shared" si="305"/>
        <v>30</v>
      </c>
      <c r="H4880">
        <v>0</v>
      </c>
      <c r="I4880">
        <v>0</v>
      </c>
      <c r="J4880">
        <v>1.1494252873563199E-2</v>
      </c>
      <c r="K4880">
        <v>0</v>
      </c>
      <c r="L4880">
        <v>0</v>
      </c>
      <c r="M4880">
        <v>9</v>
      </c>
      <c r="N4880">
        <v>64</v>
      </c>
      <c r="O4880">
        <v>0</v>
      </c>
      <c r="P4880">
        <v>3.0504546874999899E-2</v>
      </c>
      <c r="Q4880" t="str">
        <f t="shared" si="306"/>
        <v>low</v>
      </c>
      <c r="R4880" t="str">
        <f t="shared" si="307"/>
        <v>empty</v>
      </c>
    </row>
    <row r="4881" spans="1:18">
      <c r="A4881">
        <v>39110</v>
      </c>
      <c r="B4881" t="s">
        <v>30018</v>
      </c>
      <c r="C4881" s="1">
        <v>44197</v>
      </c>
      <c r="D4881">
        <v>54</v>
      </c>
      <c r="E4881">
        <f t="shared" si="304"/>
        <v>50</v>
      </c>
      <c r="F4881">
        <v>41.144074074073998</v>
      </c>
      <c r="G4881">
        <f t="shared" si="305"/>
        <v>40</v>
      </c>
      <c r="H4881">
        <v>0</v>
      </c>
      <c r="I4881">
        <v>0</v>
      </c>
      <c r="J4881">
        <v>0</v>
      </c>
      <c r="K4881">
        <v>0</v>
      </c>
      <c r="L4881">
        <v>0</v>
      </c>
      <c r="M4881">
        <v>0</v>
      </c>
      <c r="N4881">
        <v>46</v>
      </c>
      <c r="O4881">
        <v>0</v>
      </c>
      <c r="P4881">
        <v>0.29347826086956502</v>
      </c>
      <c r="Q4881" t="str">
        <f t="shared" si="306"/>
        <v>low</v>
      </c>
      <c r="R4881" t="str">
        <f t="shared" si="307"/>
        <v>empty</v>
      </c>
    </row>
    <row r="4882" spans="1:18">
      <c r="A4882">
        <v>41342</v>
      </c>
      <c r="B4882" t="s">
        <v>31706</v>
      </c>
      <c r="C4882" s="1">
        <v>44197</v>
      </c>
      <c r="D4882">
        <v>151</v>
      </c>
      <c r="E4882">
        <f t="shared" si="304"/>
        <v>150</v>
      </c>
      <c r="F4882">
        <v>28.503782092715198</v>
      </c>
      <c r="G4882">
        <f t="shared" si="305"/>
        <v>20</v>
      </c>
      <c r="H4882">
        <v>0</v>
      </c>
      <c r="I4882">
        <v>0</v>
      </c>
      <c r="J4882">
        <v>0</v>
      </c>
      <c r="K4882">
        <v>0</v>
      </c>
      <c r="L4882">
        <v>0</v>
      </c>
      <c r="M4882">
        <v>12</v>
      </c>
      <c r="N4882">
        <v>112</v>
      </c>
      <c r="O4882">
        <v>0</v>
      </c>
      <c r="P4882">
        <v>8.9285714285714204E-2</v>
      </c>
      <c r="Q4882" t="str">
        <f t="shared" si="306"/>
        <v>low</v>
      </c>
      <c r="R4882" t="str">
        <f t="shared" si="307"/>
        <v>empty</v>
      </c>
    </row>
    <row r="4883" spans="1:18">
      <c r="A4883">
        <v>10120</v>
      </c>
      <c r="B4883" t="s">
        <v>8247</v>
      </c>
      <c r="C4883" s="1">
        <v>44197</v>
      </c>
      <c r="D4883">
        <v>96</v>
      </c>
      <c r="E4883">
        <f t="shared" si="304"/>
        <v>90</v>
      </c>
      <c r="F4883">
        <v>61.526192156249998</v>
      </c>
      <c r="G4883">
        <f t="shared" si="305"/>
        <v>60</v>
      </c>
      <c r="H4883">
        <v>0</v>
      </c>
      <c r="I4883">
        <v>0</v>
      </c>
      <c r="J4883">
        <v>0</v>
      </c>
      <c r="K4883">
        <v>0</v>
      </c>
      <c r="L4883">
        <v>0</v>
      </c>
      <c r="M4883">
        <v>3</v>
      </c>
      <c r="N4883">
        <v>77</v>
      </c>
      <c r="O4883">
        <v>0</v>
      </c>
      <c r="P4883">
        <v>5.7863519480519397E-2</v>
      </c>
      <c r="Q4883" t="str">
        <f t="shared" si="306"/>
        <v>high</v>
      </c>
      <c r="R4883" t="str">
        <f t="shared" si="307"/>
        <v>empty</v>
      </c>
    </row>
    <row r="4884" spans="1:18">
      <c r="A4884">
        <v>19784</v>
      </c>
      <c r="B4884" t="s">
        <v>15005</v>
      </c>
      <c r="C4884" s="1">
        <v>44197</v>
      </c>
      <c r="D4884">
        <v>54</v>
      </c>
      <c r="E4884">
        <f t="shared" si="304"/>
        <v>50</v>
      </c>
      <c r="F4884">
        <v>40.626111111111101</v>
      </c>
      <c r="G4884">
        <f t="shared" si="305"/>
        <v>40</v>
      </c>
      <c r="H4884">
        <v>0</v>
      </c>
      <c r="I4884">
        <v>0</v>
      </c>
      <c r="J4884">
        <v>0</v>
      </c>
      <c r="K4884">
        <v>0</v>
      </c>
      <c r="L4884">
        <v>0</v>
      </c>
      <c r="M4884">
        <v>1</v>
      </c>
      <c r="N4884">
        <v>44</v>
      </c>
      <c r="O4884">
        <v>0</v>
      </c>
      <c r="P4884">
        <v>0.26704545454545398</v>
      </c>
      <c r="Q4884" t="str">
        <f t="shared" si="306"/>
        <v>low</v>
      </c>
      <c r="R4884" t="str">
        <f t="shared" si="307"/>
        <v>empty</v>
      </c>
    </row>
    <row r="4885" spans="1:18">
      <c r="A4885">
        <v>41343</v>
      </c>
      <c r="B4885" t="s">
        <v>31707</v>
      </c>
      <c r="C4885" s="1">
        <v>44197</v>
      </c>
      <c r="D4885">
        <v>154</v>
      </c>
      <c r="E4885">
        <f t="shared" si="304"/>
        <v>150</v>
      </c>
      <c r="F4885">
        <v>28.424779233766198</v>
      </c>
      <c r="G4885">
        <f t="shared" si="305"/>
        <v>20</v>
      </c>
      <c r="H4885">
        <v>0</v>
      </c>
      <c r="I4885">
        <v>0</v>
      </c>
      <c r="J4885">
        <v>0</v>
      </c>
      <c r="K4885">
        <v>0</v>
      </c>
      <c r="L4885">
        <v>0</v>
      </c>
      <c r="M4885">
        <v>13</v>
      </c>
      <c r="N4885">
        <v>116</v>
      </c>
      <c r="O4885">
        <v>0</v>
      </c>
      <c r="P4885">
        <v>8.6206896551724102E-2</v>
      </c>
      <c r="Q4885" t="str">
        <f t="shared" si="306"/>
        <v>low</v>
      </c>
      <c r="R4885" t="str">
        <f t="shared" si="307"/>
        <v>empty</v>
      </c>
    </row>
    <row r="4886" spans="1:18">
      <c r="A4886">
        <v>8634</v>
      </c>
      <c r="B4886" t="s">
        <v>6777</v>
      </c>
      <c r="C4886" s="1">
        <v>44197</v>
      </c>
      <c r="D4886">
        <v>91</v>
      </c>
      <c r="E4886">
        <f t="shared" si="304"/>
        <v>90</v>
      </c>
      <c r="F4886">
        <v>32.715733318681302</v>
      </c>
      <c r="G4886">
        <f t="shared" si="305"/>
        <v>30</v>
      </c>
      <c r="H4886">
        <v>0</v>
      </c>
      <c r="I4886">
        <v>0</v>
      </c>
      <c r="J4886">
        <v>0</v>
      </c>
      <c r="K4886">
        <v>0</v>
      </c>
      <c r="L4886">
        <v>0</v>
      </c>
      <c r="M4886">
        <v>6</v>
      </c>
      <c r="N4886">
        <v>69</v>
      </c>
      <c r="O4886">
        <v>0</v>
      </c>
      <c r="P4886">
        <v>6.4182188405797105E-2</v>
      </c>
      <c r="Q4886" t="str">
        <f t="shared" si="306"/>
        <v>low</v>
      </c>
      <c r="R4886" t="str">
        <f t="shared" si="307"/>
        <v>empty</v>
      </c>
    </row>
    <row r="4887" spans="1:18">
      <c r="A4887">
        <v>7661</v>
      </c>
      <c r="B4887" t="s">
        <v>5976</v>
      </c>
      <c r="C4887" s="1">
        <v>44197</v>
      </c>
      <c r="D4887">
        <v>67</v>
      </c>
      <c r="E4887">
        <f t="shared" si="304"/>
        <v>60</v>
      </c>
      <c r="F4887">
        <v>21.086191089552202</v>
      </c>
      <c r="G4887">
        <f t="shared" si="305"/>
        <v>20</v>
      </c>
      <c r="H4887">
        <v>0</v>
      </c>
      <c r="I4887">
        <v>0</v>
      </c>
      <c r="J4887">
        <v>0</v>
      </c>
      <c r="K4887">
        <v>0.26865671641791</v>
      </c>
      <c r="L4887">
        <v>0</v>
      </c>
      <c r="M4887">
        <v>0</v>
      </c>
      <c r="N4887">
        <v>0</v>
      </c>
      <c r="O4887">
        <v>0</v>
      </c>
      <c r="P4887">
        <v>0</v>
      </c>
      <c r="Q4887" t="str">
        <f t="shared" si="306"/>
        <v>low</v>
      </c>
      <c r="R4887" t="str">
        <f t="shared" si="307"/>
        <v>busy</v>
      </c>
    </row>
    <row r="4888" spans="1:18">
      <c r="A4888">
        <v>708</v>
      </c>
      <c r="B4888" t="s">
        <v>627</v>
      </c>
      <c r="C4888" s="1">
        <v>44197</v>
      </c>
      <c r="D4888">
        <v>65</v>
      </c>
      <c r="E4888">
        <f t="shared" si="304"/>
        <v>60</v>
      </c>
      <c r="F4888">
        <v>43.888847676923</v>
      </c>
      <c r="G4888">
        <f t="shared" si="305"/>
        <v>40</v>
      </c>
      <c r="H4888">
        <v>0</v>
      </c>
      <c r="I4888">
        <v>0</v>
      </c>
      <c r="J4888">
        <v>0</v>
      </c>
      <c r="K4888">
        <v>0</v>
      </c>
      <c r="L4888">
        <v>0</v>
      </c>
      <c r="M4888">
        <v>4</v>
      </c>
      <c r="N4888">
        <v>44</v>
      </c>
      <c r="O4888">
        <v>0</v>
      </c>
      <c r="P4888">
        <v>0</v>
      </c>
      <c r="Q4888" t="str">
        <f t="shared" si="306"/>
        <v>low</v>
      </c>
      <c r="R4888" t="str">
        <f t="shared" si="307"/>
        <v>empty</v>
      </c>
    </row>
    <row r="4889" spans="1:18">
      <c r="A4889">
        <v>39118</v>
      </c>
      <c r="B4889" t="s">
        <v>30026</v>
      </c>
      <c r="C4889" s="1">
        <v>44197</v>
      </c>
      <c r="D4889">
        <v>54</v>
      </c>
      <c r="E4889">
        <f t="shared" si="304"/>
        <v>50</v>
      </c>
      <c r="F4889">
        <v>41.7312962962962</v>
      </c>
      <c r="G4889">
        <f t="shared" si="305"/>
        <v>40</v>
      </c>
      <c r="H4889">
        <v>0</v>
      </c>
      <c r="I4889">
        <v>0</v>
      </c>
      <c r="J4889">
        <v>0</v>
      </c>
      <c r="K4889">
        <v>0</v>
      </c>
      <c r="L4889">
        <v>0</v>
      </c>
      <c r="M4889">
        <v>7</v>
      </c>
      <c r="N4889">
        <v>43</v>
      </c>
      <c r="O4889">
        <v>0</v>
      </c>
      <c r="P4889">
        <v>9.3023255813953404E-2</v>
      </c>
      <c r="Q4889" t="str">
        <f t="shared" si="306"/>
        <v>low</v>
      </c>
      <c r="R4889" t="str">
        <f t="shared" si="307"/>
        <v>empty</v>
      </c>
    </row>
    <row r="4890" spans="1:18">
      <c r="A4890">
        <v>10892</v>
      </c>
      <c r="B4890" t="s">
        <v>8990</v>
      </c>
      <c r="C4890" s="1">
        <v>44197</v>
      </c>
      <c r="D4890">
        <v>170</v>
      </c>
      <c r="E4890">
        <f t="shared" si="304"/>
        <v>170</v>
      </c>
      <c r="F4890">
        <v>29.114518835294099</v>
      </c>
      <c r="G4890">
        <f t="shared" si="305"/>
        <v>20</v>
      </c>
      <c r="H4890">
        <v>0</v>
      </c>
      <c r="I4890">
        <v>0</v>
      </c>
      <c r="J4890">
        <v>0</v>
      </c>
      <c r="K4890">
        <v>0</v>
      </c>
      <c r="L4890">
        <v>0</v>
      </c>
      <c r="M4890">
        <v>19</v>
      </c>
      <c r="N4890">
        <v>137</v>
      </c>
      <c r="O4890">
        <v>0</v>
      </c>
      <c r="P4890">
        <v>5.4987832116788302E-2</v>
      </c>
      <c r="Q4890" t="str">
        <f t="shared" si="306"/>
        <v>low</v>
      </c>
      <c r="R4890" t="str">
        <f t="shared" si="307"/>
        <v>empty</v>
      </c>
    </row>
    <row r="4891" spans="1:18">
      <c r="A4891">
        <v>3546</v>
      </c>
      <c r="B4891" t="s">
        <v>2789</v>
      </c>
      <c r="C4891" s="1">
        <v>44197</v>
      </c>
      <c r="D4891">
        <v>55</v>
      </c>
      <c r="E4891">
        <f t="shared" si="304"/>
        <v>50</v>
      </c>
      <c r="F4891">
        <v>40.142502781818102</v>
      </c>
      <c r="G4891">
        <f t="shared" si="305"/>
        <v>40</v>
      </c>
      <c r="H4891">
        <v>0</v>
      </c>
      <c r="I4891">
        <v>0</v>
      </c>
      <c r="J4891">
        <v>0</v>
      </c>
      <c r="K4891">
        <v>0</v>
      </c>
      <c r="L4891">
        <v>0</v>
      </c>
      <c r="M4891">
        <v>0</v>
      </c>
      <c r="N4891">
        <v>46</v>
      </c>
      <c r="O4891">
        <v>0</v>
      </c>
      <c r="P4891">
        <v>0.282608695652173</v>
      </c>
      <c r="Q4891" t="str">
        <f t="shared" si="306"/>
        <v>low</v>
      </c>
      <c r="R4891" t="str">
        <f t="shared" si="307"/>
        <v>empty</v>
      </c>
    </row>
    <row r="4892" spans="1:18">
      <c r="A4892">
        <v>16847</v>
      </c>
      <c r="B4892" t="s">
        <v>12999</v>
      </c>
      <c r="C4892" s="1">
        <v>44197</v>
      </c>
      <c r="D4892">
        <v>94</v>
      </c>
      <c r="E4892">
        <f t="shared" si="304"/>
        <v>90</v>
      </c>
      <c r="F4892">
        <v>31.510280925531902</v>
      </c>
      <c r="G4892">
        <f t="shared" si="305"/>
        <v>30</v>
      </c>
      <c r="H4892">
        <v>0</v>
      </c>
      <c r="I4892">
        <v>0</v>
      </c>
      <c r="J4892">
        <v>0</v>
      </c>
      <c r="K4892">
        <v>0</v>
      </c>
      <c r="L4892">
        <v>0</v>
      </c>
      <c r="M4892">
        <v>6</v>
      </c>
      <c r="N4892">
        <v>70</v>
      </c>
      <c r="O4892">
        <v>0</v>
      </c>
      <c r="P4892">
        <v>4.4557828571428502E-2</v>
      </c>
      <c r="Q4892" t="str">
        <f t="shared" si="306"/>
        <v>low</v>
      </c>
      <c r="R4892" t="str">
        <f t="shared" si="307"/>
        <v>empty</v>
      </c>
    </row>
    <row r="4893" spans="1:18">
      <c r="A4893">
        <v>22132</v>
      </c>
      <c r="B4893" t="s">
        <v>16674</v>
      </c>
      <c r="C4893" s="1">
        <v>44197</v>
      </c>
      <c r="D4893">
        <v>171</v>
      </c>
      <c r="E4893">
        <f t="shared" si="304"/>
        <v>170</v>
      </c>
      <c r="F4893">
        <v>31.332345660818699</v>
      </c>
      <c r="G4893">
        <f t="shared" si="305"/>
        <v>30</v>
      </c>
      <c r="H4893">
        <v>0</v>
      </c>
      <c r="I4893">
        <v>0</v>
      </c>
      <c r="J4893">
        <v>2.9239766081871298E-2</v>
      </c>
      <c r="K4893">
        <v>3.5087719298245598E-2</v>
      </c>
      <c r="L4893">
        <v>2.9239766081871298E-2</v>
      </c>
      <c r="M4893">
        <v>52</v>
      </c>
      <c r="N4893">
        <v>98</v>
      </c>
      <c r="O4893">
        <v>0</v>
      </c>
      <c r="P4893">
        <v>7.77328571428571E-3</v>
      </c>
      <c r="Q4893" t="str">
        <f t="shared" si="306"/>
        <v>low</v>
      </c>
      <c r="R4893" t="str">
        <f t="shared" si="307"/>
        <v>busy</v>
      </c>
    </row>
    <row r="4894" spans="1:18">
      <c r="A4894">
        <v>41341</v>
      </c>
      <c r="B4894" t="s">
        <v>31705</v>
      </c>
      <c r="C4894" s="1">
        <v>44197</v>
      </c>
      <c r="D4894">
        <v>167</v>
      </c>
      <c r="E4894">
        <f t="shared" si="304"/>
        <v>160</v>
      </c>
      <c r="F4894">
        <v>29.9734584071856</v>
      </c>
      <c r="G4894">
        <f t="shared" si="305"/>
        <v>20</v>
      </c>
      <c r="H4894">
        <v>0</v>
      </c>
      <c r="I4894">
        <v>0</v>
      </c>
      <c r="J4894">
        <v>0</v>
      </c>
      <c r="K4894">
        <v>0</v>
      </c>
      <c r="L4894">
        <v>0</v>
      </c>
      <c r="M4894">
        <v>16</v>
      </c>
      <c r="N4894">
        <v>141</v>
      </c>
      <c r="O4894">
        <v>0</v>
      </c>
      <c r="P4894">
        <v>2.87234042553191E-2</v>
      </c>
      <c r="Q4894" t="str">
        <f t="shared" si="306"/>
        <v>low</v>
      </c>
      <c r="R4894" t="str">
        <f t="shared" si="307"/>
        <v>empty</v>
      </c>
    </row>
    <row r="4895" spans="1:18">
      <c r="A4895">
        <v>22104</v>
      </c>
      <c r="B4895" t="s">
        <v>16646</v>
      </c>
      <c r="C4895" s="1">
        <v>44197</v>
      </c>
      <c r="D4895">
        <v>191</v>
      </c>
      <c r="E4895">
        <f t="shared" si="304"/>
        <v>190</v>
      </c>
      <c r="F4895">
        <v>40.571757884816698</v>
      </c>
      <c r="G4895">
        <f t="shared" si="305"/>
        <v>40</v>
      </c>
      <c r="H4895">
        <v>0</v>
      </c>
      <c r="I4895">
        <v>0</v>
      </c>
      <c r="J4895">
        <v>0</v>
      </c>
      <c r="K4895">
        <v>0</v>
      </c>
      <c r="L4895">
        <v>0</v>
      </c>
      <c r="M4895">
        <v>16</v>
      </c>
      <c r="N4895">
        <v>106</v>
      </c>
      <c r="O4895">
        <v>0</v>
      </c>
      <c r="P4895">
        <v>0</v>
      </c>
      <c r="Q4895" t="str">
        <f t="shared" si="306"/>
        <v>low</v>
      </c>
      <c r="R4895" t="str">
        <f t="shared" si="307"/>
        <v>empty</v>
      </c>
    </row>
    <row r="4896" spans="1:18">
      <c r="A4896">
        <v>18176</v>
      </c>
      <c r="B4896" t="s">
        <v>14005</v>
      </c>
      <c r="C4896" s="1">
        <v>44197</v>
      </c>
      <c r="D4896">
        <v>55</v>
      </c>
      <c r="E4896">
        <f t="shared" si="304"/>
        <v>50</v>
      </c>
      <c r="F4896">
        <v>41.089087690909103</v>
      </c>
      <c r="G4896">
        <f t="shared" si="305"/>
        <v>40</v>
      </c>
      <c r="H4896">
        <v>0</v>
      </c>
      <c r="I4896">
        <v>0</v>
      </c>
      <c r="J4896">
        <v>0</v>
      </c>
      <c r="K4896">
        <v>1.8181818181818101E-2</v>
      </c>
      <c r="L4896">
        <v>0</v>
      </c>
      <c r="M4896">
        <v>9</v>
      </c>
      <c r="N4896">
        <v>44</v>
      </c>
      <c r="O4896">
        <v>0</v>
      </c>
      <c r="P4896">
        <v>0.114996886363636</v>
      </c>
      <c r="Q4896" t="str">
        <f t="shared" si="306"/>
        <v>low</v>
      </c>
      <c r="R4896" t="str">
        <f t="shared" si="307"/>
        <v>busy</v>
      </c>
    </row>
    <row r="4897" spans="1:18">
      <c r="A4897">
        <v>19034</v>
      </c>
      <c r="B4897" t="s">
        <v>14567</v>
      </c>
      <c r="C4897" s="1">
        <v>44197</v>
      </c>
      <c r="D4897">
        <v>94</v>
      </c>
      <c r="E4897">
        <f t="shared" si="304"/>
        <v>90</v>
      </c>
      <c r="F4897">
        <v>25.874297329787201</v>
      </c>
      <c r="G4897">
        <f t="shared" si="305"/>
        <v>20</v>
      </c>
      <c r="H4897">
        <v>0</v>
      </c>
      <c r="I4897">
        <v>0</v>
      </c>
      <c r="J4897">
        <v>1.0638297872340399E-2</v>
      </c>
      <c r="K4897">
        <v>2.1276595744680799E-2</v>
      </c>
      <c r="L4897">
        <v>0</v>
      </c>
      <c r="M4897">
        <v>39</v>
      </c>
      <c r="N4897">
        <v>44</v>
      </c>
      <c r="O4897">
        <v>0</v>
      </c>
      <c r="P4897">
        <v>1.9900454545454501E-3</v>
      </c>
      <c r="Q4897" t="str">
        <f t="shared" si="306"/>
        <v>low</v>
      </c>
      <c r="R4897" t="str">
        <f t="shared" si="307"/>
        <v>busy</v>
      </c>
    </row>
    <row r="4898" spans="1:18">
      <c r="A4898">
        <v>36353</v>
      </c>
      <c r="B4898" t="s">
        <v>27616</v>
      </c>
      <c r="C4898" s="1">
        <v>44197</v>
      </c>
      <c r="D4898">
        <v>169</v>
      </c>
      <c r="E4898">
        <f t="shared" si="304"/>
        <v>160</v>
      </c>
      <c r="F4898">
        <v>30.7102690710059</v>
      </c>
      <c r="G4898">
        <f t="shared" si="305"/>
        <v>30</v>
      </c>
      <c r="H4898">
        <v>0</v>
      </c>
      <c r="I4898">
        <v>0</v>
      </c>
      <c r="J4898">
        <v>0</v>
      </c>
      <c r="K4898">
        <v>5.9171597633135998E-3</v>
      </c>
      <c r="L4898">
        <v>0</v>
      </c>
      <c r="M4898">
        <v>12</v>
      </c>
      <c r="N4898">
        <v>141</v>
      </c>
      <c r="O4898">
        <v>0</v>
      </c>
      <c r="P4898">
        <v>8.18980141843971E-3</v>
      </c>
      <c r="Q4898" t="str">
        <f t="shared" si="306"/>
        <v>low</v>
      </c>
      <c r="R4898" t="str">
        <f t="shared" si="307"/>
        <v>busy</v>
      </c>
    </row>
    <row r="4899" spans="1:18">
      <c r="A4899">
        <v>17800</v>
      </c>
      <c r="B4899" t="s">
        <v>13735</v>
      </c>
      <c r="C4899" s="1">
        <v>44197</v>
      </c>
      <c r="D4899">
        <v>113</v>
      </c>
      <c r="E4899">
        <f t="shared" si="304"/>
        <v>110</v>
      </c>
      <c r="F4899">
        <v>40.1794667876106</v>
      </c>
      <c r="G4899">
        <f t="shared" si="305"/>
        <v>40</v>
      </c>
      <c r="H4899">
        <v>0</v>
      </c>
      <c r="I4899">
        <v>0</v>
      </c>
      <c r="J4899">
        <v>0</v>
      </c>
      <c r="K4899">
        <v>0</v>
      </c>
      <c r="L4899">
        <v>0</v>
      </c>
      <c r="M4899">
        <v>7</v>
      </c>
      <c r="N4899">
        <v>97</v>
      </c>
      <c r="O4899">
        <v>0</v>
      </c>
      <c r="P4899">
        <v>0.15817036082474201</v>
      </c>
      <c r="Q4899" t="str">
        <f t="shared" si="306"/>
        <v>low</v>
      </c>
      <c r="R4899" t="str">
        <f t="shared" si="307"/>
        <v>empty</v>
      </c>
    </row>
    <row r="4900" spans="1:18">
      <c r="A4900">
        <v>13404</v>
      </c>
      <c r="B4900" t="s">
        <v>10668</v>
      </c>
      <c r="C4900" s="1">
        <v>44197</v>
      </c>
      <c r="D4900">
        <v>79</v>
      </c>
      <c r="E4900">
        <f t="shared" si="304"/>
        <v>70</v>
      </c>
      <c r="F4900">
        <v>40.813449303797398</v>
      </c>
      <c r="G4900">
        <f t="shared" si="305"/>
        <v>40</v>
      </c>
      <c r="H4900">
        <v>0</v>
      </c>
      <c r="I4900">
        <v>0</v>
      </c>
      <c r="J4900">
        <v>0</v>
      </c>
      <c r="K4900">
        <v>0</v>
      </c>
      <c r="L4900">
        <v>1.26582278481012E-2</v>
      </c>
      <c r="M4900">
        <v>4</v>
      </c>
      <c r="N4900">
        <v>67</v>
      </c>
      <c r="O4900">
        <v>0</v>
      </c>
      <c r="P4900">
        <v>0.196266462686567</v>
      </c>
      <c r="Q4900" t="str">
        <f t="shared" si="306"/>
        <v>low</v>
      </c>
      <c r="R4900" t="str">
        <f t="shared" si="307"/>
        <v>busy</v>
      </c>
    </row>
    <row r="4901" spans="1:18">
      <c r="A4901">
        <v>24857</v>
      </c>
      <c r="B4901" t="s">
        <v>19056</v>
      </c>
      <c r="C4901" s="1">
        <v>44197</v>
      </c>
      <c r="D4901">
        <v>55</v>
      </c>
      <c r="E4901">
        <f t="shared" si="304"/>
        <v>50</v>
      </c>
      <c r="F4901">
        <v>39.687428727272703</v>
      </c>
      <c r="G4901">
        <f t="shared" si="305"/>
        <v>30</v>
      </c>
      <c r="H4901">
        <v>0</v>
      </c>
      <c r="I4901">
        <v>0</v>
      </c>
      <c r="J4901">
        <v>0</v>
      </c>
      <c r="K4901">
        <v>0</v>
      </c>
      <c r="L4901">
        <v>0</v>
      </c>
      <c r="M4901">
        <v>0</v>
      </c>
      <c r="N4901">
        <v>43</v>
      </c>
      <c r="O4901">
        <v>0</v>
      </c>
      <c r="P4901">
        <v>0.32558139534883701</v>
      </c>
      <c r="Q4901" t="str">
        <f t="shared" si="306"/>
        <v>low</v>
      </c>
      <c r="R4901" t="str">
        <f t="shared" si="307"/>
        <v>empty</v>
      </c>
    </row>
    <row r="4902" spans="1:18">
      <c r="A4902">
        <v>7170</v>
      </c>
      <c r="B4902" t="s">
        <v>5534</v>
      </c>
      <c r="C4902" s="1">
        <v>44197</v>
      </c>
      <c r="D4902">
        <v>170</v>
      </c>
      <c r="E4902">
        <f t="shared" si="304"/>
        <v>170</v>
      </c>
      <c r="F4902">
        <v>29.916103011764701</v>
      </c>
      <c r="G4902">
        <f t="shared" si="305"/>
        <v>20</v>
      </c>
      <c r="H4902">
        <v>0</v>
      </c>
      <c r="I4902">
        <v>0</v>
      </c>
      <c r="J4902">
        <v>0</v>
      </c>
      <c r="K4902">
        <v>0</v>
      </c>
      <c r="L4902">
        <v>0</v>
      </c>
      <c r="M4902">
        <v>15</v>
      </c>
      <c r="N4902">
        <v>144</v>
      </c>
      <c r="O4902">
        <v>0</v>
      </c>
      <c r="P4902">
        <v>1.7361111111111099E-3</v>
      </c>
      <c r="Q4902" t="str">
        <f t="shared" si="306"/>
        <v>low</v>
      </c>
      <c r="R4902" t="str">
        <f t="shared" si="307"/>
        <v>empty</v>
      </c>
    </row>
    <row r="4903" spans="1:18">
      <c r="A4903">
        <v>9370</v>
      </c>
      <c r="B4903" t="s">
        <v>7510</v>
      </c>
      <c r="C4903" s="1">
        <v>44197</v>
      </c>
      <c r="D4903">
        <v>97</v>
      </c>
      <c r="E4903">
        <f t="shared" si="304"/>
        <v>90</v>
      </c>
      <c r="F4903">
        <v>33.004266350515401</v>
      </c>
      <c r="G4903">
        <f t="shared" si="305"/>
        <v>30</v>
      </c>
      <c r="H4903">
        <v>0</v>
      </c>
      <c r="I4903">
        <v>0</v>
      </c>
      <c r="J4903">
        <v>1.03092783505154E-2</v>
      </c>
      <c r="K4903">
        <v>4.1237113402061799E-2</v>
      </c>
      <c r="L4903">
        <v>0</v>
      </c>
      <c r="M4903">
        <v>17</v>
      </c>
      <c r="N4903">
        <v>70</v>
      </c>
      <c r="O4903">
        <v>0</v>
      </c>
      <c r="P4903">
        <v>0</v>
      </c>
      <c r="Q4903" t="str">
        <f t="shared" si="306"/>
        <v>low</v>
      </c>
      <c r="R4903" t="str">
        <f t="shared" si="307"/>
        <v>busy</v>
      </c>
    </row>
    <row r="4904" spans="1:18">
      <c r="A4904">
        <v>18178</v>
      </c>
      <c r="B4904" t="s">
        <v>14007</v>
      </c>
      <c r="C4904" s="1">
        <v>44197</v>
      </c>
      <c r="D4904">
        <v>54</v>
      </c>
      <c r="E4904">
        <f t="shared" si="304"/>
        <v>50</v>
      </c>
      <c r="F4904">
        <v>39.690555555555498</v>
      </c>
      <c r="G4904">
        <f t="shared" si="305"/>
        <v>30</v>
      </c>
      <c r="H4904">
        <v>0</v>
      </c>
      <c r="I4904">
        <v>0</v>
      </c>
      <c r="J4904">
        <v>0</v>
      </c>
      <c r="K4904">
        <v>0</v>
      </c>
      <c r="L4904">
        <v>0</v>
      </c>
      <c r="M4904">
        <v>0</v>
      </c>
      <c r="N4904">
        <v>47</v>
      </c>
      <c r="O4904">
        <v>0</v>
      </c>
      <c r="P4904">
        <v>0.27659574468085102</v>
      </c>
      <c r="Q4904" t="str">
        <f t="shared" si="306"/>
        <v>low</v>
      </c>
      <c r="R4904" t="str">
        <f t="shared" si="307"/>
        <v>empty</v>
      </c>
    </row>
    <row r="4905" spans="1:18">
      <c r="A4905">
        <v>22851</v>
      </c>
      <c r="B4905" t="s">
        <v>17369</v>
      </c>
      <c r="C4905" s="1">
        <v>44197</v>
      </c>
      <c r="D4905">
        <v>58</v>
      </c>
      <c r="E4905">
        <f t="shared" si="304"/>
        <v>50</v>
      </c>
      <c r="F4905">
        <v>36.446114465517198</v>
      </c>
      <c r="G4905">
        <f t="shared" si="305"/>
        <v>30</v>
      </c>
      <c r="H4905">
        <v>0</v>
      </c>
      <c r="I4905">
        <v>0</v>
      </c>
      <c r="J4905">
        <v>0</v>
      </c>
      <c r="K4905">
        <v>0</v>
      </c>
      <c r="L4905">
        <v>0</v>
      </c>
      <c r="M4905">
        <v>40</v>
      </c>
      <c r="N4905">
        <v>49</v>
      </c>
      <c r="O4905">
        <v>0</v>
      </c>
      <c r="P4905">
        <v>0</v>
      </c>
      <c r="Q4905" t="str">
        <f t="shared" si="306"/>
        <v>low</v>
      </c>
      <c r="R4905" t="str">
        <f t="shared" si="307"/>
        <v>empty</v>
      </c>
    </row>
    <row r="4906" spans="1:18">
      <c r="A4906">
        <v>18634</v>
      </c>
      <c r="B4906" t="s">
        <v>14328</v>
      </c>
      <c r="C4906" s="1">
        <v>44197</v>
      </c>
      <c r="D4906">
        <v>63</v>
      </c>
      <c r="E4906">
        <f t="shared" si="304"/>
        <v>60</v>
      </c>
      <c r="F4906">
        <v>46.7567638730158</v>
      </c>
      <c r="G4906">
        <f t="shared" si="305"/>
        <v>40</v>
      </c>
      <c r="H4906">
        <v>0</v>
      </c>
      <c r="I4906">
        <v>0</v>
      </c>
      <c r="J4906">
        <v>0</v>
      </c>
      <c r="K4906">
        <v>0</v>
      </c>
      <c r="L4906">
        <v>0</v>
      </c>
      <c r="M4906">
        <v>9</v>
      </c>
      <c r="N4906">
        <v>52</v>
      </c>
      <c r="O4906">
        <v>0</v>
      </c>
      <c r="P4906">
        <v>0</v>
      </c>
      <c r="Q4906" t="str">
        <f t="shared" si="306"/>
        <v>low</v>
      </c>
      <c r="R4906" t="str">
        <f t="shared" si="307"/>
        <v>empty</v>
      </c>
    </row>
    <row r="4907" spans="1:18">
      <c r="A4907">
        <v>18896</v>
      </c>
      <c r="B4907" t="s">
        <v>14492</v>
      </c>
      <c r="C4907" s="1">
        <v>44197</v>
      </c>
      <c r="D4907">
        <v>139</v>
      </c>
      <c r="E4907">
        <f t="shared" si="304"/>
        <v>130</v>
      </c>
      <c r="F4907">
        <v>38.210860575539499</v>
      </c>
      <c r="G4907">
        <f t="shared" si="305"/>
        <v>30</v>
      </c>
      <c r="H4907">
        <v>0</v>
      </c>
      <c r="I4907">
        <v>0</v>
      </c>
      <c r="J4907">
        <v>3.5971223021582698E-2</v>
      </c>
      <c r="K4907">
        <v>7.1942446043165402E-3</v>
      </c>
      <c r="L4907">
        <v>1.4388489208633001E-2</v>
      </c>
      <c r="M4907">
        <v>70</v>
      </c>
      <c r="N4907">
        <v>91</v>
      </c>
      <c r="O4907">
        <v>0</v>
      </c>
      <c r="P4907">
        <v>2.0260989010989001E-2</v>
      </c>
      <c r="Q4907" t="str">
        <f t="shared" si="306"/>
        <v>low</v>
      </c>
      <c r="R4907" t="str">
        <f t="shared" si="307"/>
        <v>busy</v>
      </c>
    </row>
    <row r="4908" spans="1:18">
      <c r="A4908">
        <v>3778</v>
      </c>
      <c r="B4908" t="s">
        <v>2952</v>
      </c>
      <c r="C4908" s="1">
        <v>44197</v>
      </c>
      <c r="D4908">
        <v>54</v>
      </c>
      <c r="E4908">
        <f t="shared" si="304"/>
        <v>50</v>
      </c>
      <c r="F4908">
        <v>40.535925925925902</v>
      </c>
      <c r="G4908">
        <f t="shared" si="305"/>
        <v>40</v>
      </c>
      <c r="H4908">
        <v>0</v>
      </c>
      <c r="I4908">
        <v>0</v>
      </c>
      <c r="J4908">
        <v>0</v>
      </c>
      <c r="K4908">
        <v>0</v>
      </c>
      <c r="L4908">
        <v>0</v>
      </c>
      <c r="M4908">
        <v>11</v>
      </c>
      <c r="N4908">
        <v>44</v>
      </c>
      <c r="O4908">
        <v>0</v>
      </c>
      <c r="P4908">
        <v>0.18349484090908999</v>
      </c>
      <c r="Q4908" t="str">
        <f t="shared" si="306"/>
        <v>low</v>
      </c>
      <c r="R4908" t="str">
        <f t="shared" si="307"/>
        <v>empty</v>
      </c>
    </row>
    <row r="4909" spans="1:18">
      <c r="A4909">
        <v>18177</v>
      </c>
      <c r="B4909" t="s">
        <v>14006</v>
      </c>
      <c r="C4909" s="1">
        <v>44197</v>
      </c>
      <c r="D4909">
        <v>54</v>
      </c>
      <c r="E4909">
        <f t="shared" si="304"/>
        <v>50</v>
      </c>
      <c r="F4909">
        <v>39.654814814814799</v>
      </c>
      <c r="G4909">
        <f t="shared" si="305"/>
        <v>30</v>
      </c>
      <c r="H4909">
        <v>0</v>
      </c>
      <c r="I4909">
        <v>0</v>
      </c>
      <c r="J4909">
        <v>0</v>
      </c>
      <c r="K4909">
        <v>0</v>
      </c>
      <c r="L4909">
        <v>0</v>
      </c>
      <c r="M4909">
        <v>0</v>
      </c>
      <c r="N4909">
        <v>42</v>
      </c>
      <c r="O4909">
        <v>0</v>
      </c>
      <c r="P4909">
        <v>0.35714285714285698</v>
      </c>
      <c r="Q4909" t="str">
        <f t="shared" si="306"/>
        <v>low</v>
      </c>
      <c r="R4909" t="str">
        <f t="shared" si="307"/>
        <v>empty</v>
      </c>
    </row>
    <row r="4910" spans="1:18">
      <c r="A4910">
        <v>28136</v>
      </c>
      <c r="B4910" t="s">
        <v>21626</v>
      </c>
      <c r="C4910" s="1">
        <v>44197</v>
      </c>
      <c r="D4910">
        <v>61</v>
      </c>
      <c r="E4910">
        <f t="shared" si="304"/>
        <v>60</v>
      </c>
      <c r="F4910">
        <v>33.770237868852398</v>
      </c>
      <c r="G4910">
        <f t="shared" si="305"/>
        <v>30</v>
      </c>
      <c r="H4910">
        <v>0</v>
      </c>
      <c r="I4910">
        <v>0</v>
      </c>
      <c r="J4910">
        <v>0</v>
      </c>
      <c r="K4910">
        <v>0</v>
      </c>
      <c r="L4910">
        <v>0</v>
      </c>
      <c r="M4910">
        <v>5</v>
      </c>
      <c r="N4910">
        <v>42</v>
      </c>
      <c r="O4910">
        <v>0</v>
      </c>
      <c r="P4910">
        <v>0</v>
      </c>
      <c r="Q4910" t="str">
        <f t="shared" si="306"/>
        <v>low</v>
      </c>
      <c r="R4910" t="str">
        <f t="shared" si="307"/>
        <v>empty</v>
      </c>
    </row>
    <row r="4911" spans="1:18">
      <c r="A4911">
        <v>4927</v>
      </c>
      <c r="B4911" t="s">
        <v>3803</v>
      </c>
      <c r="C4911" s="1">
        <v>44197</v>
      </c>
      <c r="D4911">
        <v>54</v>
      </c>
      <c r="E4911">
        <f t="shared" si="304"/>
        <v>50</v>
      </c>
      <c r="F4911">
        <v>39.68</v>
      </c>
      <c r="G4911">
        <f t="shared" si="305"/>
        <v>30</v>
      </c>
      <c r="H4911">
        <v>0</v>
      </c>
      <c r="I4911">
        <v>0</v>
      </c>
      <c r="J4911">
        <v>0</v>
      </c>
      <c r="K4911">
        <v>0</v>
      </c>
      <c r="L4911">
        <v>0</v>
      </c>
      <c r="M4911">
        <v>1</v>
      </c>
      <c r="N4911">
        <v>43</v>
      </c>
      <c r="O4911">
        <v>0</v>
      </c>
      <c r="P4911">
        <v>0.31976744186046502</v>
      </c>
      <c r="Q4911" t="str">
        <f t="shared" si="306"/>
        <v>low</v>
      </c>
      <c r="R4911" t="str">
        <f t="shared" si="307"/>
        <v>empty</v>
      </c>
    </row>
    <row r="4912" spans="1:18">
      <c r="A4912">
        <v>4925</v>
      </c>
      <c r="B4912" t="s">
        <v>3801</v>
      </c>
      <c r="C4912" s="1">
        <v>44197</v>
      </c>
      <c r="D4912">
        <v>54</v>
      </c>
      <c r="E4912">
        <f t="shared" si="304"/>
        <v>50</v>
      </c>
      <c r="F4912">
        <v>40.107777777777699</v>
      </c>
      <c r="G4912">
        <f t="shared" si="305"/>
        <v>40</v>
      </c>
      <c r="H4912">
        <v>0</v>
      </c>
      <c r="I4912">
        <v>0</v>
      </c>
      <c r="J4912">
        <v>0</v>
      </c>
      <c r="K4912">
        <v>0</v>
      </c>
      <c r="L4912">
        <v>0</v>
      </c>
      <c r="M4912">
        <v>7</v>
      </c>
      <c r="N4912">
        <v>44</v>
      </c>
      <c r="O4912">
        <v>0</v>
      </c>
      <c r="P4912">
        <v>0.3</v>
      </c>
      <c r="Q4912" t="str">
        <f t="shared" si="306"/>
        <v>low</v>
      </c>
      <c r="R4912" t="str">
        <f t="shared" si="307"/>
        <v>empty</v>
      </c>
    </row>
    <row r="4913" spans="1:18">
      <c r="A4913">
        <v>3779</v>
      </c>
      <c r="B4913" t="s">
        <v>2953</v>
      </c>
      <c r="C4913" s="1">
        <v>44197</v>
      </c>
      <c r="D4913">
        <v>54</v>
      </c>
      <c r="E4913">
        <f t="shared" si="304"/>
        <v>50</v>
      </c>
      <c r="F4913">
        <v>39.731666666666598</v>
      </c>
      <c r="G4913">
        <f t="shared" si="305"/>
        <v>30</v>
      </c>
      <c r="H4913">
        <v>0</v>
      </c>
      <c r="I4913">
        <v>0</v>
      </c>
      <c r="J4913">
        <v>0</v>
      </c>
      <c r="K4913">
        <v>0</v>
      </c>
      <c r="L4913">
        <v>0</v>
      </c>
      <c r="M4913">
        <v>1</v>
      </c>
      <c r="N4913">
        <v>45</v>
      </c>
      <c r="O4913">
        <v>0</v>
      </c>
      <c r="P4913">
        <v>0.33333333333333298</v>
      </c>
      <c r="Q4913" t="str">
        <f t="shared" si="306"/>
        <v>low</v>
      </c>
      <c r="R4913" t="str">
        <f t="shared" si="307"/>
        <v>empty</v>
      </c>
    </row>
    <row r="4914" spans="1:18">
      <c r="A4914">
        <v>4926</v>
      </c>
      <c r="B4914" t="s">
        <v>3802</v>
      </c>
      <c r="C4914" s="1">
        <v>44197</v>
      </c>
      <c r="D4914">
        <v>54</v>
      </c>
      <c r="E4914">
        <f t="shared" si="304"/>
        <v>50</v>
      </c>
      <c r="F4914">
        <v>39.864074074073997</v>
      </c>
      <c r="G4914">
        <f t="shared" si="305"/>
        <v>30</v>
      </c>
      <c r="H4914">
        <v>0</v>
      </c>
      <c r="I4914">
        <v>0</v>
      </c>
      <c r="J4914">
        <v>0</v>
      </c>
      <c r="K4914">
        <v>0</v>
      </c>
      <c r="L4914">
        <v>0</v>
      </c>
      <c r="M4914">
        <v>4</v>
      </c>
      <c r="N4914">
        <v>44</v>
      </c>
      <c r="O4914">
        <v>0</v>
      </c>
      <c r="P4914">
        <v>0.23181818181818101</v>
      </c>
      <c r="Q4914" t="str">
        <f t="shared" si="306"/>
        <v>low</v>
      </c>
      <c r="R4914" t="str">
        <f t="shared" si="307"/>
        <v>empty</v>
      </c>
    </row>
    <row r="4915" spans="1:18">
      <c r="A4915">
        <v>15991</v>
      </c>
      <c r="B4915" t="s">
        <v>12403</v>
      </c>
      <c r="C4915" s="1">
        <v>44197</v>
      </c>
      <c r="D4915">
        <v>52</v>
      </c>
      <c r="E4915">
        <f t="shared" si="304"/>
        <v>50</v>
      </c>
      <c r="F4915">
        <v>27.688312980769201</v>
      </c>
      <c r="G4915">
        <f t="shared" si="305"/>
        <v>20</v>
      </c>
      <c r="H4915">
        <v>0</v>
      </c>
      <c r="I4915">
        <v>0</v>
      </c>
      <c r="J4915">
        <v>0</v>
      </c>
      <c r="K4915">
        <v>0.115384615384615</v>
      </c>
      <c r="L4915">
        <v>5.7692307692307598E-2</v>
      </c>
      <c r="M4915">
        <v>6</v>
      </c>
      <c r="N4915">
        <v>15</v>
      </c>
      <c r="O4915">
        <v>0</v>
      </c>
      <c r="P4915">
        <v>0</v>
      </c>
      <c r="Q4915" t="str">
        <f t="shared" si="306"/>
        <v>low</v>
      </c>
      <c r="R4915" t="str">
        <f t="shared" si="307"/>
        <v>busy</v>
      </c>
    </row>
    <row r="4916" spans="1:18">
      <c r="A4916">
        <v>36323</v>
      </c>
      <c r="B4916" t="s">
        <v>27586</v>
      </c>
      <c r="C4916" s="1">
        <v>44197</v>
      </c>
      <c r="D4916">
        <v>155</v>
      </c>
      <c r="E4916">
        <f t="shared" si="304"/>
        <v>150</v>
      </c>
      <c r="F4916">
        <v>41.726940722580601</v>
      </c>
      <c r="G4916">
        <f t="shared" si="305"/>
        <v>40</v>
      </c>
      <c r="H4916">
        <v>0</v>
      </c>
      <c r="I4916">
        <v>0</v>
      </c>
      <c r="J4916">
        <v>1.2903225806451601E-2</v>
      </c>
      <c r="K4916">
        <v>1.2903225806451601E-2</v>
      </c>
      <c r="L4916">
        <v>0</v>
      </c>
      <c r="M4916">
        <v>19</v>
      </c>
      <c r="N4916">
        <v>113</v>
      </c>
      <c r="O4916">
        <v>0</v>
      </c>
      <c r="P4916">
        <v>0</v>
      </c>
      <c r="Q4916" t="str">
        <f t="shared" si="306"/>
        <v>low</v>
      </c>
      <c r="R4916" t="str">
        <f t="shared" si="307"/>
        <v>busy</v>
      </c>
    </row>
    <row r="4917" spans="1:18">
      <c r="A4917">
        <v>29439</v>
      </c>
      <c r="B4917" t="s">
        <v>22706</v>
      </c>
      <c r="C4917" s="1">
        <v>44197</v>
      </c>
      <c r="D4917">
        <v>201</v>
      </c>
      <c r="E4917">
        <f t="shared" si="304"/>
        <v>200</v>
      </c>
      <c r="F4917">
        <v>29.0729762089552</v>
      </c>
      <c r="G4917">
        <f t="shared" si="305"/>
        <v>20</v>
      </c>
      <c r="H4917">
        <v>4.97512437810945E-3</v>
      </c>
      <c r="I4917">
        <v>0</v>
      </c>
      <c r="J4917">
        <v>3.4825870646766101E-2</v>
      </c>
      <c r="K4917">
        <v>4.4776119402985003E-2</v>
      </c>
      <c r="L4917">
        <v>0</v>
      </c>
      <c r="M4917">
        <v>99</v>
      </c>
      <c r="N4917">
        <v>92</v>
      </c>
      <c r="O4917">
        <v>0</v>
      </c>
      <c r="P4917">
        <v>1.7454782608695601E-3</v>
      </c>
      <c r="Q4917" t="str">
        <f t="shared" si="306"/>
        <v>low</v>
      </c>
      <c r="R4917" t="str">
        <f t="shared" si="307"/>
        <v>busy</v>
      </c>
    </row>
    <row r="4918" spans="1:18">
      <c r="A4918">
        <v>3826</v>
      </c>
      <c r="B4918" t="s">
        <v>2988</v>
      </c>
      <c r="C4918" s="1">
        <v>44197</v>
      </c>
      <c r="D4918">
        <v>60</v>
      </c>
      <c r="E4918">
        <f t="shared" si="304"/>
        <v>60</v>
      </c>
      <c r="F4918">
        <v>14.3175388166666</v>
      </c>
      <c r="G4918">
        <f t="shared" si="305"/>
        <v>10</v>
      </c>
      <c r="H4918">
        <v>0</v>
      </c>
      <c r="I4918">
        <v>0</v>
      </c>
      <c r="J4918">
        <v>1.6666666666666601E-2</v>
      </c>
      <c r="K4918">
        <v>0.1</v>
      </c>
      <c r="L4918">
        <v>0</v>
      </c>
      <c r="M4918">
        <v>2</v>
      </c>
      <c r="N4918">
        <v>3</v>
      </c>
      <c r="O4918">
        <v>0</v>
      </c>
      <c r="P4918">
        <v>0</v>
      </c>
      <c r="Q4918" t="str">
        <f t="shared" si="306"/>
        <v>low</v>
      </c>
      <c r="R4918" t="str">
        <f t="shared" si="307"/>
        <v>busy</v>
      </c>
    </row>
    <row r="4919" spans="1:18">
      <c r="A4919">
        <v>4845</v>
      </c>
      <c r="B4919" t="s">
        <v>3738</v>
      </c>
      <c r="C4919" s="1">
        <v>44197</v>
      </c>
      <c r="D4919">
        <v>78</v>
      </c>
      <c r="E4919">
        <f t="shared" si="304"/>
        <v>70</v>
      </c>
      <c r="F4919">
        <v>25.035397461538398</v>
      </c>
      <c r="G4919">
        <f t="shared" si="305"/>
        <v>20</v>
      </c>
      <c r="H4919">
        <v>1.2820512820512799E-2</v>
      </c>
      <c r="I4919">
        <v>0</v>
      </c>
      <c r="J4919">
        <v>0</v>
      </c>
      <c r="K4919">
        <v>1.2820512820512799E-2</v>
      </c>
      <c r="L4919">
        <v>2.5641025641025599E-2</v>
      </c>
      <c r="M4919">
        <v>12</v>
      </c>
      <c r="N4919">
        <v>14</v>
      </c>
      <c r="O4919">
        <v>0</v>
      </c>
      <c r="P4919">
        <v>0</v>
      </c>
      <c r="Q4919" t="str">
        <f t="shared" si="306"/>
        <v>low</v>
      </c>
      <c r="R4919" t="str">
        <f t="shared" si="307"/>
        <v>busy</v>
      </c>
    </row>
    <row r="4920" spans="1:18">
      <c r="A4920">
        <v>41466</v>
      </c>
      <c r="B4920" t="s">
        <v>31819</v>
      </c>
      <c r="C4920" s="1">
        <v>44197</v>
      </c>
      <c r="D4920">
        <v>58</v>
      </c>
      <c r="E4920">
        <f t="shared" si="304"/>
        <v>50</v>
      </c>
      <c r="F4920">
        <v>30.737343741379298</v>
      </c>
      <c r="G4920">
        <f t="shared" si="305"/>
        <v>30</v>
      </c>
      <c r="H4920">
        <v>0</v>
      </c>
      <c r="I4920">
        <v>0</v>
      </c>
      <c r="J4920">
        <v>0</v>
      </c>
      <c r="K4920">
        <v>1.72413793103448E-2</v>
      </c>
      <c r="L4920">
        <v>0</v>
      </c>
      <c r="M4920">
        <v>6</v>
      </c>
      <c r="N4920">
        <v>26</v>
      </c>
      <c r="O4920">
        <v>0</v>
      </c>
      <c r="P4920">
        <v>0</v>
      </c>
      <c r="Q4920" t="str">
        <f t="shared" si="306"/>
        <v>low</v>
      </c>
      <c r="R4920" t="str">
        <f t="shared" si="307"/>
        <v>busy</v>
      </c>
    </row>
    <row r="4921" spans="1:18">
      <c r="A4921">
        <v>712</v>
      </c>
      <c r="B4921" t="s">
        <v>631</v>
      </c>
      <c r="C4921" s="1">
        <v>44197</v>
      </c>
      <c r="D4921">
        <v>66</v>
      </c>
      <c r="E4921">
        <f t="shared" si="304"/>
        <v>60</v>
      </c>
      <c r="F4921">
        <v>43.081419560606001</v>
      </c>
      <c r="G4921">
        <f t="shared" si="305"/>
        <v>40</v>
      </c>
      <c r="H4921">
        <v>0</v>
      </c>
      <c r="I4921">
        <v>0</v>
      </c>
      <c r="J4921">
        <v>0</v>
      </c>
      <c r="K4921">
        <v>0</v>
      </c>
      <c r="L4921">
        <v>0</v>
      </c>
      <c r="M4921">
        <v>8</v>
      </c>
      <c r="N4921">
        <v>42</v>
      </c>
      <c r="O4921">
        <v>0</v>
      </c>
      <c r="P4921">
        <v>0</v>
      </c>
      <c r="Q4921" t="str">
        <f t="shared" si="306"/>
        <v>low</v>
      </c>
      <c r="R4921" t="str">
        <f t="shared" si="307"/>
        <v>empty</v>
      </c>
    </row>
    <row r="4922" spans="1:18">
      <c r="A4922">
        <v>8204</v>
      </c>
      <c r="B4922" t="s">
        <v>6408</v>
      </c>
      <c r="C4922" s="1">
        <v>44197</v>
      </c>
      <c r="D4922">
        <v>76</v>
      </c>
      <c r="E4922">
        <f t="shared" si="304"/>
        <v>70</v>
      </c>
      <c r="F4922">
        <v>33.813580605263098</v>
      </c>
      <c r="G4922">
        <f t="shared" si="305"/>
        <v>30</v>
      </c>
      <c r="H4922">
        <v>0</v>
      </c>
      <c r="I4922">
        <v>0</v>
      </c>
      <c r="J4922">
        <v>0</v>
      </c>
      <c r="K4922">
        <v>0</v>
      </c>
      <c r="L4922">
        <v>0</v>
      </c>
      <c r="M4922">
        <v>12</v>
      </c>
      <c r="N4922">
        <v>42</v>
      </c>
      <c r="O4922">
        <v>0</v>
      </c>
      <c r="P4922">
        <v>0</v>
      </c>
      <c r="Q4922" t="str">
        <f t="shared" si="306"/>
        <v>low</v>
      </c>
      <c r="R4922" t="str">
        <f t="shared" si="307"/>
        <v>empty</v>
      </c>
    </row>
    <row r="4923" spans="1:18">
      <c r="A4923">
        <v>32599</v>
      </c>
      <c r="B4923" t="s">
        <v>25118</v>
      </c>
      <c r="C4923" s="1">
        <v>44197</v>
      </c>
      <c r="D4923">
        <v>117</v>
      </c>
      <c r="E4923">
        <f t="shared" si="304"/>
        <v>110</v>
      </c>
      <c r="F4923">
        <v>40.3399693076923</v>
      </c>
      <c r="G4923">
        <f t="shared" si="305"/>
        <v>40</v>
      </c>
      <c r="H4923">
        <v>0</v>
      </c>
      <c r="I4923">
        <v>0</v>
      </c>
      <c r="J4923">
        <v>0</v>
      </c>
      <c r="K4923">
        <v>0</v>
      </c>
      <c r="L4923">
        <v>0</v>
      </c>
      <c r="M4923">
        <v>8</v>
      </c>
      <c r="N4923">
        <v>101</v>
      </c>
      <c r="O4923">
        <v>0</v>
      </c>
      <c r="P4923">
        <v>0.12786451485148501</v>
      </c>
      <c r="Q4923" t="str">
        <f t="shared" si="306"/>
        <v>low</v>
      </c>
      <c r="R4923" t="str">
        <f t="shared" si="307"/>
        <v>empty</v>
      </c>
    </row>
    <row r="4924" spans="1:18">
      <c r="A4924">
        <v>11967</v>
      </c>
      <c r="B4924" t="s">
        <v>9871</v>
      </c>
      <c r="C4924" s="1">
        <v>44197</v>
      </c>
      <c r="D4924">
        <v>76</v>
      </c>
      <c r="E4924">
        <f t="shared" si="304"/>
        <v>70</v>
      </c>
      <c r="F4924">
        <v>41.536562526315699</v>
      </c>
      <c r="G4924">
        <f t="shared" si="305"/>
        <v>40</v>
      </c>
      <c r="H4924">
        <v>0</v>
      </c>
      <c r="I4924">
        <v>0</v>
      </c>
      <c r="J4924">
        <v>0</v>
      </c>
      <c r="K4924">
        <v>0</v>
      </c>
      <c r="L4924">
        <v>1.3157894736842099E-2</v>
      </c>
      <c r="M4924">
        <v>7</v>
      </c>
      <c r="N4924">
        <v>67</v>
      </c>
      <c r="O4924">
        <v>0</v>
      </c>
      <c r="P4924">
        <v>0.220166417910447</v>
      </c>
      <c r="Q4924" t="str">
        <f t="shared" si="306"/>
        <v>low</v>
      </c>
      <c r="R4924" t="str">
        <f t="shared" si="307"/>
        <v>busy</v>
      </c>
    </row>
    <row r="4925" spans="1:18">
      <c r="A4925">
        <v>31414</v>
      </c>
      <c r="B4925" t="s">
        <v>24213</v>
      </c>
      <c r="C4925" s="1">
        <v>44197</v>
      </c>
      <c r="D4925">
        <v>253</v>
      </c>
      <c r="E4925">
        <f t="shared" si="304"/>
        <v>250</v>
      </c>
      <c r="F4925">
        <v>31.575588640316202</v>
      </c>
      <c r="G4925">
        <f t="shared" si="305"/>
        <v>30</v>
      </c>
      <c r="H4925">
        <v>0</v>
      </c>
      <c r="I4925">
        <v>0</v>
      </c>
      <c r="J4925">
        <v>2.3715415019762799E-2</v>
      </c>
      <c r="K4925">
        <v>3.1620553359683702E-2</v>
      </c>
      <c r="L4925">
        <v>0</v>
      </c>
      <c r="M4925">
        <v>79</v>
      </c>
      <c r="N4925">
        <v>146</v>
      </c>
      <c r="O4925">
        <v>0</v>
      </c>
      <c r="P4925">
        <v>0</v>
      </c>
      <c r="Q4925" t="str">
        <f t="shared" si="306"/>
        <v>low</v>
      </c>
      <c r="R4925" t="str">
        <f t="shared" si="307"/>
        <v>busy</v>
      </c>
    </row>
    <row r="4926" spans="1:18">
      <c r="A4926">
        <v>1007</v>
      </c>
      <c r="B4926" t="s">
        <v>861</v>
      </c>
      <c r="C4926" s="1">
        <v>44197</v>
      </c>
      <c r="D4926">
        <v>250</v>
      </c>
      <c r="E4926">
        <f t="shared" si="304"/>
        <v>250</v>
      </c>
      <c r="F4926">
        <v>44.424381923999903</v>
      </c>
      <c r="G4926">
        <f t="shared" si="305"/>
        <v>40</v>
      </c>
      <c r="H4926">
        <v>0</v>
      </c>
      <c r="I4926">
        <v>0</v>
      </c>
      <c r="J4926">
        <v>3.5999999999999997E-2</v>
      </c>
      <c r="K4926">
        <v>0</v>
      </c>
      <c r="L4926">
        <v>4.0000000000000001E-3</v>
      </c>
      <c r="M4926">
        <v>171</v>
      </c>
      <c r="N4926">
        <v>156</v>
      </c>
      <c r="O4926">
        <v>0</v>
      </c>
      <c r="P4926">
        <v>2.56973397435897E-2</v>
      </c>
      <c r="Q4926" t="str">
        <f t="shared" si="306"/>
        <v>low</v>
      </c>
      <c r="R4926" t="str">
        <f t="shared" si="307"/>
        <v>busy</v>
      </c>
    </row>
    <row r="4927" spans="1:18">
      <c r="A4927">
        <v>31843</v>
      </c>
      <c r="B4927" t="s">
        <v>24550</v>
      </c>
      <c r="C4927" s="1">
        <v>44197</v>
      </c>
      <c r="D4927">
        <v>89</v>
      </c>
      <c r="E4927">
        <f t="shared" si="304"/>
        <v>80</v>
      </c>
      <c r="F4927">
        <v>63.257520247190897</v>
      </c>
      <c r="G4927">
        <f t="shared" si="305"/>
        <v>60</v>
      </c>
      <c r="H4927">
        <v>0</v>
      </c>
      <c r="I4927">
        <v>0</v>
      </c>
      <c r="J4927">
        <v>0</v>
      </c>
      <c r="K4927">
        <v>0</v>
      </c>
      <c r="L4927">
        <v>0</v>
      </c>
      <c r="M4927">
        <v>3</v>
      </c>
      <c r="N4927">
        <v>75</v>
      </c>
      <c r="O4927">
        <v>0</v>
      </c>
      <c r="P4927">
        <v>5.7333333333333299E-2</v>
      </c>
      <c r="Q4927" t="str">
        <f t="shared" si="306"/>
        <v>high</v>
      </c>
      <c r="R4927" t="str">
        <f t="shared" si="307"/>
        <v>empty</v>
      </c>
    </row>
    <row r="4928" spans="1:18">
      <c r="A4928">
        <v>37219</v>
      </c>
      <c r="B4928" t="s">
        <v>28460</v>
      </c>
      <c r="C4928" s="1">
        <v>44197</v>
      </c>
      <c r="D4928">
        <v>203</v>
      </c>
      <c r="E4928">
        <f t="shared" si="304"/>
        <v>200</v>
      </c>
      <c r="F4928">
        <v>38.2357611428571</v>
      </c>
      <c r="G4928">
        <f t="shared" si="305"/>
        <v>30</v>
      </c>
      <c r="H4928">
        <v>0</v>
      </c>
      <c r="I4928">
        <v>0</v>
      </c>
      <c r="J4928">
        <v>0</v>
      </c>
      <c r="K4928">
        <v>4.9261083743842297E-2</v>
      </c>
      <c r="L4928">
        <v>0</v>
      </c>
      <c r="M4928">
        <v>28</v>
      </c>
      <c r="N4928">
        <v>121</v>
      </c>
      <c r="O4928">
        <v>0</v>
      </c>
      <c r="P4928">
        <v>0</v>
      </c>
      <c r="Q4928" t="str">
        <f t="shared" si="306"/>
        <v>low</v>
      </c>
      <c r="R4928" t="str">
        <f t="shared" si="307"/>
        <v>busy</v>
      </c>
    </row>
    <row r="4929" spans="1:18">
      <c r="A4929">
        <v>31411</v>
      </c>
      <c r="B4929" t="s">
        <v>24211</v>
      </c>
      <c r="C4929" s="1">
        <v>44197</v>
      </c>
      <c r="D4929">
        <v>188</v>
      </c>
      <c r="E4929">
        <f t="shared" si="304"/>
        <v>180</v>
      </c>
      <c r="F4929">
        <v>34.127250664893602</v>
      </c>
      <c r="G4929">
        <f t="shared" si="305"/>
        <v>30</v>
      </c>
      <c r="H4929">
        <v>0</v>
      </c>
      <c r="I4929">
        <v>0</v>
      </c>
      <c r="J4929">
        <v>0</v>
      </c>
      <c r="K4929">
        <v>0</v>
      </c>
      <c r="L4929">
        <v>0</v>
      </c>
      <c r="M4929">
        <v>10</v>
      </c>
      <c r="N4929">
        <v>130</v>
      </c>
      <c r="O4929">
        <v>0</v>
      </c>
      <c r="P4929">
        <v>0</v>
      </c>
      <c r="Q4929" t="str">
        <f t="shared" si="306"/>
        <v>low</v>
      </c>
      <c r="R4929" t="str">
        <f t="shared" si="307"/>
        <v>empty</v>
      </c>
    </row>
    <row r="4930" spans="1:18">
      <c r="A4930">
        <v>18082</v>
      </c>
      <c r="B4930" t="s">
        <v>13928</v>
      </c>
      <c r="C4930" s="1">
        <v>44197</v>
      </c>
      <c r="D4930">
        <v>176</v>
      </c>
      <c r="E4930">
        <f t="shared" ref="E4930:E4993" si="308">D4930-MOD(D4930,10)</f>
        <v>170</v>
      </c>
      <c r="F4930">
        <v>23.0242098977272</v>
      </c>
      <c r="G4930">
        <f t="shared" ref="G4930:G4993" si="309">F4930-MOD(F4930,10)</f>
        <v>20</v>
      </c>
      <c r="H4930">
        <v>4.54545454545454E-2</v>
      </c>
      <c r="I4930">
        <v>0</v>
      </c>
      <c r="J4930">
        <v>2.8409090909090901E-2</v>
      </c>
      <c r="K4930">
        <v>0.22727272727272699</v>
      </c>
      <c r="L4930">
        <v>0</v>
      </c>
      <c r="M4930">
        <v>15</v>
      </c>
      <c r="N4930">
        <v>20</v>
      </c>
      <c r="O4930">
        <v>0</v>
      </c>
      <c r="P4930">
        <v>0</v>
      </c>
      <c r="Q4930" t="str">
        <f t="shared" ref="Q4930:Q4993" si="310">IF(F4930&gt;50,"high","low")</f>
        <v>low</v>
      </c>
      <c r="R4930" t="str">
        <f t="shared" ref="R4930:R4993" si="311">IF(AND(K4930=0,L4930=0),"empty", "busy")</f>
        <v>busy</v>
      </c>
    </row>
    <row r="4931" spans="1:18">
      <c r="A4931">
        <v>23743</v>
      </c>
      <c r="B4931" t="s">
        <v>18221</v>
      </c>
      <c r="C4931" s="1">
        <v>44197</v>
      </c>
      <c r="D4931">
        <v>97</v>
      </c>
      <c r="E4931">
        <f t="shared" si="308"/>
        <v>90</v>
      </c>
      <c r="F4931">
        <v>22.311308463917499</v>
      </c>
      <c r="G4931">
        <f t="shared" si="309"/>
        <v>20</v>
      </c>
      <c r="H4931">
        <v>0</v>
      </c>
      <c r="I4931">
        <v>0</v>
      </c>
      <c r="J4931">
        <v>0</v>
      </c>
      <c r="K4931">
        <v>0.28865979381443202</v>
      </c>
      <c r="L4931">
        <v>0</v>
      </c>
      <c r="M4931">
        <v>0</v>
      </c>
      <c r="N4931">
        <v>0</v>
      </c>
      <c r="O4931">
        <v>0</v>
      </c>
      <c r="P4931">
        <v>0</v>
      </c>
      <c r="Q4931" t="str">
        <f t="shared" si="310"/>
        <v>low</v>
      </c>
      <c r="R4931" t="str">
        <f t="shared" si="311"/>
        <v>busy</v>
      </c>
    </row>
    <row r="4932" spans="1:18">
      <c r="A4932">
        <v>21367</v>
      </c>
      <c r="B4932" t="s">
        <v>15915</v>
      </c>
      <c r="C4932" s="1">
        <v>44197</v>
      </c>
      <c r="D4932">
        <v>170</v>
      </c>
      <c r="E4932">
        <f t="shared" si="308"/>
        <v>170</v>
      </c>
      <c r="F4932">
        <v>21.168075147058801</v>
      </c>
      <c r="G4932">
        <f t="shared" si="309"/>
        <v>20</v>
      </c>
      <c r="H4932">
        <v>2.3529411764705799E-2</v>
      </c>
      <c r="I4932">
        <v>0</v>
      </c>
      <c r="J4932">
        <v>5.8823529411764696E-3</v>
      </c>
      <c r="K4932">
        <v>5.8823529411764698E-2</v>
      </c>
      <c r="L4932">
        <v>5.8823529411764696E-3</v>
      </c>
      <c r="M4932">
        <v>2</v>
      </c>
      <c r="N4932">
        <v>3</v>
      </c>
      <c r="O4932">
        <v>0</v>
      </c>
      <c r="P4932">
        <v>3.3182666666666603E-2</v>
      </c>
      <c r="Q4932" t="str">
        <f t="shared" si="310"/>
        <v>low</v>
      </c>
      <c r="R4932" t="str">
        <f t="shared" si="311"/>
        <v>busy</v>
      </c>
    </row>
    <row r="4933" spans="1:18">
      <c r="A4933">
        <v>31865</v>
      </c>
      <c r="B4933" t="s">
        <v>24571</v>
      </c>
      <c r="C4933" s="1">
        <v>44197</v>
      </c>
      <c r="D4933">
        <v>197</v>
      </c>
      <c r="E4933">
        <f t="shared" si="308"/>
        <v>190</v>
      </c>
      <c r="F4933">
        <v>56.022164675126902</v>
      </c>
      <c r="G4933">
        <f t="shared" si="309"/>
        <v>50</v>
      </c>
      <c r="H4933">
        <v>0</v>
      </c>
      <c r="I4933">
        <v>0</v>
      </c>
      <c r="J4933">
        <v>0</v>
      </c>
      <c r="K4933">
        <v>5.0761421319796898E-3</v>
      </c>
      <c r="L4933">
        <v>5.0761421319796898E-3</v>
      </c>
      <c r="M4933">
        <v>124</v>
      </c>
      <c r="N4933">
        <v>133</v>
      </c>
      <c r="O4933">
        <v>0</v>
      </c>
      <c r="P4933">
        <v>7.5187969924812E-3</v>
      </c>
      <c r="Q4933" t="str">
        <f t="shared" si="310"/>
        <v>high</v>
      </c>
      <c r="R4933" t="str">
        <f t="shared" si="311"/>
        <v>busy</v>
      </c>
    </row>
    <row r="4934" spans="1:18">
      <c r="A4934">
        <v>973</v>
      </c>
      <c r="B4934" t="s">
        <v>831</v>
      </c>
      <c r="C4934" s="1">
        <v>44197</v>
      </c>
      <c r="D4934">
        <v>86</v>
      </c>
      <c r="E4934">
        <f t="shared" si="308"/>
        <v>80</v>
      </c>
      <c r="F4934">
        <v>65.436214674418594</v>
      </c>
      <c r="G4934">
        <f t="shared" si="309"/>
        <v>60</v>
      </c>
      <c r="H4934">
        <v>0</v>
      </c>
      <c r="I4934">
        <v>0</v>
      </c>
      <c r="J4934">
        <v>0</v>
      </c>
      <c r="K4934">
        <v>0</v>
      </c>
      <c r="L4934">
        <v>0</v>
      </c>
      <c r="M4934">
        <v>5</v>
      </c>
      <c r="N4934">
        <v>73</v>
      </c>
      <c r="O4934">
        <v>0</v>
      </c>
      <c r="P4934">
        <v>3.1452986301369799E-2</v>
      </c>
      <c r="Q4934" t="str">
        <f t="shared" si="310"/>
        <v>high</v>
      </c>
      <c r="R4934" t="str">
        <f t="shared" si="311"/>
        <v>empty</v>
      </c>
    </row>
    <row r="4935" spans="1:18">
      <c r="A4935">
        <v>4382</v>
      </c>
      <c r="B4935" t="s">
        <v>3399</v>
      </c>
      <c r="C4935" s="1">
        <v>44197</v>
      </c>
      <c r="D4935">
        <v>98</v>
      </c>
      <c r="E4935">
        <f t="shared" si="308"/>
        <v>90</v>
      </c>
      <c r="F4935">
        <v>27.668911479591799</v>
      </c>
      <c r="G4935">
        <f t="shared" si="309"/>
        <v>20</v>
      </c>
      <c r="H4935">
        <v>0</v>
      </c>
      <c r="I4935">
        <v>0</v>
      </c>
      <c r="J4935">
        <v>0</v>
      </c>
      <c r="K4935">
        <v>3.06122448979591E-2</v>
      </c>
      <c r="L4935">
        <v>1.0204081632653E-2</v>
      </c>
      <c r="M4935">
        <v>11</v>
      </c>
      <c r="N4935">
        <v>52</v>
      </c>
      <c r="O4935">
        <v>0</v>
      </c>
      <c r="P4935">
        <v>0</v>
      </c>
      <c r="Q4935" t="str">
        <f t="shared" si="310"/>
        <v>low</v>
      </c>
      <c r="R4935" t="str">
        <f t="shared" si="311"/>
        <v>busy</v>
      </c>
    </row>
    <row r="4936" spans="1:18">
      <c r="A4936">
        <v>40074</v>
      </c>
      <c r="B4936" t="s">
        <v>30643</v>
      </c>
      <c r="C4936" s="1">
        <v>44197</v>
      </c>
      <c r="D4936">
        <v>87</v>
      </c>
      <c r="E4936">
        <f t="shared" si="308"/>
        <v>80</v>
      </c>
      <c r="F4936">
        <v>29.987910839080399</v>
      </c>
      <c r="G4936">
        <f t="shared" si="309"/>
        <v>20</v>
      </c>
      <c r="H4936">
        <v>0</v>
      </c>
      <c r="I4936">
        <v>0</v>
      </c>
      <c r="J4936">
        <v>0</v>
      </c>
      <c r="K4936">
        <v>3.4482758620689599E-2</v>
      </c>
      <c r="L4936">
        <v>2.2988505747126398E-2</v>
      </c>
      <c r="M4936">
        <v>17</v>
      </c>
      <c r="N4936">
        <v>31</v>
      </c>
      <c r="O4936">
        <v>0</v>
      </c>
      <c r="P4936">
        <v>0</v>
      </c>
      <c r="Q4936" t="str">
        <f t="shared" si="310"/>
        <v>low</v>
      </c>
      <c r="R4936" t="str">
        <f t="shared" si="311"/>
        <v>busy</v>
      </c>
    </row>
    <row r="4937" spans="1:18">
      <c r="A4937">
        <v>17636</v>
      </c>
      <c r="B4937" t="s">
        <v>13596</v>
      </c>
      <c r="C4937" s="1">
        <v>44197</v>
      </c>
      <c r="D4937">
        <v>155</v>
      </c>
      <c r="E4937">
        <f t="shared" si="308"/>
        <v>150</v>
      </c>
      <c r="F4937">
        <v>39.465405367741901</v>
      </c>
      <c r="G4937">
        <f t="shared" si="309"/>
        <v>30</v>
      </c>
      <c r="H4937">
        <v>0</v>
      </c>
      <c r="I4937">
        <v>0</v>
      </c>
      <c r="J4937">
        <v>0</v>
      </c>
      <c r="K4937">
        <v>0</v>
      </c>
      <c r="L4937">
        <v>6.4516129032258004E-3</v>
      </c>
      <c r="M4937">
        <v>9</v>
      </c>
      <c r="N4937">
        <v>123</v>
      </c>
      <c r="O4937">
        <v>0</v>
      </c>
      <c r="P4937">
        <v>0</v>
      </c>
      <c r="Q4937" t="str">
        <f t="shared" si="310"/>
        <v>low</v>
      </c>
      <c r="R4937" t="str">
        <f t="shared" si="311"/>
        <v>busy</v>
      </c>
    </row>
    <row r="4938" spans="1:18">
      <c r="A4938">
        <v>35646</v>
      </c>
      <c r="B4938" t="s">
        <v>26912</v>
      </c>
      <c r="C4938" s="1">
        <v>44197</v>
      </c>
      <c r="D4938">
        <v>115</v>
      </c>
      <c r="E4938">
        <f t="shared" si="308"/>
        <v>110</v>
      </c>
      <c r="F4938">
        <v>41.9146496608695</v>
      </c>
      <c r="G4938">
        <f t="shared" si="309"/>
        <v>40</v>
      </c>
      <c r="H4938">
        <v>0</v>
      </c>
      <c r="I4938">
        <v>0</v>
      </c>
      <c r="J4938">
        <v>0</v>
      </c>
      <c r="K4938">
        <v>2.6086956521739101E-2</v>
      </c>
      <c r="L4938">
        <v>1.7391304347826E-2</v>
      </c>
      <c r="M4938">
        <v>9</v>
      </c>
      <c r="N4938">
        <v>72</v>
      </c>
      <c r="O4938">
        <v>0</v>
      </c>
      <c r="P4938">
        <v>1.34548611111111E-2</v>
      </c>
      <c r="Q4938" t="str">
        <f t="shared" si="310"/>
        <v>low</v>
      </c>
      <c r="R4938" t="str">
        <f t="shared" si="311"/>
        <v>busy</v>
      </c>
    </row>
    <row r="4939" spans="1:18">
      <c r="A4939">
        <v>38041</v>
      </c>
      <c r="B4939" t="s">
        <v>29241</v>
      </c>
      <c r="C4939" s="1">
        <v>44197</v>
      </c>
      <c r="D4939">
        <v>65</v>
      </c>
      <c r="E4939">
        <f t="shared" si="308"/>
        <v>60</v>
      </c>
      <c r="F4939">
        <v>27.462181061538399</v>
      </c>
      <c r="G4939">
        <f t="shared" si="309"/>
        <v>20</v>
      </c>
      <c r="H4939">
        <v>0</v>
      </c>
      <c r="I4939">
        <v>0</v>
      </c>
      <c r="J4939">
        <v>6.15384615384615E-2</v>
      </c>
      <c r="K4939">
        <v>1.53846153846153E-2</v>
      </c>
      <c r="L4939">
        <v>0</v>
      </c>
      <c r="M4939">
        <v>26</v>
      </c>
      <c r="N4939">
        <v>33</v>
      </c>
      <c r="O4939">
        <v>0</v>
      </c>
      <c r="P4939">
        <v>0</v>
      </c>
      <c r="Q4939" t="str">
        <f t="shared" si="310"/>
        <v>low</v>
      </c>
      <c r="R4939" t="str">
        <f t="shared" si="311"/>
        <v>busy</v>
      </c>
    </row>
    <row r="4940" spans="1:18">
      <c r="A4940">
        <v>36913</v>
      </c>
      <c r="B4940" t="s">
        <v>28161</v>
      </c>
      <c r="C4940" s="1">
        <v>44197</v>
      </c>
      <c r="D4940">
        <v>72</v>
      </c>
      <c r="E4940">
        <f t="shared" si="308"/>
        <v>70</v>
      </c>
      <c r="F4940">
        <v>35.2386335138889</v>
      </c>
      <c r="G4940">
        <f t="shared" si="309"/>
        <v>30</v>
      </c>
      <c r="H4940">
        <v>0</v>
      </c>
      <c r="I4940">
        <v>0</v>
      </c>
      <c r="J4940">
        <v>1.38888888888888E-2</v>
      </c>
      <c r="K4940">
        <v>0</v>
      </c>
      <c r="L4940">
        <v>0</v>
      </c>
      <c r="M4940">
        <v>27</v>
      </c>
      <c r="N4940">
        <v>32</v>
      </c>
      <c r="O4940">
        <v>0</v>
      </c>
      <c r="P4940">
        <v>0</v>
      </c>
      <c r="Q4940" t="str">
        <f t="shared" si="310"/>
        <v>low</v>
      </c>
      <c r="R4940" t="str">
        <f t="shared" si="311"/>
        <v>empty</v>
      </c>
    </row>
    <row r="4941" spans="1:18">
      <c r="A4941">
        <v>6697</v>
      </c>
      <c r="B4941" t="s">
        <v>5129</v>
      </c>
      <c r="C4941" s="1">
        <v>44197</v>
      </c>
      <c r="D4941">
        <v>70</v>
      </c>
      <c r="E4941">
        <f t="shared" si="308"/>
        <v>70</v>
      </c>
      <c r="F4941">
        <v>44.192314314285703</v>
      </c>
      <c r="G4941">
        <f t="shared" si="309"/>
        <v>40</v>
      </c>
      <c r="H4941">
        <v>0</v>
      </c>
      <c r="I4941">
        <v>0</v>
      </c>
      <c r="J4941">
        <v>0</v>
      </c>
      <c r="K4941">
        <v>2.8571428571428501E-2</v>
      </c>
      <c r="L4941">
        <v>0</v>
      </c>
      <c r="M4941">
        <v>10</v>
      </c>
      <c r="N4941">
        <v>44</v>
      </c>
      <c r="O4941">
        <v>0</v>
      </c>
      <c r="P4941">
        <v>0</v>
      </c>
      <c r="Q4941" t="str">
        <f t="shared" si="310"/>
        <v>low</v>
      </c>
      <c r="R4941" t="str">
        <f t="shared" si="311"/>
        <v>busy</v>
      </c>
    </row>
    <row r="4942" spans="1:18">
      <c r="A4942">
        <v>18323</v>
      </c>
      <c r="B4942" t="s">
        <v>14117</v>
      </c>
      <c r="C4942" s="1">
        <v>44197</v>
      </c>
      <c r="D4942">
        <v>116</v>
      </c>
      <c r="E4942">
        <f t="shared" si="308"/>
        <v>110</v>
      </c>
      <c r="F4942">
        <v>40.438907775861999</v>
      </c>
      <c r="G4942">
        <f t="shared" si="309"/>
        <v>40</v>
      </c>
      <c r="H4942">
        <v>0</v>
      </c>
      <c r="I4942">
        <v>0</v>
      </c>
      <c r="J4942">
        <v>0</v>
      </c>
      <c r="K4942">
        <v>0</v>
      </c>
      <c r="L4942">
        <v>8.6206896551724102E-3</v>
      </c>
      <c r="M4942">
        <v>6</v>
      </c>
      <c r="N4942">
        <v>99</v>
      </c>
      <c r="O4942">
        <v>0</v>
      </c>
      <c r="P4942">
        <v>0.17387830303030299</v>
      </c>
      <c r="Q4942" t="str">
        <f t="shared" si="310"/>
        <v>low</v>
      </c>
      <c r="R4942" t="str">
        <f t="shared" si="311"/>
        <v>busy</v>
      </c>
    </row>
    <row r="4943" spans="1:18">
      <c r="A4943">
        <v>13405</v>
      </c>
      <c r="B4943" t="s">
        <v>10669</v>
      </c>
      <c r="C4943" s="1">
        <v>44197</v>
      </c>
      <c r="D4943">
        <v>81</v>
      </c>
      <c r="E4943">
        <f t="shared" si="308"/>
        <v>80</v>
      </c>
      <c r="F4943">
        <v>40.619425074074002</v>
      </c>
      <c r="G4943">
        <f t="shared" si="309"/>
        <v>40</v>
      </c>
      <c r="H4943">
        <v>0</v>
      </c>
      <c r="I4943">
        <v>0</v>
      </c>
      <c r="J4943">
        <v>0</v>
      </c>
      <c r="K4943">
        <v>0</v>
      </c>
      <c r="L4943">
        <v>6.1728395061728301E-2</v>
      </c>
      <c r="M4943">
        <v>20</v>
      </c>
      <c r="N4943">
        <v>70</v>
      </c>
      <c r="O4943">
        <v>0</v>
      </c>
      <c r="P4943">
        <v>0.215794628571428</v>
      </c>
      <c r="Q4943" t="str">
        <f t="shared" si="310"/>
        <v>low</v>
      </c>
      <c r="R4943" t="str">
        <f t="shared" si="311"/>
        <v>busy</v>
      </c>
    </row>
    <row r="4944" spans="1:18">
      <c r="A4944">
        <v>41205</v>
      </c>
      <c r="B4944" t="s">
        <v>31592</v>
      </c>
      <c r="C4944" s="1">
        <v>44197</v>
      </c>
      <c r="D4944">
        <v>147</v>
      </c>
      <c r="E4944">
        <f t="shared" si="308"/>
        <v>140</v>
      </c>
      <c r="F4944">
        <v>37.311208020408102</v>
      </c>
      <c r="G4944">
        <f t="shared" si="309"/>
        <v>30</v>
      </c>
      <c r="H4944">
        <v>0</v>
      </c>
      <c r="I4944">
        <v>0</v>
      </c>
      <c r="J4944">
        <v>0</v>
      </c>
      <c r="K4944">
        <v>0</v>
      </c>
      <c r="L4944">
        <v>0</v>
      </c>
      <c r="M4944">
        <v>4</v>
      </c>
      <c r="N4944">
        <v>68</v>
      </c>
      <c r="O4944">
        <v>0</v>
      </c>
      <c r="P4944">
        <v>1.29124852941176E-2</v>
      </c>
      <c r="Q4944" t="str">
        <f t="shared" si="310"/>
        <v>low</v>
      </c>
      <c r="R4944" t="str">
        <f t="shared" si="311"/>
        <v>empty</v>
      </c>
    </row>
    <row r="4945" spans="1:18">
      <c r="A4945">
        <v>19798</v>
      </c>
      <c r="B4945" t="s">
        <v>15012</v>
      </c>
      <c r="C4945" s="1">
        <v>44197</v>
      </c>
      <c r="D4945">
        <v>105</v>
      </c>
      <c r="E4945">
        <f t="shared" si="308"/>
        <v>100</v>
      </c>
      <c r="F4945">
        <v>28.3171540666666</v>
      </c>
      <c r="G4945">
        <f t="shared" si="309"/>
        <v>20</v>
      </c>
      <c r="H4945">
        <v>0</v>
      </c>
      <c r="I4945">
        <v>0</v>
      </c>
      <c r="J4945">
        <v>0</v>
      </c>
      <c r="K4945">
        <v>9.5238095238095195E-3</v>
      </c>
      <c r="L4945">
        <v>0</v>
      </c>
      <c r="M4945">
        <v>85</v>
      </c>
      <c r="N4945">
        <v>82</v>
      </c>
      <c r="O4945">
        <v>0</v>
      </c>
      <c r="P4945">
        <v>1.2999743902439E-2</v>
      </c>
      <c r="Q4945" t="str">
        <f t="shared" si="310"/>
        <v>low</v>
      </c>
      <c r="R4945" t="str">
        <f t="shared" si="311"/>
        <v>busy</v>
      </c>
    </row>
    <row r="4946" spans="1:18">
      <c r="A4946">
        <v>33351</v>
      </c>
      <c r="B4946" t="s">
        <v>25573</v>
      </c>
      <c r="C4946" s="1">
        <v>44197</v>
      </c>
      <c r="D4946">
        <v>90</v>
      </c>
      <c r="E4946">
        <f t="shared" si="308"/>
        <v>90</v>
      </c>
      <c r="F4946">
        <v>27.287164644444399</v>
      </c>
      <c r="G4946">
        <f t="shared" si="309"/>
        <v>20</v>
      </c>
      <c r="H4946">
        <v>1.1111111111111099E-2</v>
      </c>
      <c r="I4946">
        <v>0</v>
      </c>
      <c r="J4946">
        <v>0</v>
      </c>
      <c r="K4946">
        <v>4.4444444444444398E-2</v>
      </c>
      <c r="L4946">
        <v>0</v>
      </c>
      <c r="M4946">
        <v>26</v>
      </c>
      <c r="N4946">
        <v>48</v>
      </c>
      <c r="O4946">
        <v>0</v>
      </c>
      <c r="P4946">
        <v>0</v>
      </c>
      <c r="Q4946" t="str">
        <f t="shared" si="310"/>
        <v>low</v>
      </c>
      <c r="R4946" t="str">
        <f t="shared" si="311"/>
        <v>busy</v>
      </c>
    </row>
    <row r="4947" spans="1:18">
      <c r="A4947">
        <v>2060</v>
      </c>
      <c r="B4947" t="s">
        <v>1742</v>
      </c>
      <c r="C4947" s="1">
        <v>44197</v>
      </c>
      <c r="D4947">
        <v>50</v>
      </c>
      <c r="E4947">
        <f t="shared" si="308"/>
        <v>50</v>
      </c>
      <c r="F4947">
        <v>28.243601279999901</v>
      </c>
      <c r="G4947">
        <f t="shared" si="309"/>
        <v>20</v>
      </c>
      <c r="H4947">
        <v>0</v>
      </c>
      <c r="I4947">
        <v>0</v>
      </c>
      <c r="J4947">
        <v>0</v>
      </c>
      <c r="K4947">
        <v>0.02</v>
      </c>
      <c r="L4947">
        <v>0</v>
      </c>
      <c r="M4947">
        <v>4</v>
      </c>
      <c r="N4947">
        <v>14</v>
      </c>
      <c r="O4947">
        <v>0</v>
      </c>
      <c r="P4947">
        <v>2.1978000000000001E-2</v>
      </c>
      <c r="Q4947" t="str">
        <f t="shared" si="310"/>
        <v>low</v>
      </c>
      <c r="R4947" t="str">
        <f t="shared" si="311"/>
        <v>busy</v>
      </c>
    </row>
    <row r="4948" spans="1:18">
      <c r="A4948">
        <v>10894</v>
      </c>
      <c r="B4948" t="s">
        <v>8992</v>
      </c>
      <c r="C4948" s="1">
        <v>44197</v>
      </c>
      <c r="D4948">
        <v>57</v>
      </c>
      <c r="E4948">
        <f t="shared" si="308"/>
        <v>50</v>
      </c>
      <c r="F4948">
        <v>38.1021283157894</v>
      </c>
      <c r="G4948">
        <f t="shared" si="309"/>
        <v>30</v>
      </c>
      <c r="H4948">
        <v>0</v>
      </c>
      <c r="I4948">
        <v>0</v>
      </c>
      <c r="J4948">
        <v>3.5087719298245598E-2</v>
      </c>
      <c r="K4948">
        <v>0</v>
      </c>
      <c r="L4948">
        <v>0</v>
      </c>
      <c r="M4948">
        <v>12</v>
      </c>
      <c r="N4948">
        <v>26</v>
      </c>
      <c r="O4948">
        <v>0</v>
      </c>
      <c r="P4948">
        <v>0</v>
      </c>
      <c r="Q4948" t="str">
        <f t="shared" si="310"/>
        <v>low</v>
      </c>
      <c r="R4948" t="str">
        <f t="shared" si="311"/>
        <v>empty</v>
      </c>
    </row>
    <row r="4949" spans="1:18">
      <c r="A4949">
        <v>26456</v>
      </c>
      <c r="B4949" t="s">
        <v>20233</v>
      </c>
      <c r="C4949" s="1">
        <v>44197</v>
      </c>
      <c r="D4949">
        <v>203</v>
      </c>
      <c r="E4949">
        <f t="shared" si="308"/>
        <v>200</v>
      </c>
      <c r="F4949">
        <v>37.063069226600902</v>
      </c>
      <c r="G4949">
        <f t="shared" si="309"/>
        <v>30</v>
      </c>
      <c r="H4949">
        <v>0</v>
      </c>
      <c r="I4949">
        <v>0</v>
      </c>
      <c r="J4949">
        <v>4.9261083743842296E-3</v>
      </c>
      <c r="K4949">
        <v>0</v>
      </c>
      <c r="L4949">
        <v>0</v>
      </c>
      <c r="M4949">
        <v>28</v>
      </c>
      <c r="N4949">
        <v>113</v>
      </c>
      <c r="O4949">
        <v>0</v>
      </c>
      <c r="P4949">
        <v>0</v>
      </c>
      <c r="Q4949" t="str">
        <f t="shared" si="310"/>
        <v>low</v>
      </c>
      <c r="R4949" t="str">
        <f t="shared" si="311"/>
        <v>empty</v>
      </c>
    </row>
    <row r="4950" spans="1:18">
      <c r="A4950">
        <v>24507</v>
      </c>
      <c r="B4950" t="s">
        <v>18807</v>
      </c>
      <c r="C4950" s="1">
        <v>44197</v>
      </c>
      <c r="D4950">
        <v>204</v>
      </c>
      <c r="E4950">
        <f t="shared" si="308"/>
        <v>200</v>
      </c>
      <c r="F4950">
        <v>33.306763735294098</v>
      </c>
      <c r="G4950">
        <f t="shared" si="309"/>
        <v>30</v>
      </c>
      <c r="H4950">
        <v>0</v>
      </c>
      <c r="I4950">
        <v>0</v>
      </c>
      <c r="J4950">
        <v>9.8039215686274508E-3</v>
      </c>
      <c r="K4950">
        <v>1.47058823529411E-2</v>
      </c>
      <c r="L4950">
        <v>0</v>
      </c>
      <c r="M4950">
        <v>16</v>
      </c>
      <c r="N4950">
        <v>139</v>
      </c>
      <c r="O4950">
        <v>0</v>
      </c>
      <c r="P4950">
        <v>0</v>
      </c>
      <c r="Q4950" t="str">
        <f t="shared" si="310"/>
        <v>low</v>
      </c>
      <c r="R4950" t="str">
        <f t="shared" si="311"/>
        <v>busy</v>
      </c>
    </row>
    <row r="4951" spans="1:18">
      <c r="A4951">
        <v>22726</v>
      </c>
      <c r="B4951" t="s">
        <v>17249</v>
      </c>
      <c r="C4951" s="1">
        <v>44197</v>
      </c>
      <c r="D4951">
        <v>156</v>
      </c>
      <c r="E4951">
        <f t="shared" si="308"/>
        <v>150</v>
      </c>
      <c r="F4951">
        <v>40.004035794871797</v>
      </c>
      <c r="G4951">
        <f t="shared" si="309"/>
        <v>40</v>
      </c>
      <c r="H4951">
        <v>0</v>
      </c>
      <c r="I4951">
        <v>0</v>
      </c>
      <c r="J4951">
        <v>0</v>
      </c>
      <c r="K4951">
        <v>6.41025641025641E-3</v>
      </c>
      <c r="L4951">
        <v>0</v>
      </c>
      <c r="M4951">
        <v>21</v>
      </c>
      <c r="N4951">
        <v>123</v>
      </c>
      <c r="O4951">
        <v>0</v>
      </c>
      <c r="P4951">
        <v>0</v>
      </c>
      <c r="Q4951" t="str">
        <f t="shared" si="310"/>
        <v>low</v>
      </c>
      <c r="R4951" t="str">
        <f t="shared" si="311"/>
        <v>busy</v>
      </c>
    </row>
    <row r="4952" spans="1:18">
      <c r="A4952">
        <v>40547</v>
      </c>
      <c r="B4952" t="s">
        <v>31042</v>
      </c>
      <c r="C4952" s="1">
        <v>44197</v>
      </c>
      <c r="D4952">
        <v>84</v>
      </c>
      <c r="E4952">
        <f t="shared" si="308"/>
        <v>80</v>
      </c>
      <c r="F4952">
        <v>27.890682261904701</v>
      </c>
      <c r="G4952">
        <f t="shared" si="309"/>
        <v>20</v>
      </c>
      <c r="H4952">
        <v>0</v>
      </c>
      <c r="I4952">
        <v>0</v>
      </c>
      <c r="J4952">
        <v>3.5714285714285698E-2</v>
      </c>
      <c r="K4952">
        <v>0</v>
      </c>
      <c r="L4952">
        <v>0</v>
      </c>
      <c r="M4952">
        <v>36</v>
      </c>
      <c r="N4952">
        <v>33</v>
      </c>
      <c r="O4952">
        <v>0</v>
      </c>
      <c r="P4952">
        <v>0</v>
      </c>
      <c r="Q4952" t="str">
        <f t="shared" si="310"/>
        <v>low</v>
      </c>
      <c r="R4952" t="str">
        <f t="shared" si="311"/>
        <v>empty</v>
      </c>
    </row>
    <row r="4953" spans="1:18">
      <c r="A4953">
        <v>711</v>
      </c>
      <c r="B4953" t="s">
        <v>630</v>
      </c>
      <c r="C4953" s="1">
        <v>44197</v>
      </c>
      <c r="D4953">
        <v>65</v>
      </c>
      <c r="E4953">
        <f t="shared" si="308"/>
        <v>60</v>
      </c>
      <c r="F4953">
        <v>46.253802184615303</v>
      </c>
      <c r="G4953">
        <f t="shared" si="309"/>
        <v>40</v>
      </c>
      <c r="H4953">
        <v>0</v>
      </c>
      <c r="I4953">
        <v>0</v>
      </c>
      <c r="J4953">
        <v>0</v>
      </c>
      <c r="K4953">
        <v>0</v>
      </c>
      <c r="L4953">
        <v>0</v>
      </c>
      <c r="M4953">
        <v>7</v>
      </c>
      <c r="N4953">
        <v>46</v>
      </c>
      <c r="O4953">
        <v>0</v>
      </c>
      <c r="P4953">
        <v>0</v>
      </c>
      <c r="Q4953" t="str">
        <f t="shared" si="310"/>
        <v>low</v>
      </c>
      <c r="R4953" t="str">
        <f t="shared" si="311"/>
        <v>empty</v>
      </c>
    </row>
    <row r="4954" spans="1:18">
      <c r="A4954">
        <v>7038</v>
      </c>
      <c r="B4954" t="s">
        <v>5432</v>
      </c>
      <c r="C4954" s="1">
        <v>44197</v>
      </c>
      <c r="D4954">
        <v>102</v>
      </c>
      <c r="E4954">
        <f t="shared" si="308"/>
        <v>100</v>
      </c>
      <c r="F4954">
        <v>38.909511950980303</v>
      </c>
      <c r="G4954">
        <f t="shared" si="309"/>
        <v>30</v>
      </c>
      <c r="H4954">
        <v>0</v>
      </c>
      <c r="I4954">
        <v>0</v>
      </c>
      <c r="J4954">
        <v>0</v>
      </c>
      <c r="K4954">
        <v>9.8039215686274508E-3</v>
      </c>
      <c r="L4954">
        <v>0</v>
      </c>
      <c r="M4954">
        <v>15</v>
      </c>
      <c r="N4954">
        <v>73</v>
      </c>
      <c r="O4954">
        <v>0</v>
      </c>
      <c r="P4954">
        <v>7.9908630136986299E-3</v>
      </c>
      <c r="Q4954" t="str">
        <f t="shared" si="310"/>
        <v>low</v>
      </c>
      <c r="R4954" t="str">
        <f t="shared" si="311"/>
        <v>busy</v>
      </c>
    </row>
    <row r="4955" spans="1:18">
      <c r="A4955">
        <v>27515</v>
      </c>
      <c r="B4955" t="s">
        <v>21146</v>
      </c>
      <c r="C4955" s="1">
        <v>44197</v>
      </c>
      <c r="D4955">
        <v>132</v>
      </c>
      <c r="E4955">
        <f t="shared" si="308"/>
        <v>130</v>
      </c>
      <c r="F4955">
        <v>21.686870090909</v>
      </c>
      <c r="G4955">
        <f t="shared" si="309"/>
        <v>20</v>
      </c>
      <c r="H4955">
        <v>7.5757575757575699E-3</v>
      </c>
      <c r="I4955">
        <v>0</v>
      </c>
      <c r="J4955">
        <v>5.3030303030302997E-2</v>
      </c>
      <c r="K4955">
        <v>0.15151515151515099</v>
      </c>
      <c r="L4955">
        <v>0</v>
      </c>
      <c r="M4955">
        <v>6</v>
      </c>
      <c r="N4955">
        <v>9</v>
      </c>
      <c r="O4955">
        <v>0</v>
      </c>
      <c r="P4955">
        <v>0</v>
      </c>
      <c r="Q4955" t="str">
        <f t="shared" si="310"/>
        <v>low</v>
      </c>
      <c r="R4955" t="str">
        <f t="shared" si="311"/>
        <v>busy</v>
      </c>
    </row>
    <row r="4956" spans="1:18">
      <c r="A4956">
        <v>33278</v>
      </c>
      <c r="B4956" t="s">
        <v>25542</v>
      </c>
      <c r="C4956" s="1">
        <v>44197</v>
      </c>
      <c r="D4956">
        <v>83</v>
      </c>
      <c r="E4956">
        <f t="shared" si="308"/>
        <v>80</v>
      </c>
      <c r="F4956">
        <v>28.267873313252998</v>
      </c>
      <c r="G4956">
        <f t="shared" si="309"/>
        <v>20</v>
      </c>
      <c r="H4956">
        <v>0</v>
      </c>
      <c r="I4956">
        <v>0</v>
      </c>
      <c r="J4956">
        <v>1.20481927710843E-2</v>
      </c>
      <c r="K4956">
        <v>0</v>
      </c>
      <c r="L4956">
        <v>0</v>
      </c>
      <c r="M4956">
        <v>2</v>
      </c>
      <c r="N4956">
        <v>48</v>
      </c>
      <c r="O4956">
        <v>0</v>
      </c>
      <c r="P4956">
        <v>3.7494583333333303E-2</v>
      </c>
      <c r="Q4956" t="str">
        <f t="shared" si="310"/>
        <v>low</v>
      </c>
      <c r="R4956" t="str">
        <f t="shared" si="311"/>
        <v>empty</v>
      </c>
    </row>
    <row r="4957" spans="1:18">
      <c r="A4957">
        <v>23019</v>
      </c>
      <c r="B4957" t="s">
        <v>17534</v>
      </c>
      <c r="C4957" s="1">
        <v>44197</v>
      </c>
      <c r="D4957">
        <v>184</v>
      </c>
      <c r="E4957">
        <f t="shared" si="308"/>
        <v>180</v>
      </c>
      <c r="F4957">
        <v>36.6216573586956</v>
      </c>
      <c r="G4957">
        <f t="shared" si="309"/>
        <v>30</v>
      </c>
      <c r="H4957">
        <v>0</v>
      </c>
      <c r="I4957">
        <v>0</v>
      </c>
      <c r="J4957">
        <v>0</v>
      </c>
      <c r="K4957">
        <v>1.0869565217391301E-2</v>
      </c>
      <c r="L4957">
        <v>0</v>
      </c>
      <c r="M4957">
        <v>37</v>
      </c>
      <c r="N4957">
        <v>113</v>
      </c>
      <c r="O4957">
        <v>0</v>
      </c>
      <c r="P4957">
        <v>0</v>
      </c>
      <c r="Q4957" t="str">
        <f t="shared" si="310"/>
        <v>low</v>
      </c>
      <c r="R4957" t="str">
        <f t="shared" si="311"/>
        <v>busy</v>
      </c>
    </row>
    <row r="4958" spans="1:18">
      <c r="A4958">
        <v>23264</v>
      </c>
      <c r="B4958" t="s">
        <v>17776</v>
      </c>
      <c r="C4958" s="1">
        <v>44197</v>
      </c>
      <c r="D4958">
        <v>159</v>
      </c>
      <c r="E4958">
        <f t="shared" si="308"/>
        <v>150</v>
      </c>
      <c r="F4958">
        <v>26.591556276729499</v>
      </c>
      <c r="G4958">
        <f t="shared" si="309"/>
        <v>20</v>
      </c>
      <c r="H4958">
        <v>6.2893081761006197E-3</v>
      </c>
      <c r="I4958">
        <v>0</v>
      </c>
      <c r="J4958">
        <v>1.8867924528301799E-2</v>
      </c>
      <c r="K4958">
        <v>0.138364779874213</v>
      </c>
      <c r="L4958">
        <v>0</v>
      </c>
      <c r="M4958">
        <v>12</v>
      </c>
      <c r="N4958">
        <v>24</v>
      </c>
      <c r="O4958">
        <v>0</v>
      </c>
      <c r="P4958">
        <v>5.0000000000000001E-3</v>
      </c>
      <c r="Q4958" t="str">
        <f t="shared" si="310"/>
        <v>low</v>
      </c>
      <c r="R4958" t="str">
        <f t="shared" si="311"/>
        <v>busy</v>
      </c>
    </row>
    <row r="4959" spans="1:18">
      <c r="A4959">
        <v>39601</v>
      </c>
      <c r="B4959" t="s">
        <v>30359</v>
      </c>
      <c r="C4959" s="1">
        <v>44197</v>
      </c>
      <c r="D4959">
        <v>96</v>
      </c>
      <c r="E4959">
        <f t="shared" si="308"/>
        <v>90</v>
      </c>
      <c r="F4959">
        <v>28.085275249999899</v>
      </c>
      <c r="G4959">
        <f t="shared" si="309"/>
        <v>20</v>
      </c>
      <c r="H4959">
        <v>1.04166666666666E-2</v>
      </c>
      <c r="I4959">
        <v>0</v>
      </c>
      <c r="J4959">
        <v>1.04166666666666E-2</v>
      </c>
      <c r="K4959">
        <v>7.2916666666666602E-2</v>
      </c>
      <c r="L4959">
        <v>0</v>
      </c>
      <c r="M4959">
        <v>9</v>
      </c>
      <c r="N4959">
        <v>27</v>
      </c>
      <c r="O4959">
        <v>0</v>
      </c>
      <c r="P4959">
        <v>6.5359259259259201E-4</v>
      </c>
      <c r="Q4959" t="str">
        <f t="shared" si="310"/>
        <v>low</v>
      </c>
      <c r="R4959" t="str">
        <f t="shared" si="311"/>
        <v>busy</v>
      </c>
    </row>
    <row r="4960" spans="1:18">
      <c r="A4960">
        <v>4575</v>
      </c>
      <c r="B4960" t="s">
        <v>3548</v>
      </c>
      <c r="C4960" s="1">
        <v>44197</v>
      </c>
      <c r="D4960">
        <v>67</v>
      </c>
      <c r="E4960">
        <f t="shared" si="308"/>
        <v>60</v>
      </c>
      <c r="F4960">
        <v>31.388327014925299</v>
      </c>
      <c r="G4960">
        <f t="shared" si="309"/>
        <v>30</v>
      </c>
      <c r="H4960">
        <v>0</v>
      </c>
      <c r="I4960">
        <v>0</v>
      </c>
      <c r="J4960">
        <v>1.4925373134328301E-2</v>
      </c>
      <c r="K4960">
        <v>1.4925373134328301E-2</v>
      </c>
      <c r="L4960">
        <v>0</v>
      </c>
      <c r="M4960">
        <v>24</v>
      </c>
      <c r="N4960">
        <v>30</v>
      </c>
      <c r="O4960">
        <v>0</v>
      </c>
      <c r="P4960">
        <v>0</v>
      </c>
      <c r="Q4960" t="str">
        <f t="shared" si="310"/>
        <v>low</v>
      </c>
      <c r="R4960" t="str">
        <f t="shared" si="311"/>
        <v>busy</v>
      </c>
    </row>
    <row r="4961" spans="1:18">
      <c r="A4961">
        <v>19404</v>
      </c>
      <c r="B4961" t="s">
        <v>14786</v>
      </c>
      <c r="C4961" s="1">
        <v>44197</v>
      </c>
      <c r="D4961">
        <v>81</v>
      </c>
      <c r="E4961">
        <f t="shared" si="308"/>
        <v>80</v>
      </c>
      <c r="F4961">
        <v>24.280052234567801</v>
      </c>
      <c r="G4961">
        <f t="shared" si="309"/>
        <v>20</v>
      </c>
      <c r="H4961">
        <v>0</v>
      </c>
      <c r="I4961">
        <v>0</v>
      </c>
      <c r="J4961">
        <v>0</v>
      </c>
      <c r="K4961">
        <v>0</v>
      </c>
      <c r="L4961">
        <v>0</v>
      </c>
      <c r="M4961">
        <v>59</v>
      </c>
      <c r="N4961">
        <v>70</v>
      </c>
      <c r="O4961">
        <v>0</v>
      </c>
      <c r="P4961">
        <v>4.08157142857142E-4</v>
      </c>
      <c r="Q4961" t="str">
        <f t="shared" si="310"/>
        <v>low</v>
      </c>
      <c r="R4961" t="str">
        <f t="shared" si="311"/>
        <v>empty</v>
      </c>
    </row>
    <row r="4962" spans="1:18">
      <c r="A4962">
        <v>17373</v>
      </c>
      <c r="B4962" t="s">
        <v>13372</v>
      </c>
      <c r="C4962" s="1">
        <v>44197</v>
      </c>
      <c r="D4962">
        <v>99</v>
      </c>
      <c r="E4962">
        <f t="shared" si="308"/>
        <v>90</v>
      </c>
      <c r="F4962">
        <v>34.9280808080808</v>
      </c>
      <c r="G4962">
        <f t="shared" si="309"/>
        <v>30</v>
      </c>
      <c r="H4962">
        <v>0</v>
      </c>
      <c r="I4962">
        <v>0</v>
      </c>
      <c r="J4962">
        <v>0</v>
      </c>
      <c r="K4962">
        <v>0</v>
      </c>
      <c r="L4962">
        <v>0</v>
      </c>
      <c r="M4962">
        <v>12</v>
      </c>
      <c r="N4962">
        <v>73</v>
      </c>
      <c r="O4962">
        <v>0</v>
      </c>
      <c r="P4962">
        <v>4.1095890410958902E-2</v>
      </c>
      <c r="Q4962" t="str">
        <f t="shared" si="310"/>
        <v>low</v>
      </c>
      <c r="R4962" t="str">
        <f t="shared" si="311"/>
        <v>empty</v>
      </c>
    </row>
    <row r="4963" spans="1:18">
      <c r="A4963">
        <v>6397</v>
      </c>
      <c r="B4963" t="s">
        <v>4878</v>
      </c>
      <c r="C4963" s="1">
        <v>44197</v>
      </c>
      <c r="D4963">
        <v>61</v>
      </c>
      <c r="E4963">
        <f t="shared" si="308"/>
        <v>60</v>
      </c>
      <c r="F4963">
        <v>22.000455967213099</v>
      </c>
      <c r="G4963">
        <f t="shared" si="309"/>
        <v>20</v>
      </c>
      <c r="H4963">
        <v>0</v>
      </c>
      <c r="I4963">
        <v>0</v>
      </c>
      <c r="J4963">
        <v>0</v>
      </c>
      <c r="K4963">
        <v>1.63934426229508E-2</v>
      </c>
      <c r="L4963">
        <v>0</v>
      </c>
      <c r="M4963">
        <v>19</v>
      </c>
      <c r="N4963">
        <v>33</v>
      </c>
      <c r="O4963">
        <v>0</v>
      </c>
      <c r="P4963">
        <v>2.1645030303030301E-2</v>
      </c>
      <c r="Q4963" t="str">
        <f t="shared" si="310"/>
        <v>low</v>
      </c>
      <c r="R4963" t="str">
        <f t="shared" si="311"/>
        <v>busy</v>
      </c>
    </row>
    <row r="4964" spans="1:18">
      <c r="A4964">
        <v>17880</v>
      </c>
      <c r="B4964" t="s">
        <v>13791</v>
      </c>
      <c r="C4964" s="1">
        <v>44197</v>
      </c>
      <c r="D4964">
        <v>162</v>
      </c>
      <c r="E4964">
        <f t="shared" si="308"/>
        <v>160</v>
      </c>
      <c r="F4964">
        <v>37.826302419752999</v>
      </c>
      <c r="G4964">
        <f t="shared" si="309"/>
        <v>30</v>
      </c>
      <c r="H4964">
        <v>0</v>
      </c>
      <c r="I4964">
        <v>0</v>
      </c>
      <c r="J4964">
        <v>0</v>
      </c>
      <c r="K4964">
        <v>0</v>
      </c>
      <c r="L4964">
        <v>0</v>
      </c>
      <c r="M4964">
        <v>42</v>
      </c>
      <c r="N4964">
        <v>131</v>
      </c>
      <c r="O4964">
        <v>0</v>
      </c>
      <c r="P4964">
        <v>0</v>
      </c>
      <c r="Q4964" t="str">
        <f t="shared" si="310"/>
        <v>low</v>
      </c>
      <c r="R4964" t="str">
        <f t="shared" si="311"/>
        <v>empty</v>
      </c>
    </row>
    <row r="4965" spans="1:18">
      <c r="A4965">
        <v>21141</v>
      </c>
      <c r="B4965" t="s">
        <v>15689</v>
      </c>
      <c r="C4965" s="1">
        <v>44197</v>
      </c>
      <c r="D4965">
        <v>104</v>
      </c>
      <c r="E4965">
        <f t="shared" si="308"/>
        <v>100</v>
      </c>
      <c r="F4965">
        <v>35.604463807692298</v>
      </c>
      <c r="G4965">
        <f t="shared" si="309"/>
        <v>30</v>
      </c>
      <c r="H4965">
        <v>0</v>
      </c>
      <c r="I4965">
        <v>0</v>
      </c>
      <c r="J4965">
        <v>1.9230769230769201E-2</v>
      </c>
      <c r="K4965">
        <v>1.9230769230769201E-2</v>
      </c>
      <c r="L4965">
        <v>9.6153846153846107E-3</v>
      </c>
      <c r="M4965">
        <v>31</v>
      </c>
      <c r="N4965">
        <v>68</v>
      </c>
      <c r="O4965">
        <v>0</v>
      </c>
      <c r="P4965">
        <v>2.4038529411764698E-3</v>
      </c>
      <c r="Q4965" t="str">
        <f t="shared" si="310"/>
        <v>low</v>
      </c>
      <c r="R4965" t="str">
        <f t="shared" si="311"/>
        <v>busy</v>
      </c>
    </row>
    <row r="4966" spans="1:18">
      <c r="A4966">
        <v>28936</v>
      </c>
      <c r="B4966" t="s">
        <v>22299</v>
      </c>
      <c r="C4966" s="1">
        <v>44197</v>
      </c>
      <c r="D4966">
        <v>95</v>
      </c>
      <c r="E4966">
        <f t="shared" si="308"/>
        <v>90</v>
      </c>
      <c r="F4966">
        <v>45.028557452631503</v>
      </c>
      <c r="G4966">
        <f t="shared" si="309"/>
        <v>40</v>
      </c>
      <c r="H4966">
        <v>0</v>
      </c>
      <c r="I4966">
        <v>0</v>
      </c>
      <c r="J4966">
        <v>1.0526315789473601E-2</v>
      </c>
      <c r="K4966">
        <v>0</v>
      </c>
      <c r="L4966">
        <v>0</v>
      </c>
      <c r="M4966">
        <v>5</v>
      </c>
      <c r="N4966">
        <v>43</v>
      </c>
      <c r="O4966">
        <v>0</v>
      </c>
      <c r="P4966">
        <v>0</v>
      </c>
      <c r="Q4966" t="str">
        <f t="shared" si="310"/>
        <v>low</v>
      </c>
      <c r="R4966" t="str">
        <f t="shared" si="311"/>
        <v>empty</v>
      </c>
    </row>
    <row r="4967" spans="1:18">
      <c r="A4967">
        <v>17609</v>
      </c>
      <c r="B4967" t="s">
        <v>13573</v>
      </c>
      <c r="C4967" s="1">
        <v>44197</v>
      </c>
      <c r="D4967">
        <v>220</v>
      </c>
      <c r="E4967">
        <f t="shared" si="308"/>
        <v>220</v>
      </c>
      <c r="F4967">
        <v>60.889393290908998</v>
      </c>
      <c r="G4967">
        <f t="shared" si="309"/>
        <v>60</v>
      </c>
      <c r="H4967">
        <v>0</v>
      </c>
      <c r="I4967">
        <v>0</v>
      </c>
      <c r="J4967">
        <v>1.8181818181818101E-2</v>
      </c>
      <c r="K4967">
        <v>0</v>
      </c>
      <c r="L4967">
        <v>9.0909090909090905E-3</v>
      </c>
      <c r="M4967">
        <v>136</v>
      </c>
      <c r="N4967">
        <v>142</v>
      </c>
      <c r="O4967">
        <v>0</v>
      </c>
      <c r="P4967">
        <v>7.0422535211267599E-3</v>
      </c>
      <c r="Q4967" t="str">
        <f t="shared" si="310"/>
        <v>high</v>
      </c>
      <c r="R4967" t="str">
        <f t="shared" si="311"/>
        <v>busy</v>
      </c>
    </row>
    <row r="4968" spans="1:18">
      <c r="A4968">
        <v>17593</v>
      </c>
      <c r="B4968" t="s">
        <v>13558</v>
      </c>
      <c r="C4968" s="1">
        <v>44197</v>
      </c>
      <c r="D4968">
        <v>111</v>
      </c>
      <c r="E4968">
        <f t="shared" si="308"/>
        <v>110</v>
      </c>
      <c r="F4968">
        <v>69.813465243243201</v>
      </c>
      <c r="G4968">
        <f t="shared" si="309"/>
        <v>60</v>
      </c>
      <c r="H4968">
        <v>0</v>
      </c>
      <c r="I4968">
        <v>0</v>
      </c>
      <c r="J4968">
        <v>0</v>
      </c>
      <c r="K4968">
        <v>0</v>
      </c>
      <c r="L4968">
        <v>9.0090090090090003E-3</v>
      </c>
      <c r="M4968">
        <v>19</v>
      </c>
      <c r="N4968">
        <v>71</v>
      </c>
      <c r="O4968">
        <v>0</v>
      </c>
      <c r="P4968">
        <v>3.1532788732394297E-2</v>
      </c>
      <c r="Q4968" t="str">
        <f t="shared" si="310"/>
        <v>high</v>
      </c>
      <c r="R4968" t="str">
        <f t="shared" si="311"/>
        <v>busy</v>
      </c>
    </row>
    <row r="4969" spans="1:18">
      <c r="A4969">
        <v>24306</v>
      </c>
      <c r="B4969" t="s">
        <v>18640</v>
      </c>
      <c r="C4969" s="1">
        <v>44197</v>
      </c>
      <c r="D4969">
        <v>117</v>
      </c>
      <c r="E4969">
        <f t="shared" si="308"/>
        <v>110</v>
      </c>
      <c r="F4969">
        <v>23.926734128205101</v>
      </c>
      <c r="G4969">
        <f t="shared" si="309"/>
        <v>20</v>
      </c>
      <c r="H4969">
        <v>0</v>
      </c>
      <c r="I4969">
        <v>0</v>
      </c>
      <c r="J4969">
        <v>0</v>
      </c>
      <c r="K4969">
        <v>0</v>
      </c>
      <c r="L4969">
        <v>0</v>
      </c>
      <c r="M4969">
        <v>21</v>
      </c>
      <c r="N4969">
        <v>77</v>
      </c>
      <c r="O4969">
        <v>0</v>
      </c>
      <c r="P4969">
        <v>0</v>
      </c>
      <c r="Q4969" t="str">
        <f t="shared" si="310"/>
        <v>low</v>
      </c>
      <c r="R4969" t="str">
        <f t="shared" si="311"/>
        <v>empty</v>
      </c>
    </row>
    <row r="4970" spans="1:18">
      <c r="A4970">
        <v>17144</v>
      </c>
      <c r="B4970" t="s">
        <v>13201</v>
      </c>
      <c r="C4970" s="1">
        <v>44197</v>
      </c>
      <c r="D4970">
        <v>234</v>
      </c>
      <c r="E4970">
        <f t="shared" si="308"/>
        <v>230</v>
      </c>
      <c r="F4970">
        <v>33.272866529914502</v>
      </c>
      <c r="G4970">
        <f t="shared" si="309"/>
        <v>30</v>
      </c>
      <c r="H4970">
        <v>0</v>
      </c>
      <c r="I4970">
        <v>0</v>
      </c>
      <c r="J4970">
        <v>4.2735042735042696E-3</v>
      </c>
      <c r="K4970">
        <v>8.5470085470085392E-3</v>
      </c>
      <c r="L4970">
        <v>0</v>
      </c>
      <c r="M4970">
        <v>20</v>
      </c>
      <c r="N4970">
        <v>143</v>
      </c>
      <c r="O4970">
        <v>0</v>
      </c>
      <c r="P4970">
        <v>0</v>
      </c>
      <c r="Q4970" t="str">
        <f t="shared" si="310"/>
        <v>low</v>
      </c>
      <c r="R4970" t="str">
        <f t="shared" si="311"/>
        <v>busy</v>
      </c>
    </row>
    <row r="4971" spans="1:18">
      <c r="A4971">
        <v>25037</v>
      </c>
      <c r="B4971" t="s">
        <v>19189</v>
      </c>
      <c r="C4971" s="1">
        <v>44197</v>
      </c>
      <c r="D4971">
        <v>124</v>
      </c>
      <c r="E4971">
        <f t="shared" si="308"/>
        <v>120</v>
      </c>
      <c r="F4971">
        <v>40.161888354838702</v>
      </c>
      <c r="G4971">
        <f t="shared" si="309"/>
        <v>40</v>
      </c>
      <c r="H4971">
        <v>0</v>
      </c>
      <c r="I4971">
        <v>0</v>
      </c>
      <c r="J4971">
        <v>8.0645161290322492E-3</v>
      </c>
      <c r="K4971">
        <v>0</v>
      </c>
      <c r="L4971">
        <v>4.8387096774193498E-2</v>
      </c>
      <c r="M4971">
        <v>11</v>
      </c>
      <c r="N4971">
        <v>102</v>
      </c>
      <c r="O4971">
        <v>0</v>
      </c>
      <c r="P4971">
        <v>0.23368635294117601</v>
      </c>
      <c r="Q4971" t="str">
        <f t="shared" si="310"/>
        <v>low</v>
      </c>
      <c r="R4971" t="str">
        <f t="shared" si="311"/>
        <v>busy</v>
      </c>
    </row>
    <row r="4972" spans="1:18">
      <c r="A4972">
        <v>5314</v>
      </c>
      <c r="B4972" t="s">
        <v>4082</v>
      </c>
      <c r="C4972" s="1">
        <v>44197</v>
      </c>
      <c r="D4972">
        <v>76</v>
      </c>
      <c r="E4972">
        <f t="shared" si="308"/>
        <v>70</v>
      </c>
      <c r="F4972">
        <v>39.350401499999997</v>
      </c>
      <c r="G4972">
        <f t="shared" si="309"/>
        <v>30</v>
      </c>
      <c r="H4972">
        <v>0</v>
      </c>
      <c r="I4972">
        <v>0</v>
      </c>
      <c r="J4972">
        <v>0</v>
      </c>
      <c r="K4972">
        <v>0</v>
      </c>
      <c r="L4972">
        <v>1.3157894736842099E-2</v>
      </c>
      <c r="M4972">
        <v>11</v>
      </c>
      <c r="N4972">
        <v>67</v>
      </c>
      <c r="O4972">
        <v>0</v>
      </c>
      <c r="P4972">
        <v>0.30579553731343201</v>
      </c>
      <c r="Q4972" t="str">
        <f t="shared" si="310"/>
        <v>low</v>
      </c>
      <c r="R4972" t="str">
        <f t="shared" si="311"/>
        <v>busy</v>
      </c>
    </row>
    <row r="4973" spans="1:18">
      <c r="A4973">
        <v>22103</v>
      </c>
      <c r="B4973" t="s">
        <v>16645</v>
      </c>
      <c r="C4973" s="1">
        <v>44197</v>
      </c>
      <c r="D4973">
        <v>146</v>
      </c>
      <c r="E4973">
        <f t="shared" si="308"/>
        <v>140</v>
      </c>
      <c r="F4973">
        <v>36.968157575342403</v>
      </c>
      <c r="G4973">
        <f t="shared" si="309"/>
        <v>30</v>
      </c>
      <c r="H4973">
        <v>0</v>
      </c>
      <c r="I4973">
        <v>0</v>
      </c>
      <c r="J4973">
        <v>0</v>
      </c>
      <c r="K4973">
        <v>0</v>
      </c>
      <c r="L4973">
        <v>0</v>
      </c>
      <c r="M4973">
        <v>28</v>
      </c>
      <c r="N4973">
        <v>109</v>
      </c>
      <c r="O4973">
        <v>0</v>
      </c>
      <c r="P4973">
        <v>6.5531192660550402E-4</v>
      </c>
      <c r="Q4973" t="str">
        <f t="shared" si="310"/>
        <v>low</v>
      </c>
      <c r="R4973" t="str">
        <f t="shared" si="311"/>
        <v>empty</v>
      </c>
    </row>
    <row r="4974" spans="1:18">
      <c r="A4974">
        <v>21641</v>
      </c>
      <c r="B4974" t="s">
        <v>16188</v>
      </c>
      <c r="C4974" s="1">
        <v>44197</v>
      </c>
      <c r="D4974">
        <v>156</v>
      </c>
      <c r="E4974">
        <f t="shared" si="308"/>
        <v>150</v>
      </c>
      <c r="F4974">
        <v>23.050518749999998</v>
      </c>
      <c r="G4974">
        <f t="shared" si="309"/>
        <v>20</v>
      </c>
      <c r="H4974">
        <v>3.2051282051282E-2</v>
      </c>
      <c r="I4974">
        <v>0</v>
      </c>
      <c r="J4974">
        <v>2.5641025641025599E-2</v>
      </c>
      <c r="K4974">
        <v>0.17948717948717899</v>
      </c>
      <c r="L4974">
        <v>1.2820512820512799E-2</v>
      </c>
      <c r="M4974">
        <v>4</v>
      </c>
      <c r="N4974">
        <v>15</v>
      </c>
      <c r="O4974">
        <v>0</v>
      </c>
      <c r="P4974">
        <v>0</v>
      </c>
      <c r="Q4974" t="str">
        <f t="shared" si="310"/>
        <v>low</v>
      </c>
      <c r="R4974" t="str">
        <f t="shared" si="311"/>
        <v>busy</v>
      </c>
    </row>
    <row r="4975" spans="1:18">
      <c r="A4975">
        <v>37969</v>
      </c>
      <c r="B4975" t="s">
        <v>29181</v>
      </c>
      <c r="C4975" s="1">
        <v>44197</v>
      </c>
      <c r="D4975">
        <v>88</v>
      </c>
      <c r="E4975">
        <f t="shared" si="308"/>
        <v>80</v>
      </c>
      <c r="F4975">
        <v>21.392369238636299</v>
      </c>
      <c r="G4975">
        <f t="shared" si="309"/>
        <v>20</v>
      </c>
      <c r="H4975">
        <v>0</v>
      </c>
      <c r="I4975">
        <v>0</v>
      </c>
      <c r="J4975">
        <v>0</v>
      </c>
      <c r="K4975">
        <v>0.23863636363636301</v>
      </c>
      <c r="L4975">
        <v>0</v>
      </c>
      <c r="M4975">
        <v>0</v>
      </c>
      <c r="N4975">
        <v>0</v>
      </c>
      <c r="O4975">
        <v>0</v>
      </c>
      <c r="P4975">
        <v>0</v>
      </c>
      <c r="Q4975" t="str">
        <f t="shared" si="310"/>
        <v>low</v>
      </c>
      <c r="R4975" t="str">
        <f t="shared" si="311"/>
        <v>busy</v>
      </c>
    </row>
    <row r="4976" spans="1:18">
      <c r="A4976">
        <v>10292</v>
      </c>
      <c r="B4976" t="s">
        <v>8406</v>
      </c>
      <c r="C4976" s="1">
        <v>44197</v>
      </c>
      <c r="D4976">
        <v>229</v>
      </c>
      <c r="E4976">
        <f t="shared" si="308"/>
        <v>220</v>
      </c>
      <c r="F4976">
        <v>33.4031707336244</v>
      </c>
      <c r="G4976">
        <f t="shared" si="309"/>
        <v>30</v>
      </c>
      <c r="H4976">
        <v>0</v>
      </c>
      <c r="I4976">
        <v>0</v>
      </c>
      <c r="J4976">
        <v>1.31004366812227E-2</v>
      </c>
      <c r="K4976">
        <v>0</v>
      </c>
      <c r="L4976">
        <v>1.31004366812227E-2</v>
      </c>
      <c r="M4976">
        <v>81</v>
      </c>
      <c r="N4976">
        <v>77</v>
      </c>
      <c r="O4976">
        <v>0</v>
      </c>
      <c r="P4976">
        <v>1.96484415584415E-3</v>
      </c>
      <c r="Q4976" t="str">
        <f t="shared" si="310"/>
        <v>low</v>
      </c>
      <c r="R4976" t="str">
        <f t="shared" si="311"/>
        <v>busy</v>
      </c>
    </row>
    <row r="4977" spans="1:18">
      <c r="A4977">
        <v>28943</v>
      </c>
      <c r="B4977" t="s">
        <v>22305</v>
      </c>
      <c r="C4977" s="1">
        <v>44197</v>
      </c>
      <c r="D4977">
        <v>75</v>
      </c>
      <c r="E4977">
        <f t="shared" si="308"/>
        <v>70</v>
      </c>
      <c r="F4977">
        <v>45.050464759999997</v>
      </c>
      <c r="G4977">
        <f t="shared" si="309"/>
        <v>40</v>
      </c>
      <c r="H4977">
        <v>0</v>
      </c>
      <c r="I4977">
        <v>0</v>
      </c>
      <c r="J4977">
        <v>0</v>
      </c>
      <c r="K4977">
        <v>1.3333333333333299E-2</v>
      </c>
      <c r="L4977">
        <v>0</v>
      </c>
      <c r="M4977">
        <v>2</v>
      </c>
      <c r="N4977">
        <v>44</v>
      </c>
      <c r="O4977">
        <v>0</v>
      </c>
      <c r="P4977">
        <v>0</v>
      </c>
      <c r="Q4977" t="str">
        <f t="shared" si="310"/>
        <v>low</v>
      </c>
      <c r="R4977" t="str">
        <f t="shared" si="311"/>
        <v>busy</v>
      </c>
    </row>
    <row r="4978" spans="1:18">
      <c r="A4978">
        <v>28269</v>
      </c>
      <c r="B4978" t="s">
        <v>21736</v>
      </c>
      <c r="C4978" s="1">
        <v>44197</v>
      </c>
      <c r="D4978">
        <v>69</v>
      </c>
      <c r="E4978">
        <f t="shared" si="308"/>
        <v>60</v>
      </c>
      <c r="F4978">
        <v>24.997147362318799</v>
      </c>
      <c r="G4978">
        <f t="shared" si="309"/>
        <v>20</v>
      </c>
      <c r="H4978">
        <v>0</v>
      </c>
      <c r="I4978">
        <v>0</v>
      </c>
      <c r="J4978">
        <v>0</v>
      </c>
      <c r="K4978">
        <v>0</v>
      </c>
      <c r="L4978">
        <v>0</v>
      </c>
      <c r="M4978">
        <v>2</v>
      </c>
      <c r="N4978">
        <v>51</v>
      </c>
      <c r="O4978">
        <v>0</v>
      </c>
      <c r="P4978">
        <v>0.11764705882352899</v>
      </c>
      <c r="Q4978" t="str">
        <f t="shared" si="310"/>
        <v>low</v>
      </c>
      <c r="R4978" t="str">
        <f t="shared" si="311"/>
        <v>empty</v>
      </c>
    </row>
    <row r="4979" spans="1:18">
      <c r="A4979">
        <v>10828</v>
      </c>
      <c r="B4979" t="s">
        <v>8934</v>
      </c>
      <c r="C4979" s="1">
        <v>44197</v>
      </c>
      <c r="D4979">
        <v>64</v>
      </c>
      <c r="E4979">
        <f t="shared" si="308"/>
        <v>60</v>
      </c>
      <c r="F4979">
        <v>44.797508609375001</v>
      </c>
      <c r="G4979">
        <f t="shared" si="309"/>
        <v>40</v>
      </c>
      <c r="H4979">
        <v>0</v>
      </c>
      <c r="I4979">
        <v>0</v>
      </c>
      <c r="J4979">
        <v>0</v>
      </c>
      <c r="K4979">
        <v>0</v>
      </c>
      <c r="L4979">
        <v>1.5625E-2</v>
      </c>
      <c r="M4979">
        <v>16</v>
      </c>
      <c r="N4979">
        <v>47</v>
      </c>
      <c r="O4979">
        <v>0</v>
      </c>
      <c r="P4979">
        <v>0</v>
      </c>
      <c r="Q4979" t="str">
        <f t="shared" si="310"/>
        <v>low</v>
      </c>
      <c r="R4979" t="str">
        <f t="shared" si="311"/>
        <v>busy</v>
      </c>
    </row>
    <row r="4980" spans="1:18">
      <c r="A4980">
        <v>38966</v>
      </c>
      <c r="B4980" t="s">
        <v>29926</v>
      </c>
      <c r="C4980" s="1">
        <v>44197</v>
      </c>
      <c r="D4980">
        <v>62</v>
      </c>
      <c r="E4980">
        <f t="shared" si="308"/>
        <v>60</v>
      </c>
      <c r="F4980">
        <v>53.223229258064499</v>
      </c>
      <c r="G4980">
        <f t="shared" si="309"/>
        <v>50</v>
      </c>
      <c r="H4980">
        <v>0</v>
      </c>
      <c r="I4980">
        <v>0</v>
      </c>
      <c r="J4980">
        <v>0</v>
      </c>
      <c r="K4980">
        <v>0</v>
      </c>
      <c r="L4980">
        <v>0</v>
      </c>
      <c r="M4980">
        <v>9</v>
      </c>
      <c r="N4980">
        <v>47</v>
      </c>
      <c r="O4980">
        <v>0</v>
      </c>
      <c r="P4980">
        <v>6.5644680851063798E-4</v>
      </c>
      <c r="Q4980" t="str">
        <f t="shared" si="310"/>
        <v>high</v>
      </c>
      <c r="R4980" t="str">
        <f t="shared" si="311"/>
        <v>empty</v>
      </c>
    </row>
    <row r="4981" spans="1:18">
      <c r="A4981">
        <v>31445</v>
      </c>
      <c r="B4981" t="s">
        <v>24236</v>
      </c>
      <c r="C4981" s="1">
        <v>44197</v>
      </c>
      <c r="D4981">
        <v>67</v>
      </c>
      <c r="E4981">
        <f t="shared" si="308"/>
        <v>60</v>
      </c>
      <c r="F4981">
        <v>77.861842522388002</v>
      </c>
      <c r="G4981">
        <f t="shared" si="309"/>
        <v>70</v>
      </c>
      <c r="H4981">
        <v>0</v>
      </c>
      <c r="I4981">
        <v>0</v>
      </c>
      <c r="J4981">
        <v>0</v>
      </c>
      <c r="K4981">
        <v>0</v>
      </c>
      <c r="L4981">
        <v>0</v>
      </c>
      <c r="M4981">
        <v>6</v>
      </c>
      <c r="N4981">
        <v>52</v>
      </c>
      <c r="O4981">
        <v>0</v>
      </c>
      <c r="P4981">
        <v>0</v>
      </c>
      <c r="Q4981" t="str">
        <f t="shared" si="310"/>
        <v>high</v>
      </c>
      <c r="R4981" t="str">
        <f t="shared" si="311"/>
        <v>empty</v>
      </c>
    </row>
    <row r="4982" spans="1:18">
      <c r="A4982">
        <v>10371</v>
      </c>
      <c r="B4982" t="s">
        <v>8485</v>
      </c>
      <c r="C4982" s="1">
        <v>44197</v>
      </c>
      <c r="D4982">
        <v>151</v>
      </c>
      <c r="E4982">
        <f t="shared" si="308"/>
        <v>150</v>
      </c>
      <c r="F4982">
        <v>37.752058317880703</v>
      </c>
      <c r="G4982">
        <f t="shared" si="309"/>
        <v>30</v>
      </c>
      <c r="H4982">
        <v>0</v>
      </c>
      <c r="I4982">
        <v>0</v>
      </c>
      <c r="J4982">
        <v>0</v>
      </c>
      <c r="K4982">
        <v>2.64900662251655E-2</v>
      </c>
      <c r="L4982">
        <v>0</v>
      </c>
      <c r="M4982">
        <v>17</v>
      </c>
      <c r="N4982">
        <v>120</v>
      </c>
      <c r="O4982">
        <v>0</v>
      </c>
      <c r="P4982">
        <v>5.70175833333333E-3</v>
      </c>
      <c r="Q4982" t="str">
        <f t="shared" si="310"/>
        <v>low</v>
      </c>
      <c r="R4982" t="str">
        <f t="shared" si="311"/>
        <v>busy</v>
      </c>
    </row>
    <row r="4983" spans="1:18">
      <c r="A4983">
        <v>22391</v>
      </c>
      <c r="B4983" t="s">
        <v>16928</v>
      </c>
      <c r="C4983" s="1">
        <v>44197</v>
      </c>
      <c r="D4983">
        <v>77</v>
      </c>
      <c r="E4983">
        <f t="shared" si="308"/>
        <v>70</v>
      </c>
      <c r="F4983">
        <v>16.704453493506399</v>
      </c>
      <c r="G4983">
        <f t="shared" si="309"/>
        <v>10</v>
      </c>
      <c r="H4983">
        <v>2.5974025974025899E-2</v>
      </c>
      <c r="I4983">
        <v>0</v>
      </c>
      <c r="J4983">
        <v>0</v>
      </c>
      <c r="K4983">
        <v>0.23376623376623301</v>
      </c>
      <c r="L4983">
        <v>0</v>
      </c>
      <c r="M4983">
        <v>2</v>
      </c>
      <c r="N4983">
        <v>6</v>
      </c>
      <c r="O4983">
        <v>0</v>
      </c>
      <c r="P4983">
        <v>0</v>
      </c>
      <c r="Q4983" t="str">
        <f t="shared" si="310"/>
        <v>low</v>
      </c>
      <c r="R4983" t="str">
        <f t="shared" si="311"/>
        <v>busy</v>
      </c>
    </row>
    <row r="4984" spans="1:18">
      <c r="A4984">
        <v>10092</v>
      </c>
      <c r="B4984" t="s">
        <v>8221</v>
      </c>
      <c r="C4984" s="1">
        <v>44197</v>
      </c>
      <c r="D4984">
        <v>79</v>
      </c>
      <c r="E4984">
        <f t="shared" si="308"/>
        <v>70</v>
      </c>
      <c r="F4984">
        <v>25.798869139240502</v>
      </c>
      <c r="G4984">
        <f t="shared" si="309"/>
        <v>20</v>
      </c>
      <c r="H4984">
        <v>0</v>
      </c>
      <c r="I4984">
        <v>0</v>
      </c>
      <c r="J4984">
        <v>1.26582278481012E-2</v>
      </c>
      <c r="K4984">
        <v>0</v>
      </c>
      <c r="L4984">
        <v>0</v>
      </c>
      <c r="M4984">
        <v>1</v>
      </c>
      <c r="N4984">
        <v>50</v>
      </c>
      <c r="O4984">
        <v>0</v>
      </c>
      <c r="P4984">
        <v>0.12880232</v>
      </c>
      <c r="Q4984" t="str">
        <f t="shared" si="310"/>
        <v>low</v>
      </c>
      <c r="R4984" t="str">
        <f t="shared" si="311"/>
        <v>empty</v>
      </c>
    </row>
    <row r="4985" spans="1:18">
      <c r="A4985">
        <v>8779</v>
      </c>
      <c r="B4985" t="s">
        <v>6921</v>
      </c>
      <c r="C4985" s="1">
        <v>44197</v>
      </c>
      <c r="D4985">
        <v>52</v>
      </c>
      <c r="E4985">
        <f t="shared" si="308"/>
        <v>50</v>
      </c>
      <c r="F4985">
        <v>21.820086730769201</v>
      </c>
      <c r="G4985">
        <f t="shared" si="309"/>
        <v>20</v>
      </c>
      <c r="H4985">
        <v>1.9230769230769201E-2</v>
      </c>
      <c r="I4985">
        <v>0</v>
      </c>
      <c r="J4985">
        <v>0</v>
      </c>
      <c r="K4985">
        <v>3.8461538461538401E-2</v>
      </c>
      <c r="L4985">
        <v>0</v>
      </c>
      <c r="M4985">
        <v>4</v>
      </c>
      <c r="N4985">
        <v>8</v>
      </c>
      <c r="O4985">
        <v>0</v>
      </c>
      <c r="P4985">
        <v>0</v>
      </c>
      <c r="Q4985" t="str">
        <f t="shared" si="310"/>
        <v>low</v>
      </c>
      <c r="R4985" t="str">
        <f t="shared" si="311"/>
        <v>busy</v>
      </c>
    </row>
    <row r="4986" spans="1:18">
      <c r="A4986">
        <v>28030</v>
      </c>
      <c r="B4986" t="s">
        <v>21537</v>
      </c>
      <c r="C4986" s="1">
        <v>44197</v>
      </c>
      <c r="D4986">
        <v>52</v>
      </c>
      <c r="E4986">
        <f t="shared" si="308"/>
        <v>50</v>
      </c>
      <c r="F4986">
        <v>27.087167980769198</v>
      </c>
      <c r="G4986">
        <f t="shared" si="309"/>
        <v>20</v>
      </c>
      <c r="H4986">
        <v>1.9230769230769201E-2</v>
      </c>
      <c r="I4986">
        <v>0</v>
      </c>
      <c r="J4986">
        <v>0</v>
      </c>
      <c r="K4986">
        <v>0.21153846153846101</v>
      </c>
      <c r="L4986">
        <v>0</v>
      </c>
      <c r="M4986">
        <v>7</v>
      </c>
      <c r="N4986">
        <v>18</v>
      </c>
      <c r="O4986">
        <v>0</v>
      </c>
      <c r="P4986">
        <v>6.7340000000000004E-3</v>
      </c>
      <c r="Q4986" t="str">
        <f t="shared" si="310"/>
        <v>low</v>
      </c>
      <c r="R4986" t="str">
        <f t="shared" si="311"/>
        <v>busy</v>
      </c>
    </row>
    <row r="4987" spans="1:18">
      <c r="A4987">
        <v>40233</v>
      </c>
      <c r="B4987" t="s">
        <v>30779</v>
      </c>
      <c r="C4987" s="1">
        <v>44197</v>
      </c>
      <c r="D4987">
        <v>56</v>
      </c>
      <c r="E4987">
        <f t="shared" si="308"/>
        <v>50</v>
      </c>
      <c r="F4987">
        <v>29.0912354821428</v>
      </c>
      <c r="G4987">
        <f t="shared" si="309"/>
        <v>20</v>
      </c>
      <c r="H4987">
        <v>0</v>
      </c>
      <c r="I4987">
        <v>0</v>
      </c>
      <c r="J4987">
        <v>0</v>
      </c>
      <c r="K4987">
        <v>7.1428571428571397E-2</v>
      </c>
      <c r="L4987">
        <v>5.3571428571428499E-2</v>
      </c>
      <c r="M4987">
        <v>7</v>
      </c>
      <c r="N4987">
        <v>18</v>
      </c>
      <c r="O4987">
        <v>0</v>
      </c>
      <c r="P4987">
        <v>0</v>
      </c>
      <c r="Q4987" t="str">
        <f t="shared" si="310"/>
        <v>low</v>
      </c>
      <c r="R4987" t="str">
        <f t="shared" si="311"/>
        <v>busy</v>
      </c>
    </row>
    <row r="4988" spans="1:18">
      <c r="A4988">
        <v>15582</v>
      </c>
      <c r="B4988" t="s">
        <v>12077</v>
      </c>
      <c r="C4988" s="1">
        <v>44197</v>
      </c>
      <c r="D4988">
        <v>94</v>
      </c>
      <c r="E4988">
        <f t="shared" si="308"/>
        <v>90</v>
      </c>
      <c r="F4988">
        <v>27.041446893617</v>
      </c>
      <c r="G4988">
        <f t="shared" si="309"/>
        <v>20</v>
      </c>
      <c r="H4988">
        <v>0</v>
      </c>
      <c r="I4988">
        <v>0</v>
      </c>
      <c r="J4988">
        <v>2.1276595744680799E-2</v>
      </c>
      <c r="K4988">
        <v>3.1914893617021198E-2</v>
      </c>
      <c r="L4988">
        <v>0</v>
      </c>
      <c r="M4988">
        <v>25</v>
      </c>
      <c r="N4988">
        <v>35</v>
      </c>
      <c r="O4988">
        <v>0</v>
      </c>
      <c r="P4988">
        <v>3.7389428571428501E-3</v>
      </c>
      <c r="Q4988" t="str">
        <f t="shared" si="310"/>
        <v>low</v>
      </c>
      <c r="R4988" t="str">
        <f t="shared" si="311"/>
        <v>busy</v>
      </c>
    </row>
    <row r="4989" spans="1:18">
      <c r="A4989">
        <v>32603</v>
      </c>
      <c r="B4989" t="s">
        <v>25122</v>
      </c>
      <c r="C4989" s="1">
        <v>44197</v>
      </c>
      <c r="D4989">
        <v>113</v>
      </c>
      <c r="E4989">
        <f t="shared" si="308"/>
        <v>110</v>
      </c>
      <c r="F4989">
        <v>39.544797716814102</v>
      </c>
      <c r="G4989">
        <f t="shared" si="309"/>
        <v>30</v>
      </c>
      <c r="H4989">
        <v>0</v>
      </c>
      <c r="I4989">
        <v>0</v>
      </c>
      <c r="J4989">
        <v>0</v>
      </c>
      <c r="K4989">
        <v>0</v>
      </c>
      <c r="L4989">
        <v>8.8495575221238902E-3</v>
      </c>
      <c r="M4989">
        <v>6</v>
      </c>
      <c r="N4989">
        <v>102</v>
      </c>
      <c r="O4989">
        <v>0</v>
      </c>
      <c r="P4989">
        <v>0.315055578431372</v>
      </c>
      <c r="Q4989" t="str">
        <f t="shared" si="310"/>
        <v>low</v>
      </c>
      <c r="R4989" t="str">
        <f t="shared" si="311"/>
        <v>busy</v>
      </c>
    </row>
    <row r="4990" spans="1:18">
      <c r="A4990">
        <v>32863</v>
      </c>
      <c r="B4990" t="s">
        <v>25295</v>
      </c>
      <c r="C4990" s="1">
        <v>44197</v>
      </c>
      <c r="D4990">
        <v>79</v>
      </c>
      <c r="E4990">
        <f t="shared" si="308"/>
        <v>70</v>
      </c>
      <c r="F4990">
        <v>40.270940367088599</v>
      </c>
      <c r="G4990">
        <f t="shared" si="309"/>
        <v>40</v>
      </c>
      <c r="H4990">
        <v>0</v>
      </c>
      <c r="I4990">
        <v>0</v>
      </c>
      <c r="J4990">
        <v>0</v>
      </c>
      <c r="K4990">
        <v>0</v>
      </c>
      <c r="L4990">
        <v>2.53164556962025E-2</v>
      </c>
      <c r="M4990">
        <v>6</v>
      </c>
      <c r="N4990">
        <v>68</v>
      </c>
      <c r="O4990">
        <v>0</v>
      </c>
      <c r="P4990">
        <v>0.21535836764705801</v>
      </c>
      <c r="Q4990" t="str">
        <f t="shared" si="310"/>
        <v>low</v>
      </c>
      <c r="R4990" t="str">
        <f t="shared" si="311"/>
        <v>busy</v>
      </c>
    </row>
    <row r="4991" spans="1:18">
      <c r="A4991">
        <v>41401</v>
      </c>
      <c r="B4991" t="s">
        <v>31762</v>
      </c>
      <c r="C4991" s="1">
        <v>44197</v>
      </c>
      <c r="D4991">
        <v>192</v>
      </c>
      <c r="E4991">
        <f t="shared" si="308"/>
        <v>190</v>
      </c>
      <c r="F4991">
        <v>30.0824953229166</v>
      </c>
      <c r="G4991">
        <f t="shared" si="309"/>
        <v>30</v>
      </c>
      <c r="H4991">
        <v>2.0833333333333301E-2</v>
      </c>
      <c r="I4991">
        <v>0</v>
      </c>
      <c r="J4991">
        <v>3.125E-2</v>
      </c>
      <c r="K4991">
        <v>0.13020833333333301</v>
      </c>
      <c r="L4991">
        <v>2.6041666666666598E-2</v>
      </c>
      <c r="M4991">
        <v>77</v>
      </c>
      <c r="N4991">
        <v>82</v>
      </c>
      <c r="O4991">
        <v>0</v>
      </c>
      <c r="P4991">
        <v>2.6802439024390198E-4</v>
      </c>
      <c r="Q4991" t="str">
        <f t="shared" si="310"/>
        <v>low</v>
      </c>
      <c r="R4991" t="str">
        <f t="shared" si="311"/>
        <v>busy</v>
      </c>
    </row>
    <row r="4992" spans="1:18">
      <c r="A4992">
        <v>6584</v>
      </c>
      <c r="B4992" t="s">
        <v>5030</v>
      </c>
      <c r="C4992" s="1">
        <v>44197</v>
      </c>
      <c r="D4992">
        <v>168</v>
      </c>
      <c r="E4992">
        <f t="shared" si="308"/>
        <v>160</v>
      </c>
      <c r="F4992">
        <v>39.223869523809498</v>
      </c>
      <c r="G4992">
        <f t="shared" si="309"/>
        <v>30</v>
      </c>
      <c r="H4992">
        <v>0</v>
      </c>
      <c r="I4992">
        <v>0</v>
      </c>
      <c r="J4992">
        <v>0</v>
      </c>
      <c r="K4992">
        <v>2.3809523809523801E-2</v>
      </c>
      <c r="L4992">
        <v>0</v>
      </c>
      <c r="M4992">
        <v>14</v>
      </c>
      <c r="N4992">
        <v>114</v>
      </c>
      <c r="O4992">
        <v>0</v>
      </c>
      <c r="P4992">
        <v>0</v>
      </c>
      <c r="Q4992" t="str">
        <f t="shared" si="310"/>
        <v>low</v>
      </c>
      <c r="R4992" t="str">
        <f t="shared" si="311"/>
        <v>busy</v>
      </c>
    </row>
    <row r="4993" spans="1:18">
      <c r="A4993">
        <v>8344</v>
      </c>
      <c r="B4993" t="s">
        <v>6516</v>
      </c>
      <c r="C4993" s="1">
        <v>44197</v>
      </c>
      <c r="D4993">
        <v>68</v>
      </c>
      <c r="E4993">
        <f t="shared" si="308"/>
        <v>60</v>
      </c>
      <c r="F4993">
        <v>26.724136764705801</v>
      </c>
      <c r="G4993">
        <f t="shared" si="309"/>
        <v>20</v>
      </c>
      <c r="H4993">
        <v>0</v>
      </c>
      <c r="I4993">
        <v>0</v>
      </c>
      <c r="J4993">
        <v>0</v>
      </c>
      <c r="K4993">
        <v>1.47058823529411E-2</v>
      </c>
      <c r="L4993">
        <v>0</v>
      </c>
      <c r="M4993">
        <v>2</v>
      </c>
      <c r="N4993">
        <v>51</v>
      </c>
      <c r="O4993">
        <v>0</v>
      </c>
      <c r="P4993">
        <v>0.110947705882352</v>
      </c>
      <c r="Q4993" t="str">
        <f t="shared" si="310"/>
        <v>low</v>
      </c>
      <c r="R4993" t="str">
        <f t="shared" si="311"/>
        <v>busy</v>
      </c>
    </row>
    <row r="4994" spans="1:18">
      <c r="A4994">
        <v>21140</v>
      </c>
      <c r="B4994" t="s">
        <v>15688</v>
      </c>
      <c r="C4994" s="1">
        <v>44197</v>
      </c>
      <c r="D4994">
        <v>106</v>
      </c>
      <c r="E4994">
        <f t="shared" ref="E4994:E5057" si="312">D4994-MOD(D4994,10)</f>
        <v>100</v>
      </c>
      <c r="F4994">
        <v>42.973274830188601</v>
      </c>
      <c r="G4994">
        <f t="shared" ref="G4994:G5057" si="313">F4994-MOD(F4994,10)</f>
        <v>40</v>
      </c>
      <c r="H4994">
        <v>0</v>
      </c>
      <c r="I4994">
        <v>0</v>
      </c>
      <c r="J4994">
        <v>0</v>
      </c>
      <c r="K4994">
        <v>1.8867924528301799E-2</v>
      </c>
      <c r="L4994">
        <v>0</v>
      </c>
      <c r="M4994">
        <v>29</v>
      </c>
      <c r="N4994">
        <v>77</v>
      </c>
      <c r="O4994">
        <v>0</v>
      </c>
      <c r="P4994">
        <v>0</v>
      </c>
      <c r="Q4994" t="str">
        <f t="shared" ref="Q4994:Q5057" si="314">IF(F4994&gt;50,"high","low")</f>
        <v>low</v>
      </c>
      <c r="R4994" t="str">
        <f t="shared" ref="R4994:R5057" si="315">IF(AND(K4994=0,L4994=0),"empty", "busy")</f>
        <v>busy</v>
      </c>
    </row>
    <row r="4995" spans="1:18">
      <c r="A4995">
        <v>5212</v>
      </c>
      <c r="B4995" t="s">
        <v>4008</v>
      </c>
      <c r="C4995" s="1">
        <v>44197</v>
      </c>
      <c r="D4995">
        <v>104</v>
      </c>
      <c r="E4995">
        <f t="shared" si="312"/>
        <v>100</v>
      </c>
      <c r="F4995">
        <v>36.541257615384602</v>
      </c>
      <c r="G4995">
        <f t="shared" si="313"/>
        <v>30</v>
      </c>
      <c r="H4995">
        <v>0</v>
      </c>
      <c r="I4995">
        <v>0</v>
      </c>
      <c r="J4995">
        <v>0</v>
      </c>
      <c r="K4995">
        <v>0</v>
      </c>
      <c r="L4995">
        <v>0</v>
      </c>
      <c r="M4995">
        <v>35</v>
      </c>
      <c r="N4995">
        <v>77</v>
      </c>
      <c r="O4995">
        <v>0</v>
      </c>
      <c r="P4995">
        <v>9.5719090909090893E-3</v>
      </c>
      <c r="Q4995" t="str">
        <f t="shared" si="314"/>
        <v>low</v>
      </c>
      <c r="R4995" t="str">
        <f t="shared" si="315"/>
        <v>empty</v>
      </c>
    </row>
    <row r="4996" spans="1:18">
      <c r="A4996">
        <v>31916</v>
      </c>
      <c r="B4996" t="s">
        <v>24617</v>
      </c>
      <c r="C4996" s="1">
        <v>44197</v>
      </c>
      <c r="D4996">
        <v>57</v>
      </c>
      <c r="E4996">
        <f t="shared" si="312"/>
        <v>50</v>
      </c>
      <c r="F4996">
        <v>28.276888122807001</v>
      </c>
      <c r="G4996">
        <f t="shared" si="313"/>
        <v>20</v>
      </c>
      <c r="H4996">
        <v>0</v>
      </c>
      <c r="I4996">
        <v>0</v>
      </c>
      <c r="J4996">
        <v>0</v>
      </c>
      <c r="K4996">
        <v>0</v>
      </c>
      <c r="L4996">
        <v>0</v>
      </c>
      <c r="M4996">
        <v>2</v>
      </c>
      <c r="N4996">
        <v>32</v>
      </c>
      <c r="O4996">
        <v>0</v>
      </c>
      <c r="P4996">
        <v>1.9717249999999999E-2</v>
      </c>
      <c r="Q4996" t="str">
        <f t="shared" si="314"/>
        <v>low</v>
      </c>
      <c r="R4996" t="str">
        <f t="shared" si="315"/>
        <v>empty</v>
      </c>
    </row>
    <row r="4997" spans="1:18">
      <c r="A4997">
        <v>3341</v>
      </c>
      <c r="B4997" t="s">
        <v>2629</v>
      </c>
      <c r="C4997" s="1">
        <v>44197</v>
      </c>
      <c r="D4997">
        <v>95</v>
      </c>
      <c r="E4997">
        <f t="shared" si="312"/>
        <v>90</v>
      </c>
      <c r="F4997">
        <v>38.040315789473603</v>
      </c>
      <c r="G4997">
        <f t="shared" si="313"/>
        <v>30</v>
      </c>
      <c r="H4997">
        <v>0</v>
      </c>
      <c r="I4997">
        <v>0</v>
      </c>
      <c r="J4997">
        <v>0</v>
      </c>
      <c r="K4997">
        <v>0</v>
      </c>
      <c r="L4997">
        <v>0</v>
      </c>
      <c r="M4997">
        <v>2</v>
      </c>
      <c r="N4997">
        <v>62</v>
      </c>
      <c r="O4997">
        <v>0</v>
      </c>
      <c r="P4997">
        <v>1.6129032258064498E-2</v>
      </c>
      <c r="Q4997" t="str">
        <f t="shared" si="314"/>
        <v>low</v>
      </c>
      <c r="R4997" t="str">
        <f t="shared" si="315"/>
        <v>empty</v>
      </c>
    </row>
    <row r="4998" spans="1:18">
      <c r="A4998">
        <v>8662</v>
      </c>
      <c r="B4998" t="s">
        <v>6804</v>
      </c>
      <c r="C4998" s="1">
        <v>44197</v>
      </c>
      <c r="D4998">
        <v>88</v>
      </c>
      <c r="E4998">
        <f t="shared" si="312"/>
        <v>80</v>
      </c>
      <c r="F4998">
        <v>31.5815636704545</v>
      </c>
      <c r="G4998">
        <f t="shared" si="313"/>
        <v>30</v>
      </c>
      <c r="H4998">
        <v>0</v>
      </c>
      <c r="I4998">
        <v>0</v>
      </c>
      <c r="J4998">
        <v>0</v>
      </c>
      <c r="K4998">
        <v>0</v>
      </c>
      <c r="L4998">
        <v>0</v>
      </c>
      <c r="M4998">
        <v>39</v>
      </c>
      <c r="N4998">
        <v>47</v>
      </c>
      <c r="O4998">
        <v>0</v>
      </c>
      <c r="P4998">
        <v>1.17242340425531E-2</v>
      </c>
      <c r="Q4998" t="str">
        <f t="shared" si="314"/>
        <v>low</v>
      </c>
      <c r="R4998" t="str">
        <f t="shared" si="315"/>
        <v>empty</v>
      </c>
    </row>
    <row r="4999" spans="1:18">
      <c r="A4999">
        <v>6517</v>
      </c>
      <c r="B4999" t="s">
        <v>4978</v>
      </c>
      <c r="C4999" s="1">
        <v>44197</v>
      </c>
      <c r="D4999">
        <v>248</v>
      </c>
      <c r="E4999">
        <f t="shared" si="312"/>
        <v>240</v>
      </c>
      <c r="F4999">
        <v>31.5908308629032</v>
      </c>
      <c r="G4999">
        <f t="shared" si="313"/>
        <v>30</v>
      </c>
      <c r="H4999">
        <v>0</v>
      </c>
      <c r="I4999">
        <v>0</v>
      </c>
      <c r="J4999">
        <v>6.0483870967741903E-2</v>
      </c>
      <c r="K4999">
        <v>6.0483870967741903E-2</v>
      </c>
      <c r="L4999">
        <v>0</v>
      </c>
      <c r="M4999">
        <v>103</v>
      </c>
      <c r="N4999">
        <v>111</v>
      </c>
      <c r="O4999">
        <v>0</v>
      </c>
      <c r="P4999">
        <v>6.4953333333333304E-3</v>
      </c>
      <c r="Q4999" t="str">
        <f t="shared" si="314"/>
        <v>low</v>
      </c>
      <c r="R4999" t="str">
        <f t="shared" si="315"/>
        <v>busy</v>
      </c>
    </row>
    <row r="5000" spans="1:18">
      <c r="A5000">
        <v>26333</v>
      </c>
      <c r="B5000" t="s">
        <v>20142</v>
      </c>
      <c r="C5000" s="1">
        <v>44197</v>
      </c>
      <c r="D5000">
        <v>55</v>
      </c>
      <c r="E5000">
        <f t="shared" si="312"/>
        <v>50</v>
      </c>
      <c r="F5000">
        <v>24.899160981818099</v>
      </c>
      <c r="G5000">
        <f t="shared" si="313"/>
        <v>20</v>
      </c>
      <c r="H5000">
        <v>0</v>
      </c>
      <c r="I5000">
        <v>0</v>
      </c>
      <c r="J5000">
        <v>0</v>
      </c>
      <c r="K5000">
        <v>0</v>
      </c>
      <c r="L5000">
        <v>0</v>
      </c>
      <c r="M5000">
        <v>5</v>
      </c>
      <c r="N5000">
        <v>37</v>
      </c>
      <c r="O5000">
        <v>0</v>
      </c>
      <c r="P5000">
        <v>0</v>
      </c>
      <c r="Q5000" t="str">
        <f t="shared" si="314"/>
        <v>low</v>
      </c>
      <c r="R5000" t="str">
        <f t="shared" si="315"/>
        <v>empty</v>
      </c>
    </row>
    <row r="5001" spans="1:18">
      <c r="A5001">
        <v>33956</v>
      </c>
      <c r="B5001" t="s">
        <v>25914</v>
      </c>
      <c r="C5001" s="1">
        <v>44197</v>
      </c>
      <c r="D5001">
        <v>90</v>
      </c>
      <c r="E5001">
        <f t="shared" si="312"/>
        <v>90</v>
      </c>
      <c r="F5001">
        <v>20.630423166666599</v>
      </c>
      <c r="G5001">
        <f t="shared" si="313"/>
        <v>20</v>
      </c>
      <c r="H5001">
        <v>0</v>
      </c>
      <c r="I5001">
        <v>0</v>
      </c>
      <c r="J5001">
        <v>0</v>
      </c>
      <c r="K5001">
        <v>0</v>
      </c>
      <c r="L5001">
        <v>0</v>
      </c>
      <c r="M5001">
        <v>7</v>
      </c>
      <c r="N5001">
        <v>64</v>
      </c>
      <c r="O5001">
        <v>0</v>
      </c>
      <c r="P5001">
        <v>3.125E-2</v>
      </c>
      <c r="Q5001" t="str">
        <f t="shared" si="314"/>
        <v>low</v>
      </c>
      <c r="R5001" t="str">
        <f t="shared" si="315"/>
        <v>empty</v>
      </c>
    </row>
    <row r="5002" spans="1:18">
      <c r="A5002">
        <v>357</v>
      </c>
      <c r="B5002" t="s">
        <v>311</v>
      </c>
      <c r="C5002" s="1">
        <v>44197</v>
      </c>
      <c r="D5002">
        <v>56</v>
      </c>
      <c r="E5002">
        <f t="shared" si="312"/>
        <v>50</v>
      </c>
      <c r="F5002">
        <v>25.629584178571399</v>
      </c>
      <c r="G5002">
        <f t="shared" si="313"/>
        <v>20</v>
      </c>
      <c r="H5002">
        <v>0</v>
      </c>
      <c r="I5002">
        <v>0</v>
      </c>
      <c r="J5002">
        <v>0</v>
      </c>
      <c r="K5002">
        <v>0</v>
      </c>
      <c r="L5002">
        <v>0</v>
      </c>
      <c r="M5002">
        <v>6</v>
      </c>
      <c r="N5002">
        <v>40</v>
      </c>
      <c r="O5002">
        <v>0</v>
      </c>
      <c r="P5002">
        <v>0.10833332499999999</v>
      </c>
      <c r="Q5002" t="str">
        <f t="shared" si="314"/>
        <v>low</v>
      </c>
      <c r="R5002" t="str">
        <f t="shared" si="315"/>
        <v>empty</v>
      </c>
    </row>
    <row r="5003" spans="1:18">
      <c r="A5003">
        <v>4383</v>
      </c>
      <c r="B5003" t="s">
        <v>3400</v>
      </c>
      <c r="C5003" s="1">
        <v>44197</v>
      </c>
      <c r="D5003">
        <v>80</v>
      </c>
      <c r="E5003">
        <f t="shared" si="312"/>
        <v>80</v>
      </c>
      <c r="F5003">
        <v>26.7195378125</v>
      </c>
      <c r="G5003">
        <f t="shared" si="313"/>
        <v>20</v>
      </c>
      <c r="H5003">
        <v>0</v>
      </c>
      <c r="I5003">
        <v>0</v>
      </c>
      <c r="J5003">
        <v>0</v>
      </c>
      <c r="K5003">
        <v>0</v>
      </c>
      <c r="L5003">
        <v>0</v>
      </c>
      <c r="M5003">
        <v>2</v>
      </c>
      <c r="N5003">
        <v>68</v>
      </c>
      <c r="O5003">
        <v>0</v>
      </c>
      <c r="P5003">
        <v>4.1176470588235203E-2</v>
      </c>
      <c r="Q5003" t="str">
        <f t="shared" si="314"/>
        <v>low</v>
      </c>
      <c r="R5003" t="str">
        <f t="shared" si="315"/>
        <v>empty</v>
      </c>
    </row>
    <row r="5004" spans="1:18">
      <c r="A5004">
        <v>28935</v>
      </c>
      <c r="B5004" t="s">
        <v>22298</v>
      </c>
      <c r="C5004" s="1">
        <v>44197</v>
      </c>
      <c r="D5004">
        <v>80</v>
      </c>
      <c r="E5004">
        <f t="shared" si="312"/>
        <v>80</v>
      </c>
      <c r="F5004">
        <v>37.541470425</v>
      </c>
      <c r="G5004">
        <f t="shared" si="313"/>
        <v>30</v>
      </c>
      <c r="H5004">
        <v>0</v>
      </c>
      <c r="I5004">
        <v>0</v>
      </c>
      <c r="J5004">
        <v>0</v>
      </c>
      <c r="K5004">
        <v>1.2500000000000001E-2</v>
      </c>
      <c r="L5004">
        <v>0</v>
      </c>
      <c r="M5004">
        <v>7</v>
      </c>
      <c r="N5004">
        <v>50</v>
      </c>
      <c r="O5004">
        <v>0</v>
      </c>
      <c r="P5004">
        <v>0.10441156</v>
      </c>
      <c r="Q5004" t="str">
        <f t="shared" si="314"/>
        <v>low</v>
      </c>
      <c r="R5004" t="str">
        <f t="shared" si="315"/>
        <v>busy</v>
      </c>
    </row>
    <row r="5005" spans="1:18">
      <c r="A5005">
        <v>28248</v>
      </c>
      <c r="B5005" t="s">
        <v>21716</v>
      </c>
      <c r="C5005" s="1">
        <v>44197</v>
      </c>
      <c r="D5005">
        <v>57</v>
      </c>
      <c r="E5005">
        <f t="shared" si="312"/>
        <v>50</v>
      </c>
      <c r="F5005">
        <v>31.4766441403508</v>
      </c>
      <c r="G5005">
        <f t="shared" si="313"/>
        <v>30</v>
      </c>
      <c r="H5005">
        <v>0</v>
      </c>
      <c r="I5005">
        <v>0</v>
      </c>
      <c r="J5005">
        <v>0</v>
      </c>
      <c r="K5005">
        <v>0.140350877192982</v>
      </c>
      <c r="L5005">
        <v>0</v>
      </c>
      <c r="M5005">
        <v>2</v>
      </c>
      <c r="N5005">
        <v>14</v>
      </c>
      <c r="O5005">
        <v>0</v>
      </c>
      <c r="P5005">
        <v>0</v>
      </c>
      <c r="Q5005" t="str">
        <f t="shared" si="314"/>
        <v>low</v>
      </c>
      <c r="R5005" t="str">
        <f t="shared" si="315"/>
        <v>busy</v>
      </c>
    </row>
    <row r="5006" spans="1:18">
      <c r="A5006">
        <v>13236</v>
      </c>
      <c r="B5006" t="s">
        <v>10592</v>
      </c>
      <c r="C5006" s="1">
        <v>44197</v>
      </c>
      <c r="D5006">
        <v>125</v>
      </c>
      <c r="E5006">
        <f t="shared" si="312"/>
        <v>120</v>
      </c>
      <c r="F5006">
        <v>24.739641687999999</v>
      </c>
      <c r="G5006">
        <f t="shared" si="313"/>
        <v>20</v>
      </c>
      <c r="H5006">
        <v>0</v>
      </c>
      <c r="I5006">
        <v>0</v>
      </c>
      <c r="J5006">
        <v>0</v>
      </c>
      <c r="K5006">
        <v>0</v>
      </c>
      <c r="L5006">
        <v>0</v>
      </c>
      <c r="M5006">
        <v>8</v>
      </c>
      <c r="N5006">
        <v>108</v>
      </c>
      <c r="O5006">
        <v>0</v>
      </c>
      <c r="P5006">
        <v>6.7129629629629595E-2</v>
      </c>
      <c r="Q5006" t="str">
        <f t="shared" si="314"/>
        <v>low</v>
      </c>
      <c r="R5006" t="str">
        <f t="shared" si="315"/>
        <v>empty</v>
      </c>
    </row>
    <row r="5007" spans="1:18">
      <c r="A5007">
        <v>36007</v>
      </c>
      <c r="B5007" t="s">
        <v>27272</v>
      </c>
      <c r="C5007" s="1">
        <v>44197</v>
      </c>
      <c r="D5007">
        <v>92</v>
      </c>
      <c r="E5007">
        <f t="shared" si="312"/>
        <v>90</v>
      </c>
      <c r="F5007">
        <v>34.176587880434703</v>
      </c>
      <c r="G5007">
        <f t="shared" si="313"/>
        <v>30</v>
      </c>
      <c r="H5007">
        <v>0</v>
      </c>
      <c r="I5007">
        <v>0</v>
      </c>
      <c r="J5007">
        <v>1.0869565217391301E-2</v>
      </c>
      <c r="K5007">
        <v>0</v>
      </c>
      <c r="L5007">
        <v>0</v>
      </c>
      <c r="M5007">
        <v>29</v>
      </c>
      <c r="N5007">
        <v>23</v>
      </c>
      <c r="O5007">
        <v>0</v>
      </c>
      <c r="P5007">
        <v>8.1245217391304296E-3</v>
      </c>
      <c r="Q5007" t="str">
        <f t="shared" si="314"/>
        <v>low</v>
      </c>
      <c r="R5007" t="str">
        <f t="shared" si="315"/>
        <v>empty</v>
      </c>
    </row>
    <row r="5008" spans="1:18">
      <c r="A5008">
        <v>37698</v>
      </c>
      <c r="B5008" t="s">
        <v>28923</v>
      </c>
      <c r="C5008" s="1">
        <v>44197</v>
      </c>
      <c r="D5008">
        <v>252</v>
      </c>
      <c r="E5008">
        <f t="shared" si="312"/>
        <v>250</v>
      </c>
      <c r="F5008">
        <v>33.3229486269841</v>
      </c>
      <c r="G5008">
        <f t="shared" si="313"/>
        <v>30</v>
      </c>
      <c r="H5008">
        <v>0</v>
      </c>
      <c r="I5008">
        <v>0</v>
      </c>
      <c r="J5008">
        <v>1.1904761904761901E-2</v>
      </c>
      <c r="K5008">
        <v>9.9206349206349201E-2</v>
      </c>
      <c r="L5008">
        <v>7.9365079365079309E-3</v>
      </c>
      <c r="M5008">
        <v>56</v>
      </c>
      <c r="N5008">
        <v>100</v>
      </c>
      <c r="O5008">
        <v>0</v>
      </c>
      <c r="P5008">
        <v>1.9191900000000001E-3</v>
      </c>
      <c r="Q5008" t="str">
        <f t="shared" si="314"/>
        <v>low</v>
      </c>
      <c r="R5008" t="str">
        <f t="shared" si="315"/>
        <v>busy</v>
      </c>
    </row>
    <row r="5009" spans="1:18">
      <c r="A5009">
        <v>40605</v>
      </c>
      <c r="B5009" t="s">
        <v>31096</v>
      </c>
      <c r="C5009" s="1">
        <v>44197</v>
      </c>
      <c r="D5009">
        <v>58</v>
      </c>
      <c r="E5009">
        <f t="shared" si="312"/>
        <v>50</v>
      </c>
      <c r="F5009">
        <v>25.028309568965501</v>
      </c>
      <c r="G5009">
        <f t="shared" si="313"/>
        <v>20</v>
      </c>
      <c r="H5009">
        <v>0</v>
      </c>
      <c r="I5009">
        <v>0</v>
      </c>
      <c r="J5009">
        <v>0</v>
      </c>
      <c r="K5009">
        <v>0</v>
      </c>
      <c r="L5009">
        <v>0</v>
      </c>
      <c r="M5009">
        <v>3</v>
      </c>
      <c r="N5009">
        <v>40</v>
      </c>
      <c r="O5009">
        <v>0</v>
      </c>
      <c r="P5009">
        <v>0.12812499999999999</v>
      </c>
      <c r="Q5009" t="str">
        <f t="shared" si="314"/>
        <v>low</v>
      </c>
      <c r="R5009" t="str">
        <f t="shared" si="315"/>
        <v>empty</v>
      </c>
    </row>
    <row r="5010" spans="1:18">
      <c r="A5010">
        <v>30608</v>
      </c>
      <c r="B5010" t="s">
        <v>23635</v>
      </c>
      <c r="C5010" s="1">
        <v>44197</v>
      </c>
      <c r="D5010">
        <v>87</v>
      </c>
      <c r="E5010">
        <f t="shared" si="312"/>
        <v>80</v>
      </c>
      <c r="F5010">
        <v>25.528784574712599</v>
      </c>
      <c r="G5010">
        <f t="shared" si="313"/>
        <v>20</v>
      </c>
      <c r="H5010">
        <v>0</v>
      </c>
      <c r="I5010">
        <v>0</v>
      </c>
      <c r="J5010">
        <v>0</v>
      </c>
      <c r="K5010">
        <v>0</v>
      </c>
      <c r="L5010">
        <v>0</v>
      </c>
      <c r="M5010">
        <v>3</v>
      </c>
      <c r="N5010">
        <v>68</v>
      </c>
      <c r="O5010">
        <v>0</v>
      </c>
      <c r="P5010">
        <v>3.4313720588235203E-2</v>
      </c>
      <c r="Q5010" t="str">
        <f t="shared" si="314"/>
        <v>low</v>
      </c>
      <c r="R5010" t="str">
        <f t="shared" si="315"/>
        <v>empty</v>
      </c>
    </row>
    <row r="5011" spans="1:18">
      <c r="A5011">
        <v>31028</v>
      </c>
      <c r="B5011" t="s">
        <v>23945</v>
      </c>
      <c r="C5011" s="1">
        <v>44197</v>
      </c>
      <c r="D5011">
        <v>165</v>
      </c>
      <c r="E5011">
        <f t="shared" si="312"/>
        <v>160</v>
      </c>
      <c r="F5011">
        <v>62.109329860606003</v>
      </c>
      <c r="G5011">
        <f t="shared" si="313"/>
        <v>60</v>
      </c>
      <c r="H5011">
        <v>0</v>
      </c>
      <c r="I5011">
        <v>0</v>
      </c>
      <c r="J5011">
        <v>0</v>
      </c>
      <c r="K5011">
        <v>0</v>
      </c>
      <c r="L5011">
        <v>0</v>
      </c>
      <c r="M5011">
        <v>29</v>
      </c>
      <c r="N5011">
        <v>87</v>
      </c>
      <c r="O5011">
        <v>0</v>
      </c>
      <c r="P5011">
        <v>0</v>
      </c>
      <c r="Q5011" t="str">
        <f t="shared" si="314"/>
        <v>high</v>
      </c>
      <c r="R5011" t="str">
        <f t="shared" si="315"/>
        <v>empty</v>
      </c>
    </row>
    <row r="5012" spans="1:18">
      <c r="A5012">
        <v>41475</v>
      </c>
      <c r="B5012" t="s">
        <v>31828</v>
      </c>
      <c r="C5012" s="1">
        <v>44197</v>
      </c>
      <c r="D5012">
        <v>154</v>
      </c>
      <c r="E5012">
        <f t="shared" si="312"/>
        <v>150</v>
      </c>
      <c r="F5012">
        <v>22.2151664545454</v>
      </c>
      <c r="G5012">
        <f t="shared" si="313"/>
        <v>20</v>
      </c>
      <c r="H5012">
        <v>3.2467532467532402E-2</v>
      </c>
      <c r="I5012">
        <v>0</v>
      </c>
      <c r="J5012">
        <v>1.94805194805194E-2</v>
      </c>
      <c r="K5012">
        <v>0.14285714285714199</v>
      </c>
      <c r="L5012">
        <v>1.2987012987012899E-2</v>
      </c>
      <c r="M5012">
        <v>3</v>
      </c>
      <c r="N5012">
        <v>14</v>
      </c>
      <c r="O5012">
        <v>0</v>
      </c>
      <c r="P5012">
        <v>0</v>
      </c>
      <c r="Q5012" t="str">
        <f t="shared" si="314"/>
        <v>low</v>
      </c>
      <c r="R5012" t="str">
        <f t="shared" si="315"/>
        <v>busy</v>
      </c>
    </row>
    <row r="5013" spans="1:18">
      <c r="A5013">
        <v>35950</v>
      </c>
      <c r="B5013" t="s">
        <v>27215</v>
      </c>
      <c r="C5013" s="1">
        <v>44197</v>
      </c>
      <c r="D5013">
        <v>55</v>
      </c>
      <c r="E5013">
        <f t="shared" si="312"/>
        <v>50</v>
      </c>
      <c r="F5013">
        <v>17.0798875272727</v>
      </c>
      <c r="G5013">
        <f t="shared" si="313"/>
        <v>10</v>
      </c>
      <c r="H5013">
        <v>1.8181818181818101E-2</v>
      </c>
      <c r="I5013">
        <v>0</v>
      </c>
      <c r="J5013">
        <v>0</v>
      </c>
      <c r="K5013">
        <v>7.2727272727272696E-2</v>
      </c>
      <c r="L5013">
        <v>0</v>
      </c>
      <c r="M5013">
        <v>2</v>
      </c>
      <c r="N5013">
        <v>7</v>
      </c>
      <c r="O5013">
        <v>0</v>
      </c>
      <c r="P5013">
        <v>0</v>
      </c>
      <c r="Q5013" t="str">
        <f t="shared" si="314"/>
        <v>low</v>
      </c>
      <c r="R5013" t="str">
        <f t="shared" si="315"/>
        <v>busy</v>
      </c>
    </row>
    <row r="5014" spans="1:18">
      <c r="A5014">
        <v>21156</v>
      </c>
      <c r="B5014" t="s">
        <v>15704</v>
      </c>
      <c r="C5014" s="1">
        <v>44197</v>
      </c>
      <c r="D5014">
        <v>113</v>
      </c>
      <c r="E5014">
        <f t="shared" si="312"/>
        <v>110</v>
      </c>
      <c r="F5014">
        <v>17.163371823008799</v>
      </c>
      <c r="G5014">
        <f t="shared" si="313"/>
        <v>10</v>
      </c>
      <c r="H5014">
        <v>0</v>
      </c>
      <c r="I5014">
        <v>0</v>
      </c>
      <c r="J5014">
        <v>0</v>
      </c>
      <c r="K5014">
        <v>0.30973451327433599</v>
      </c>
      <c r="L5014">
        <v>0</v>
      </c>
      <c r="M5014">
        <v>0</v>
      </c>
      <c r="N5014">
        <v>0</v>
      </c>
      <c r="O5014">
        <v>0</v>
      </c>
      <c r="P5014">
        <v>0</v>
      </c>
      <c r="Q5014" t="str">
        <f t="shared" si="314"/>
        <v>low</v>
      </c>
      <c r="R5014" t="str">
        <f t="shared" si="315"/>
        <v>busy</v>
      </c>
    </row>
    <row r="5015" spans="1:18">
      <c r="A5015">
        <v>31412</v>
      </c>
      <c r="B5015" t="s">
        <v>24212</v>
      </c>
      <c r="C5015" s="1">
        <v>44197</v>
      </c>
      <c r="D5015">
        <v>194</v>
      </c>
      <c r="E5015">
        <f t="shared" si="312"/>
        <v>190</v>
      </c>
      <c r="F5015">
        <v>30.145307474226801</v>
      </c>
      <c r="G5015">
        <f t="shared" si="313"/>
        <v>30</v>
      </c>
      <c r="H5015">
        <v>0</v>
      </c>
      <c r="I5015">
        <v>0</v>
      </c>
      <c r="J5015">
        <v>0</v>
      </c>
      <c r="K5015">
        <v>2.06185567010309E-2</v>
      </c>
      <c r="L5015">
        <v>0</v>
      </c>
      <c r="M5015">
        <v>10</v>
      </c>
      <c r="N5015">
        <v>133</v>
      </c>
      <c r="O5015">
        <v>0</v>
      </c>
      <c r="P5015">
        <v>0</v>
      </c>
      <c r="Q5015" t="str">
        <f t="shared" si="314"/>
        <v>low</v>
      </c>
      <c r="R5015" t="str">
        <f t="shared" si="315"/>
        <v>busy</v>
      </c>
    </row>
    <row r="5016" spans="1:18">
      <c r="A5016">
        <v>31915</v>
      </c>
      <c r="B5016" t="s">
        <v>24616</v>
      </c>
      <c r="C5016" s="1">
        <v>44197</v>
      </c>
      <c r="D5016">
        <v>55</v>
      </c>
      <c r="E5016">
        <f t="shared" si="312"/>
        <v>50</v>
      </c>
      <c r="F5016">
        <v>26.2190185636363</v>
      </c>
      <c r="G5016">
        <f t="shared" si="313"/>
        <v>20</v>
      </c>
      <c r="H5016">
        <v>0</v>
      </c>
      <c r="I5016">
        <v>0</v>
      </c>
      <c r="J5016">
        <v>0</v>
      </c>
      <c r="K5016">
        <v>0</v>
      </c>
      <c r="L5016">
        <v>0</v>
      </c>
      <c r="M5016">
        <v>2</v>
      </c>
      <c r="N5016">
        <v>37</v>
      </c>
      <c r="O5016">
        <v>0</v>
      </c>
      <c r="P5016">
        <v>0.21621621621621601</v>
      </c>
      <c r="Q5016" t="str">
        <f t="shared" si="314"/>
        <v>low</v>
      </c>
      <c r="R5016" t="str">
        <f t="shared" si="315"/>
        <v>empty</v>
      </c>
    </row>
    <row r="5017" spans="1:18">
      <c r="A5017">
        <v>17715</v>
      </c>
      <c r="B5017" t="s">
        <v>13664</v>
      </c>
      <c r="C5017" s="1">
        <v>44197</v>
      </c>
      <c r="D5017">
        <v>52</v>
      </c>
      <c r="E5017">
        <f t="shared" si="312"/>
        <v>50</v>
      </c>
      <c r="F5017">
        <v>25.295897076923001</v>
      </c>
      <c r="G5017">
        <f t="shared" si="313"/>
        <v>20</v>
      </c>
      <c r="H5017">
        <v>0</v>
      </c>
      <c r="I5017">
        <v>0</v>
      </c>
      <c r="J5017">
        <v>0</v>
      </c>
      <c r="K5017">
        <v>0</v>
      </c>
      <c r="L5017">
        <v>0</v>
      </c>
      <c r="M5017">
        <v>3</v>
      </c>
      <c r="N5017">
        <v>38</v>
      </c>
      <c r="O5017">
        <v>0</v>
      </c>
      <c r="P5017">
        <v>0.26190476315789402</v>
      </c>
      <c r="Q5017" t="str">
        <f t="shared" si="314"/>
        <v>low</v>
      </c>
      <c r="R5017" t="str">
        <f t="shared" si="315"/>
        <v>empty</v>
      </c>
    </row>
    <row r="5018" spans="1:18">
      <c r="A5018">
        <v>3388</v>
      </c>
      <c r="B5018" t="s">
        <v>2670</v>
      </c>
      <c r="C5018" s="1">
        <v>44197</v>
      </c>
      <c r="D5018">
        <v>112</v>
      </c>
      <c r="E5018">
        <f t="shared" si="312"/>
        <v>110</v>
      </c>
      <c r="F5018">
        <v>36.405089285714197</v>
      </c>
      <c r="G5018">
        <f t="shared" si="313"/>
        <v>30</v>
      </c>
      <c r="H5018">
        <v>0</v>
      </c>
      <c r="I5018">
        <v>0</v>
      </c>
      <c r="J5018">
        <v>0</v>
      </c>
      <c r="K5018">
        <v>0</v>
      </c>
      <c r="L5018">
        <v>0</v>
      </c>
      <c r="M5018">
        <v>11</v>
      </c>
      <c r="N5018">
        <v>99</v>
      </c>
      <c r="O5018">
        <v>0</v>
      </c>
      <c r="P5018">
        <v>0.317781343434343</v>
      </c>
      <c r="Q5018" t="str">
        <f t="shared" si="314"/>
        <v>low</v>
      </c>
      <c r="R5018" t="str">
        <f t="shared" si="315"/>
        <v>empty</v>
      </c>
    </row>
    <row r="5019" spans="1:18">
      <c r="A5019">
        <v>39492</v>
      </c>
      <c r="B5019" t="s">
        <v>30298</v>
      </c>
      <c r="C5019" s="1">
        <v>44197</v>
      </c>
      <c r="D5019">
        <v>75</v>
      </c>
      <c r="E5019">
        <f t="shared" si="312"/>
        <v>70</v>
      </c>
      <c r="F5019">
        <v>37.750266666666597</v>
      </c>
      <c r="G5019">
        <f t="shared" si="313"/>
        <v>30</v>
      </c>
      <c r="H5019">
        <v>0</v>
      </c>
      <c r="I5019">
        <v>0</v>
      </c>
      <c r="J5019">
        <v>0</v>
      </c>
      <c r="K5019">
        <v>0</v>
      </c>
      <c r="L5019">
        <v>0</v>
      </c>
      <c r="M5019">
        <v>3</v>
      </c>
      <c r="N5019">
        <v>64</v>
      </c>
      <c r="O5019">
        <v>0</v>
      </c>
      <c r="P5019">
        <v>0.23101325</v>
      </c>
      <c r="Q5019" t="str">
        <f t="shared" si="314"/>
        <v>low</v>
      </c>
      <c r="R5019" t="str">
        <f t="shared" si="315"/>
        <v>empty</v>
      </c>
    </row>
    <row r="5020" spans="1:18">
      <c r="A5020">
        <v>34236</v>
      </c>
      <c r="B5020" t="s">
        <v>26066</v>
      </c>
      <c r="C5020" s="1">
        <v>44197</v>
      </c>
      <c r="D5020">
        <v>77</v>
      </c>
      <c r="E5020">
        <f t="shared" si="312"/>
        <v>70</v>
      </c>
      <c r="F5020">
        <v>37.581613467532399</v>
      </c>
      <c r="G5020">
        <f t="shared" si="313"/>
        <v>30</v>
      </c>
      <c r="H5020">
        <v>0</v>
      </c>
      <c r="I5020">
        <v>0</v>
      </c>
      <c r="J5020">
        <v>0</v>
      </c>
      <c r="K5020">
        <v>0</v>
      </c>
      <c r="L5020">
        <v>3.8961038961038898E-2</v>
      </c>
      <c r="M5020">
        <v>7</v>
      </c>
      <c r="N5020">
        <v>65</v>
      </c>
      <c r="O5020">
        <v>0</v>
      </c>
      <c r="P5020">
        <v>0.19094016923076901</v>
      </c>
      <c r="Q5020" t="str">
        <f t="shared" si="314"/>
        <v>low</v>
      </c>
      <c r="R5020" t="str">
        <f t="shared" si="315"/>
        <v>busy</v>
      </c>
    </row>
    <row r="5021" spans="1:18">
      <c r="A5021">
        <v>39224</v>
      </c>
      <c r="B5021" t="s">
        <v>30102</v>
      </c>
      <c r="C5021" s="1">
        <v>44197</v>
      </c>
      <c r="D5021">
        <v>115</v>
      </c>
      <c r="E5021">
        <f t="shared" si="312"/>
        <v>110</v>
      </c>
      <c r="F5021">
        <v>36.762557452173901</v>
      </c>
      <c r="G5021">
        <f t="shared" si="313"/>
        <v>30</v>
      </c>
      <c r="H5021">
        <v>0</v>
      </c>
      <c r="I5021">
        <v>0</v>
      </c>
      <c r="J5021">
        <v>0</v>
      </c>
      <c r="K5021">
        <v>0</v>
      </c>
      <c r="L5021">
        <v>8.6956521739130401E-3</v>
      </c>
      <c r="M5021">
        <v>13</v>
      </c>
      <c r="N5021">
        <v>103</v>
      </c>
      <c r="O5021">
        <v>0</v>
      </c>
      <c r="P5021">
        <v>0.24630439805825199</v>
      </c>
      <c r="Q5021" t="str">
        <f t="shared" si="314"/>
        <v>low</v>
      </c>
      <c r="R5021" t="str">
        <f t="shared" si="315"/>
        <v>busy</v>
      </c>
    </row>
    <row r="5022" spans="1:18">
      <c r="A5022">
        <v>16573</v>
      </c>
      <c r="B5022" t="s">
        <v>12792</v>
      </c>
      <c r="C5022" s="1">
        <v>44197</v>
      </c>
      <c r="D5022">
        <v>80</v>
      </c>
      <c r="E5022">
        <f t="shared" si="312"/>
        <v>80</v>
      </c>
      <c r="F5022">
        <v>24.122185724999898</v>
      </c>
      <c r="G5022">
        <f t="shared" si="313"/>
        <v>20</v>
      </c>
      <c r="H5022">
        <v>2.5000000000000001E-2</v>
      </c>
      <c r="I5022">
        <v>0</v>
      </c>
      <c r="J5022">
        <v>3.7499999999999999E-2</v>
      </c>
      <c r="K5022">
        <v>0</v>
      </c>
      <c r="L5022">
        <v>0</v>
      </c>
      <c r="M5022">
        <v>26</v>
      </c>
      <c r="N5022">
        <v>32</v>
      </c>
      <c r="O5022">
        <v>0</v>
      </c>
      <c r="P5022">
        <v>2.0833437500000001E-3</v>
      </c>
      <c r="Q5022" t="str">
        <f t="shared" si="314"/>
        <v>low</v>
      </c>
      <c r="R5022" t="str">
        <f t="shared" si="315"/>
        <v>empty</v>
      </c>
    </row>
    <row r="5023" spans="1:18">
      <c r="A5023">
        <v>18317</v>
      </c>
      <c r="B5023" t="s">
        <v>14111</v>
      </c>
      <c r="C5023" s="1">
        <v>44197</v>
      </c>
      <c r="D5023">
        <v>112</v>
      </c>
      <c r="E5023">
        <f t="shared" si="312"/>
        <v>110</v>
      </c>
      <c r="F5023">
        <v>36.142053571428498</v>
      </c>
      <c r="G5023">
        <f t="shared" si="313"/>
        <v>30</v>
      </c>
      <c r="H5023">
        <v>0</v>
      </c>
      <c r="I5023">
        <v>0</v>
      </c>
      <c r="J5023">
        <v>0</v>
      </c>
      <c r="K5023">
        <v>0</v>
      </c>
      <c r="L5023">
        <v>0</v>
      </c>
      <c r="M5023">
        <v>12</v>
      </c>
      <c r="N5023">
        <v>103</v>
      </c>
      <c r="O5023">
        <v>0</v>
      </c>
      <c r="P5023">
        <v>0.32290379611650399</v>
      </c>
      <c r="Q5023" t="str">
        <f t="shared" si="314"/>
        <v>low</v>
      </c>
      <c r="R5023" t="str">
        <f t="shared" si="315"/>
        <v>empty</v>
      </c>
    </row>
    <row r="5024" spans="1:18">
      <c r="A5024">
        <v>18607</v>
      </c>
      <c r="B5024" t="s">
        <v>14304</v>
      </c>
      <c r="C5024" s="1">
        <v>44197</v>
      </c>
      <c r="D5024">
        <v>77</v>
      </c>
      <c r="E5024">
        <f t="shared" si="312"/>
        <v>70</v>
      </c>
      <c r="F5024">
        <v>37.708293961038898</v>
      </c>
      <c r="G5024">
        <f t="shared" si="313"/>
        <v>30</v>
      </c>
      <c r="H5024">
        <v>0</v>
      </c>
      <c r="I5024">
        <v>0</v>
      </c>
      <c r="J5024">
        <v>0</v>
      </c>
      <c r="K5024">
        <v>0</v>
      </c>
      <c r="L5024">
        <v>2.5974025974025899E-2</v>
      </c>
      <c r="M5024">
        <v>1</v>
      </c>
      <c r="N5024">
        <v>64</v>
      </c>
      <c r="O5024">
        <v>0</v>
      </c>
      <c r="P5024">
        <v>0.28732639062499998</v>
      </c>
      <c r="Q5024" t="str">
        <f t="shared" si="314"/>
        <v>low</v>
      </c>
      <c r="R5024" t="str">
        <f t="shared" si="315"/>
        <v>busy</v>
      </c>
    </row>
    <row r="5025" spans="1:18">
      <c r="A5025">
        <v>9579</v>
      </c>
      <c r="B5025" t="s">
        <v>7717</v>
      </c>
      <c r="C5025" s="1">
        <v>44197</v>
      </c>
      <c r="D5025">
        <v>58</v>
      </c>
      <c r="E5025">
        <f t="shared" si="312"/>
        <v>50</v>
      </c>
      <c r="F5025">
        <v>31.598013793103402</v>
      </c>
      <c r="G5025">
        <f t="shared" si="313"/>
        <v>30</v>
      </c>
      <c r="H5025">
        <v>0</v>
      </c>
      <c r="I5025">
        <v>0</v>
      </c>
      <c r="J5025">
        <v>0</v>
      </c>
      <c r="K5025">
        <v>1.72413793103448E-2</v>
      </c>
      <c r="L5025">
        <v>0</v>
      </c>
      <c r="M5025">
        <v>5</v>
      </c>
      <c r="N5025">
        <v>45</v>
      </c>
      <c r="O5025">
        <v>0</v>
      </c>
      <c r="P5025">
        <v>2.7794822222222199E-2</v>
      </c>
      <c r="Q5025" t="str">
        <f t="shared" si="314"/>
        <v>low</v>
      </c>
      <c r="R5025" t="str">
        <f t="shared" si="315"/>
        <v>busy</v>
      </c>
    </row>
    <row r="5026" spans="1:18">
      <c r="A5026">
        <v>38679</v>
      </c>
      <c r="B5026" t="s">
        <v>29714</v>
      </c>
      <c r="C5026" s="1">
        <v>44197</v>
      </c>
      <c r="D5026">
        <v>114</v>
      </c>
      <c r="E5026">
        <f t="shared" si="312"/>
        <v>110</v>
      </c>
      <c r="F5026">
        <v>27.075973105263099</v>
      </c>
      <c r="G5026">
        <f t="shared" si="313"/>
        <v>20</v>
      </c>
      <c r="H5026">
        <v>0</v>
      </c>
      <c r="I5026">
        <v>0</v>
      </c>
      <c r="J5026">
        <v>0</v>
      </c>
      <c r="K5026">
        <v>0.18421052631578899</v>
      </c>
      <c r="L5026">
        <v>0</v>
      </c>
      <c r="M5026">
        <v>10</v>
      </c>
      <c r="N5026">
        <v>24</v>
      </c>
      <c r="O5026">
        <v>0</v>
      </c>
      <c r="P5026">
        <v>1.190475E-2</v>
      </c>
      <c r="Q5026" t="str">
        <f t="shared" si="314"/>
        <v>low</v>
      </c>
      <c r="R5026" t="str">
        <f t="shared" si="315"/>
        <v>busy</v>
      </c>
    </row>
    <row r="5027" spans="1:18">
      <c r="A5027">
        <v>10556</v>
      </c>
      <c r="B5027" t="s">
        <v>8668</v>
      </c>
      <c r="C5027" s="1">
        <v>44197</v>
      </c>
      <c r="D5027">
        <v>96</v>
      </c>
      <c r="E5027">
        <f t="shared" si="312"/>
        <v>90</v>
      </c>
      <c r="F5027">
        <v>27.511651989583299</v>
      </c>
      <c r="G5027">
        <f t="shared" si="313"/>
        <v>20</v>
      </c>
      <c r="H5027">
        <v>2.0833333333333301E-2</v>
      </c>
      <c r="I5027">
        <v>0</v>
      </c>
      <c r="J5027">
        <v>0</v>
      </c>
      <c r="K5027">
        <v>0.114583333333333</v>
      </c>
      <c r="L5027">
        <v>0</v>
      </c>
      <c r="M5027">
        <v>16</v>
      </c>
      <c r="N5027">
        <v>23</v>
      </c>
      <c r="O5027">
        <v>0</v>
      </c>
      <c r="P5027">
        <v>0</v>
      </c>
      <c r="Q5027" t="str">
        <f t="shared" si="314"/>
        <v>low</v>
      </c>
      <c r="R5027" t="str">
        <f t="shared" si="315"/>
        <v>busy</v>
      </c>
    </row>
    <row r="5028" spans="1:18">
      <c r="A5028">
        <v>30607</v>
      </c>
      <c r="B5028" t="s">
        <v>23634</v>
      </c>
      <c r="C5028" s="1">
        <v>44197</v>
      </c>
      <c r="D5028">
        <v>88</v>
      </c>
      <c r="E5028">
        <f t="shared" si="312"/>
        <v>80</v>
      </c>
      <c r="F5028">
        <v>24.918215556818101</v>
      </c>
      <c r="G5028">
        <f t="shared" si="313"/>
        <v>20</v>
      </c>
      <c r="H5028">
        <v>0</v>
      </c>
      <c r="I5028">
        <v>0</v>
      </c>
      <c r="J5028">
        <v>0</v>
      </c>
      <c r="K5028">
        <v>1.13636363636363E-2</v>
      </c>
      <c r="L5028">
        <v>0</v>
      </c>
      <c r="M5028">
        <v>3</v>
      </c>
      <c r="N5028">
        <v>70</v>
      </c>
      <c r="O5028">
        <v>0</v>
      </c>
      <c r="P5028">
        <v>0.111904757142857</v>
      </c>
      <c r="Q5028" t="str">
        <f t="shared" si="314"/>
        <v>low</v>
      </c>
      <c r="R5028" t="str">
        <f t="shared" si="315"/>
        <v>busy</v>
      </c>
    </row>
    <row r="5029" spans="1:18">
      <c r="A5029">
        <v>2734</v>
      </c>
      <c r="B5029" t="s">
        <v>2199</v>
      </c>
      <c r="C5029" s="1">
        <v>44197</v>
      </c>
      <c r="D5029">
        <v>248</v>
      </c>
      <c r="E5029">
        <f t="shared" si="312"/>
        <v>240</v>
      </c>
      <c r="F5029">
        <v>53.976365705645101</v>
      </c>
      <c r="G5029">
        <f t="shared" si="313"/>
        <v>50</v>
      </c>
      <c r="H5029">
        <v>0</v>
      </c>
      <c r="I5029">
        <v>0</v>
      </c>
      <c r="J5029">
        <v>0</v>
      </c>
      <c r="K5029">
        <v>8.0645161290322492E-3</v>
      </c>
      <c r="L5029">
        <v>0</v>
      </c>
      <c r="M5029">
        <v>73</v>
      </c>
      <c r="N5029">
        <v>151</v>
      </c>
      <c r="O5029">
        <v>0</v>
      </c>
      <c r="P5029">
        <v>1.6556291390728401E-3</v>
      </c>
      <c r="Q5029" t="str">
        <f t="shared" si="314"/>
        <v>high</v>
      </c>
      <c r="R5029" t="str">
        <f t="shared" si="315"/>
        <v>busy</v>
      </c>
    </row>
    <row r="5030" spans="1:18">
      <c r="A5030">
        <v>5114</v>
      </c>
      <c r="B5030" t="s">
        <v>3943</v>
      </c>
      <c r="C5030" s="1">
        <v>44197</v>
      </c>
      <c r="D5030">
        <v>122</v>
      </c>
      <c r="E5030">
        <f t="shared" si="312"/>
        <v>120</v>
      </c>
      <c r="F5030">
        <v>25.5090163934426</v>
      </c>
      <c r="G5030">
        <f t="shared" si="313"/>
        <v>20</v>
      </c>
      <c r="H5030">
        <v>0</v>
      </c>
      <c r="I5030">
        <v>0</v>
      </c>
      <c r="J5030">
        <v>0</v>
      </c>
      <c r="K5030">
        <v>0</v>
      </c>
      <c r="L5030">
        <v>0</v>
      </c>
      <c r="M5030">
        <v>9</v>
      </c>
      <c r="N5030">
        <v>103</v>
      </c>
      <c r="O5030">
        <v>0</v>
      </c>
      <c r="P5030">
        <v>6.7961165048543604E-2</v>
      </c>
      <c r="Q5030" t="str">
        <f t="shared" si="314"/>
        <v>low</v>
      </c>
      <c r="R5030" t="str">
        <f t="shared" si="315"/>
        <v>empty</v>
      </c>
    </row>
    <row r="5031" spans="1:18">
      <c r="A5031">
        <v>5842</v>
      </c>
      <c r="B5031" t="s">
        <v>4382</v>
      </c>
      <c r="C5031" s="1">
        <v>44197</v>
      </c>
      <c r="D5031">
        <v>191</v>
      </c>
      <c r="E5031">
        <f t="shared" si="312"/>
        <v>190</v>
      </c>
      <c r="F5031">
        <v>41.775983900523499</v>
      </c>
      <c r="G5031">
        <f t="shared" si="313"/>
        <v>40</v>
      </c>
      <c r="H5031">
        <v>0</v>
      </c>
      <c r="I5031">
        <v>0</v>
      </c>
      <c r="J5031">
        <v>0</v>
      </c>
      <c r="K5031">
        <v>2.09424083769633E-2</v>
      </c>
      <c r="L5031">
        <v>0</v>
      </c>
      <c r="M5031">
        <v>30</v>
      </c>
      <c r="N5031">
        <v>129</v>
      </c>
      <c r="O5031">
        <v>0</v>
      </c>
      <c r="P5031">
        <v>4.9833875968992199E-3</v>
      </c>
      <c r="Q5031" t="str">
        <f t="shared" si="314"/>
        <v>low</v>
      </c>
      <c r="R5031" t="str">
        <f t="shared" si="315"/>
        <v>busy</v>
      </c>
    </row>
    <row r="5032" spans="1:18">
      <c r="A5032">
        <v>18316</v>
      </c>
      <c r="B5032" t="s">
        <v>14110</v>
      </c>
      <c r="C5032" s="1">
        <v>44197</v>
      </c>
      <c r="D5032">
        <v>112</v>
      </c>
      <c r="E5032">
        <f t="shared" si="312"/>
        <v>110</v>
      </c>
      <c r="F5032">
        <v>36.135714285714201</v>
      </c>
      <c r="G5032">
        <f t="shared" si="313"/>
        <v>30</v>
      </c>
      <c r="H5032">
        <v>0</v>
      </c>
      <c r="I5032">
        <v>0</v>
      </c>
      <c r="J5032">
        <v>0</v>
      </c>
      <c r="K5032">
        <v>0</v>
      </c>
      <c r="L5032">
        <v>0</v>
      </c>
      <c r="M5032">
        <v>9</v>
      </c>
      <c r="N5032">
        <v>102</v>
      </c>
      <c r="O5032">
        <v>0</v>
      </c>
      <c r="P5032">
        <v>0.292156862745098</v>
      </c>
      <c r="Q5032" t="str">
        <f t="shared" si="314"/>
        <v>low</v>
      </c>
      <c r="R5032" t="str">
        <f t="shared" si="315"/>
        <v>empty</v>
      </c>
    </row>
    <row r="5033" spans="1:18">
      <c r="A5033">
        <v>13410</v>
      </c>
      <c r="B5033" t="s">
        <v>10674</v>
      </c>
      <c r="C5033" s="1">
        <v>44197</v>
      </c>
      <c r="D5033">
        <v>75</v>
      </c>
      <c r="E5033">
        <f t="shared" si="312"/>
        <v>70</v>
      </c>
      <c r="F5033">
        <v>38.463066666666599</v>
      </c>
      <c r="G5033">
        <f t="shared" si="313"/>
        <v>30</v>
      </c>
      <c r="H5033">
        <v>0</v>
      </c>
      <c r="I5033">
        <v>0</v>
      </c>
      <c r="J5033">
        <v>0</v>
      </c>
      <c r="K5033">
        <v>0</v>
      </c>
      <c r="L5033">
        <v>0</v>
      </c>
      <c r="M5033">
        <v>2</v>
      </c>
      <c r="N5033">
        <v>64</v>
      </c>
      <c r="O5033">
        <v>0</v>
      </c>
      <c r="P5033">
        <v>0.30859375</v>
      </c>
      <c r="Q5033" t="str">
        <f t="shared" si="314"/>
        <v>low</v>
      </c>
      <c r="R5033" t="str">
        <f t="shared" si="315"/>
        <v>empty</v>
      </c>
    </row>
    <row r="5034" spans="1:18">
      <c r="A5034">
        <v>25227</v>
      </c>
      <c r="B5034" t="s">
        <v>19324</v>
      </c>
      <c r="C5034" s="1">
        <v>44197</v>
      </c>
      <c r="D5034">
        <v>74</v>
      </c>
      <c r="E5034">
        <f t="shared" si="312"/>
        <v>70</v>
      </c>
      <c r="F5034">
        <v>38.4122972972973</v>
      </c>
      <c r="G5034">
        <f t="shared" si="313"/>
        <v>30</v>
      </c>
      <c r="H5034">
        <v>0</v>
      </c>
      <c r="I5034">
        <v>0</v>
      </c>
      <c r="J5034">
        <v>0</v>
      </c>
      <c r="K5034">
        <v>0</v>
      </c>
      <c r="L5034">
        <v>0</v>
      </c>
      <c r="M5034">
        <v>10</v>
      </c>
      <c r="N5034">
        <v>66</v>
      </c>
      <c r="O5034">
        <v>0</v>
      </c>
      <c r="P5034">
        <v>0.19823233333333301</v>
      </c>
      <c r="Q5034" t="str">
        <f t="shared" si="314"/>
        <v>low</v>
      </c>
      <c r="R5034" t="str">
        <f t="shared" si="315"/>
        <v>empty</v>
      </c>
    </row>
    <row r="5035" spans="1:18">
      <c r="A5035">
        <v>18324</v>
      </c>
      <c r="B5035" t="s">
        <v>14118</v>
      </c>
      <c r="C5035" s="1">
        <v>44197</v>
      </c>
      <c r="D5035">
        <v>115</v>
      </c>
      <c r="E5035">
        <f t="shared" si="312"/>
        <v>110</v>
      </c>
      <c r="F5035">
        <v>37.877027017391299</v>
      </c>
      <c r="G5035">
        <f t="shared" si="313"/>
        <v>30</v>
      </c>
      <c r="H5035">
        <v>0</v>
      </c>
      <c r="I5035">
        <v>0</v>
      </c>
      <c r="J5035">
        <v>0</v>
      </c>
      <c r="K5035">
        <v>0</v>
      </c>
      <c r="L5035">
        <v>1.7391304347826E-2</v>
      </c>
      <c r="M5035">
        <v>10</v>
      </c>
      <c r="N5035">
        <v>101</v>
      </c>
      <c r="O5035">
        <v>0</v>
      </c>
      <c r="P5035">
        <v>0.19719472277227701</v>
      </c>
      <c r="Q5035" t="str">
        <f t="shared" si="314"/>
        <v>low</v>
      </c>
      <c r="R5035" t="str">
        <f t="shared" si="315"/>
        <v>busy</v>
      </c>
    </row>
    <row r="5036" spans="1:18">
      <c r="A5036">
        <v>17928</v>
      </c>
      <c r="B5036" t="s">
        <v>13825</v>
      </c>
      <c r="C5036" s="1">
        <v>44197</v>
      </c>
      <c r="D5036">
        <v>119</v>
      </c>
      <c r="E5036">
        <f t="shared" si="312"/>
        <v>110</v>
      </c>
      <c r="F5036">
        <v>25.359134638655402</v>
      </c>
      <c r="G5036">
        <f t="shared" si="313"/>
        <v>20</v>
      </c>
      <c r="H5036">
        <v>0</v>
      </c>
      <c r="I5036">
        <v>0</v>
      </c>
      <c r="J5036">
        <v>0</v>
      </c>
      <c r="K5036">
        <v>0</v>
      </c>
      <c r="L5036">
        <v>0</v>
      </c>
      <c r="M5036">
        <v>10</v>
      </c>
      <c r="N5036">
        <v>95</v>
      </c>
      <c r="O5036">
        <v>0</v>
      </c>
      <c r="P5036">
        <v>7.6959073684210497E-2</v>
      </c>
      <c r="Q5036" t="str">
        <f t="shared" si="314"/>
        <v>low</v>
      </c>
      <c r="R5036" t="str">
        <f t="shared" si="315"/>
        <v>empty</v>
      </c>
    </row>
    <row r="5037" spans="1:18">
      <c r="A5037">
        <v>24350</v>
      </c>
      <c r="B5037" t="s">
        <v>18680</v>
      </c>
      <c r="C5037" s="1">
        <v>44197</v>
      </c>
      <c r="D5037">
        <v>80</v>
      </c>
      <c r="E5037">
        <f t="shared" si="312"/>
        <v>80</v>
      </c>
      <c r="F5037">
        <v>24.158603437499998</v>
      </c>
      <c r="G5037">
        <f t="shared" si="313"/>
        <v>20</v>
      </c>
      <c r="H5037">
        <v>0</v>
      </c>
      <c r="I5037">
        <v>0</v>
      </c>
      <c r="J5037">
        <v>0</v>
      </c>
      <c r="K5037">
        <v>0</v>
      </c>
      <c r="L5037">
        <v>0</v>
      </c>
      <c r="M5037">
        <v>2</v>
      </c>
      <c r="N5037">
        <v>68</v>
      </c>
      <c r="O5037">
        <v>0</v>
      </c>
      <c r="P5037">
        <v>0.31629767647058799</v>
      </c>
      <c r="Q5037" t="str">
        <f t="shared" si="314"/>
        <v>low</v>
      </c>
      <c r="R5037" t="str">
        <f t="shared" si="315"/>
        <v>empty</v>
      </c>
    </row>
    <row r="5038" spans="1:18">
      <c r="A5038">
        <v>1214</v>
      </c>
      <c r="B5038" t="s">
        <v>1038</v>
      </c>
      <c r="C5038" s="1">
        <v>44197</v>
      </c>
      <c r="D5038">
        <v>122</v>
      </c>
      <c r="E5038">
        <f t="shared" si="312"/>
        <v>120</v>
      </c>
      <c r="F5038">
        <v>18.566691311475399</v>
      </c>
      <c r="G5038">
        <f t="shared" si="313"/>
        <v>10</v>
      </c>
      <c r="H5038">
        <v>4.0983606557376998E-2</v>
      </c>
      <c r="I5038">
        <v>0</v>
      </c>
      <c r="J5038">
        <v>0</v>
      </c>
      <c r="K5038">
        <v>4.0983606557376998E-2</v>
      </c>
      <c r="L5038">
        <v>8.1967213114754103E-3</v>
      </c>
      <c r="M5038">
        <v>7</v>
      </c>
      <c r="N5038">
        <v>12</v>
      </c>
      <c r="O5038">
        <v>0</v>
      </c>
      <c r="P5038">
        <v>9.0580000000000001E-3</v>
      </c>
      <c r="Q5038" t="str">
        <f t="shared" si="314"/>
        <v>low</v>
      </c>
      <c r="R5038" t="str">
        <f t="shared" si="315"/>
        <v>busy</v>
      </c>
    </row>
    <row r="5039" spans="1:18">
      <c r="A5039">
        <v>19911</v>
      </c>
      <c r="B5039" t="s">
        <v>15048</v>
      </c>
      <c r="C5039" s="1">
        <v>44197</v>
      </c>
      <c r="D5039">
        <v>78</v>
      </c>
      <c r="E5039">
        <f t="shared" si="312"/>
        <v>70</v>
      </c>
      <c r="F5039">
        <v>38.135277756410197</v>
      </c>
      <c r="G5039">
        <f t="shared" si="313"/>
        <v>30</v>
      </c>
      <c r="H5039">
        <v>0</v>
      </c>
      <c r="I5039">
        <v>0</v>
      </c>
      <c r="J5039">
        <v>0</v>
      </c>
      <c r="K5039">
        <v>0</v>
      </c>
      <c r="L5039">
        <v>1.2820512820512799E-2</v>
      </c>
      <c r="M5039">
        <v>7</v>
      </c>
      <c r="N5039">
        <v>65</v>
      </c>
      <c r="O5039">
        <v>0</v>
      </c>
      <c r="P5039">
        <v>0.20424907692307601</v>
      </c>
      <c r="Q5039" t="str">
        <f t="shared" si="314"/>
        <v>low</v>
      </c>
      <c r="R5039" t="str">
        <f t="shared" si="315"/>
        <v>busy</v>
      </c>
    </row>
    <row r="5040" spans="1:18">
      <c r="A5040">
        <v>24954</v>
      </c>
      <c r="B5040" t="s">
        <v>19124</v>
      </c>
      <c r="C5040" s="1">
        <v>44197</v>
      </c>
      <c r="D5040">
        <v>133</v>
      </c>
      <c r="E5040">
        <f t="shared" si="312"/>
        <v>130</v>
      </c>
      <c r="F5040">
        <v>37.692044060150302</v>
      </c>
      <c r="G5040">
        <f t="shared" si="313"/>
        <v>30</v>
      </c>
      <c r="H5040">
        <v>0</v>
      </c>
      <c r="I5040">
        <v>0</v>
      </c>
      <c r="J5040">
        <v>0</v>
      </c>
      <c r="K5040">
        <v>3.00751879699248E-2</v>
      </c>
      <c r="L5040">
        <v>1.50375939849624E-2</v>
      </c>
      <c r="M5040">
        <v>12</v>
      </c>
      <c r="N5040">
        <v>102</v>
      </c>
      <c r="O5040">
        <v>0</v>
      </c>
      <c r="P5040">
        <v>0.17982864705882301</v>
      </c>
      <c r="Q5040" t="str">
        <f t="shared" si="314"/>
        <v>low</v>
      </c>
      <c r="R5040" t="str">
        <f t="shared" si="315"/>
        <v>busy</v>
      </c>
    </row>
    <row r="5041" spans="1:18">
      <c r="A5041">
        <v>17635</v>
      </c>
      <c r="B5041" t="s">
        <v>13595</v>
      </c>
      <c r="C5041" s="1">
        <v>44197</v>
      </c>
      <c r="D5041">
        <v>151</v>
      </c>
      <c r="E5041">
        <f t="shared" si="312"/>
        <v>150</v>
      </c>
      <c r="F5041">
        <v>37.557218543046297</v>
      </c>
      <c r="G5041">
        <f t="shared" si="313"/>
        <v>30</v>
      </c>
      <c r="H5041">
        <v>0</v>
      </c>
      <c r="I5041">
        <v>0</v>
      </c>
      <c r="J5041">
        <v>0</v>
      </c>
      <c r="K5041">
        <v>0</v>
      </c>
      <c r="L5041">
        <v>0</v>
      </c>
      <c r="M5041">
        <v>12</v>
      </c>
      <c r="N5041">
        <v>117</v>
      </c>
      <c r="O5041">
        <v>0</v>
      </c>
      <c r="P5041">
        <v>0</v>
      </c>
      <c r="Q5041" t="str">
        <f t="shared" si="314"/>
        <v>low</v>
      </c>
      <c r="R5041" t="str">
        <f t="shared" si="315"/>
        <v>empty</v>
      </c>
    </row>
    <row r="5042" spans="1:18">
      <c r="A5042">
        <v>3524</v>
      </c>
      <c r="B5042" t="s">
        <v>2770</v>
      </c>
      <c r="C5042" s="1">
        <v>44197</v>
      </c>
      <c r="D5042">
        <v>113</v>
      </c>
      <c r="E5042">
        <f t="shared" si="312"/>
        <v>110</v>
      </c>
      <c r="F5042">
        <v>36.223395017699097</v>
      </c>
      <c r="G5042">
        <f t="shared" si="313"/>
        <v>30</v>
      </c>
      <c r="H5042">
        <v>0</v>
      </c>
      <c r="I5042">
        <v>0</v>
      </c>
      <c r="J5042">
        <v>0</v>
      </c>
      <c r="K5042">
        <v>0</v>
      </c>
      <c r="L5042">
        <v>0</v>
      </c>
      <c r="M5042">
        <v>21</v>
      </c>
      <c r="N5042">
        <v>100</v>
      </c>
      <c r="O5042">
        <v>0</v>
      </c>
      <c r="P5042">
        <v>0.30545454999999999</v>
      </c>
      <c r="Q5042" t="str">
        <f t="shared" si="314"/>
        <v>low</v>
      </c>
      <c r="R5042" t="str">
        <f t="shared" si="315"/>
        <v>empty</v>
      </c>
    </row>
    <row r="5043" spans="1:18">
      <c r="A5043">
        <v>25228</v>
      </c>
      <c r="B5043" t="s">
        <v>19325</v>
      </c>
      <c r="C5043" s="1">
        <v>44197</v>
      </c>
      <c r="D5043">
        <v>76</v>
      </c>
      <c r="E5043">
        <f t="shared" si="312"/>
        <v>70</v>
      </c>
      <c r="F5043">
        <v>38.811275289473599</v>
      </c>
      <c r="G5043">
        <f t="shared" si="313"/>
        <v>30</v>
      </c>
      <c r="H5043">
        <v>0</v>
      </c>
      <c r="I5043">
        <v>0</v>
      </c>
      <c r="J5043">
        <v>0</v>
      </c>
      <c r="K5043">
        <v>0</v>
      </c>
      <c r="L5043">
        <v>0</v>
      </c>
      <c r="M5043">
        <v>3</v>
      </c>
      <c r="N5043">
        <v>62</v>
      </c>
      <c r="O5043">
        <v>0</v>
      </c>
      <c r="P5043">
        <v>0.3125</v>
      </c>
      <c r="Q5043" t="str">
        <f t="shared" si="314"/>
        <v>low</v>
      </c>
      <c r="R5043" t="str">
        <f t="shared" si="315"/>
        <v>empty</v>
      </c>
    </row>
    <row r="5044" spans="1:18">
      <c r="A5044">
        <v>5008</v>
      </c>
      <c r="B5044" t="s">
        <v>3855</v>
      </c>
      <c r="C5044" s="1">
        <v>44197</v>
      </c>
      <c r="D5044">
        <v>123</v>
      </c>
      <c r="E5044">
        <f t="shared" si="312"/>
        <v>120</v>
      </c>
      <c r="F5044">
        <v>26.922509691056899</v>
      </c>
      <c r="G5044">
        <f t="shared" si="313"/>
        <v>20</v>
      </c>
      <c r="H5044">
        <v>0</v>
      </c>
      <c r="I5044">
        <v>0</v>
      </c>
      <c r="J5044">
        <v>0</v>
      </c>
      <c r="K5044">
        <v>8.1300813008130003E-3</v>
      </c>
      <c r="L5044">
        <v>0</v>
      </c>
      <c r="M5044">
        <v>6</v>
      </c>
      <c r="N5044">
        <v>97</v>
      </c>
      <c r="O5044">
        <v>0</v>
      </c>
      <c r="P5044">
        <v>0.16357388659793801</v>
      </c>
      <c r="Q5044" t="str">
        <f t="shared" si="314"/>
        <v>low</v>
      </c>
      <c r="R5044" t="str">
        <f t="shared" si="315"/>
        <v>busy</v>
      </c>
    </row>
    <row r="5045" spans="1:18">
      <c r="A5045">
        <v>13087</v>
      </c>
      <c r="B5045" t="s">
        <v>10507</v>
      </c>
      <c r="C5045" s="1">
        <v>44197</v>
      </c>
      <c r="D5045">
        <v>66</v>
      </c>
      <c r="E5045">
        <f t="shared" si="312"/>
        <v>60</v>
      </c>
      <c r="F5045">
        <v>25.0498484848484</v>
      </c>
      <c r="G5045">
        <f t="shared" si="313"/>
        <v>20</v>
      </c>
      <c r="H5045">
        <v>0</v>
      </c>
      <c r="I5045">
        <v>0</v>
      </c>
      <c r="J5045">
        <v>0</v>
      </c>
      <c r="K5045">
        <v>0</v>
      </c>
      <c r="L5045">
        <v>0</v>
      </c>
      <c r="M5045">
        <v>1</v>
      </c>
      <c r="N5045">
        <v>55</v>
      </c>
      <c r="O5045">
        <v>0</v>
      </c>
      <c r="P5045">
        <v>0.35014429090908999</v>
      </c>
      <c r="Q5045" t="str">
        <f t="shared" si="314"/>
        <v>low</v>
      </c>
      <c r="R5045" t="str">
        <f t="shared" si="315"/>
        <v>empty</v>
      </c>
    </row>
    <row r="5046" spans="1:18">
      <c r="A5046">
        <v>5009</v>
      </c>
      <c r="B5046" t="s">
        <v>3856</v>
      </c>
      <c r="C5046" s="1">
        <v>44197</v>
      </c>
      <c r="D5046">
        <v>119</v>
      </c>
      <c r="E5046">
        <f t="shared" si="312"/>
        <v>110</v>
      </c>
      <c r="F5046">
        <v>25.986410815126</v>
      </c>
      <c r="G5046">
        <f t="shared" si="313"/>
        <v>20</v>
      </c>
      <c r="H5046">
        <v>0</v>
      </c>
      <c r="I5046">
        <v>0</v>
      </c>
      <c r="J5046">
        <v>0</v>
      </c>
      <c r="K5046">
        <v>0</v>
      </c>
      <c r="L5046">
        <v>0</v>
      </c>
      <c r="M5046">
        <v>7</v>
      </c>
      <c r="N5046">
        <v>102</v>
      </c>
      <c r="O5046">
        <v>0</v>
      </c>
      <c r="P5046">
        <v>0.16225490196078399</v>
      </c>
      <c r="Q5046" t="str">
        <f t="shared" si="314"/>
        <v>low</v>
      </c>
      <c r="R5046" t="str">
        <f t="shared" si="315"/>
        <v>empty</v>
      </c>
    </row>
    <row r="5047" spans="1:18">
      <c r="A5047">
        <v>38609</v>
      </c>
      <c r="B5047" t="s">
        <v>29658</v>
      </c>
      <c r="C5047" s="1">
        <v>44197</v>
      </c>
      <c r="D5047">
        <v>68</v>
      </c>
      <c r="E5047">
        <f t="shared" si="312"/>
        <v>60</v>
      </c>
      <c r="F5047">
        <v>24.953198749999899</v>
      </c>
      <c r="G5047">
        <f t="shared" si="313"/>
        <v>20</v>
      </c>
      <c r="H5047">
        <v>0</v>
      </c>
      <c r="I5047">
        <v>0</v>
      </c>
      <c r="J5047">
        <v>0</v>
      </c>
      <c r="K5047">
        <v>0</v>
      </c>
      <c r="L5047">
        <v>0</v>
      </c>
      <c r="M5047">
        <v>4</v>
      </c>
      <c r="N5047">
        <v>56</v>
      </c>
      <c r="O5047">
        <v>0</v>
      </c>
      <c r="P5047">
        <v>0.35119046428571399</v>
      </c>
      <c r="Q5047" t="str">
        <f t="shared" si="314"/>
        <v>low</v>
      </c>
      <c r="R5047" t="str">
        <f t="shared" si="315"/>
        <v>empty</v>
      </c>
    </row>
    <row r="5048" spans="1:18">
      <c r="A5048">
        <v>28574</v>
      </c>
      <c r="B5048" t="s">
        <v>21982</v>
      </c>
      <c r="C5048" s="1">
        <v>44197</v>
      </c>
      <c r="D5048">
        <v>70</v>
      </c>
      <c r="E5048">
        <f t="shared" si="312"/>
        <v>70</v>
      </c>
      <c r="F5048">
        <v>30.163791</v>
      </c>
      <c r="G5048">
        <f t="shared" si="313"/>
        <v>30</v>
      </c>
      <c r="H5048">
        <v>0</v>
      </c>
      <c r="I5048">
        <v>7.1428571428571397E-2</v>
      </c>
      <c r="J5048">
        <v>0</v>
      </c>
      <c r="K5048">
        <v>1.42857142857142E-2</v>
      </c>
      <c r="L5048">
        <v>0.2</v>
      </c>
      <c r="M5048">
        <v>26</v>
      </c>
      <c r="N5048">
        <v>24</v>
      </c>
      <c r="O5048">
        <v>0</v>
      </c>
      <c r="P5048">
        <v>2.5406666666666598E-3</v>
      </c>
      <c r="Q5048" t="str">
        <f t="shared" si="314"/>
        <v>low</v>
      </c>
      <c r="R5048" t="str">
        <f t="shared" si="315"/>
        <v>busy</v>
      </c>
    </row>
    <row r="5049" spans="1:18">
      <c r="A5049">
        <v>27023</v>
      </c>
      <c r="B5049" t="s">
        <v>20714</v>
      </c>
      <c r="C5049" s="1">
        <v>44197</v>
      </c>
      <c r="D5049">
        <v>120</v>
      </c>
      <c r="E5049">
        <f t="shared" si="312"/>
        <v>120</v>
      </c>
      <c r="F5049">
        <v>36.2180344916666</v>
      </c>
      <c r="G5049">
        <f t="shared" si="313"/>
        <v>30</v>
      </c>
      <c r="H5049">
        <v>0</v>
      </c>
      <c r="I5049">
        <v>0</v>
      </c>
      <c r="J5049">
        <v>1.6666666666666601E-2</v>
      </c>
      <c r="K5049">
        <v>0</v>
      </c>
      <c r="L5049">
        <v>0</v>
      </c>
      <c r="M5049">
        <v>37</v>
      </c>
      <c r="N5049">
        <v>76</v>
      </c>
      <c r="O5049">
        <v>0</v>
      </c>
      <c r="P5049">
        <v>6.3588421052631497E-3</v>
      </c>
      <c r="Q5049" t="str">
        <f t="shared" si="314"/>
        <v>low</v>
      </c>
      <c r="R5049" t="str">
        <f t="shared" si="315"/>
        <v>empty</v>
      </c>
    </row>
    <row r="5050" spans="1:18">
      <c r="A5050">
        <v>3382</v>
      </c>
      <c r="B5050" t="s">
        <v>2664</v>
      </c>
      <c r="C5050" s="1">
        <v>44197</v>
      </c>
      <c r="D5050">
        <v>119</v>
      </c>
      <c r="E5050">
        <f t="shared" si="312"/>
        <v>110</v>
      </c>
      <c r="F5050">
        <v>40.076508571428498</v>
      </c>
      <c r="G5050">
        <f t="shared" si="313"/>
        <v>40</v>
      </c>
      <c r="H5050">
        <v>0</v>
      </c>
      <c r="I5050">
        <v>0</v>
      </c>
      <c r="J5050">
        <v>0</v>
      </c>
      <c r="K5050">
        <v>0</v>
      </c>
      <c r="L5050">
        <v>8.4033613445378096E-3</v>
      </c>
      <c r="M5050">
        <v>13</v>
      </c>
      <c r="N5050">
        <v>103</v>
      </c>
      <c r="O5050">
        <v>0</v>
      </c>
      <c r="P5050">
        <v>0.25606379611650398</v>
      </c>
      <c r="Q5050" t="str">
        <f t="shared" si="314"/>
        <v>low</v>
      </c>
      <c r="R5050" t="str">
        <f t="shared" si="315"/>
        <v>busy</v>
      </c>
    </row>
    <row r="5051" spans="1:18">
      <c r="A5051">
        <v>19958</v>
      </c>
      <c r="B5051" t="s">
        <v>15073</v>
      </c>
      <c r="C5051" s="1">
        <v>44197</v>
      </c>
      <c r="D5051">
        <v>76</v>
      </c>
      <c r="E5051">
        <f t="shared" si="312"/>
        <v>70</v>
      </c>
      <c r="F5051">
        <v>40.6899605789473</v>
      </c>
      <c r="G5051">
        <f t="shared" si="313"/>
        <v>40</v>
      </c>
      <c r="H5051">
        <v>0</v>
      </c>
      <c r="I5051">
        <v>0</v>
      </c>
      <c r="J5051">
        <v>0</v>
      </c>
      <c r="K5051">
        <v>0</v>
      </c>
      <c r="L5051">
        <v>0</v>
      </c>
      <c r="M5051">
        <v>4</v>
      </c>
      <c r="N5051">
        <v>66</v>
      </c>
      <c r="O5051">
        <v>0</v>
      </c>
      <c r="P5051">
        <v>0.31874153030302999</v>
      </c>
      <c r="Q5051" t="str">
        <f t="shared" si="314"/>
        <v>low</v>
      </c>
      <c r="R5051" t="str">
        <f t="shared" si="315"/>
        <v>empty</v>
      </c>
    </row>
    <row r="5052" spans="1:18">
      <c r="A5052">
        <v>14906</v>
      </c>
      <c r="B5052" t="s">
        <v>11491</v>
      </c>
      <c r="C5052" s="1">
        <v>44197</v>
      </c>
      <c r="D5052">
        <v>176</v>
      </c>
      <c r="E5052">
        <f t="shared" si="312"/>
        <v>170</v>
      </c>
      <c r="F5052">
        <v>36.739140426136302</v>
      </c>
      <c r="G5052">
        <f t="shared" si="313"/>
        <v>30</v>
      </c>
      <c r="H5052">
        <v>0</v>
      </c>
      <c r="I5052">
        <v>0</v>
      </c>
      <c r="J5052">
        <v>5.6818181818181802E-3</v>
      </c>
      <c r="K5052">
        <v>5.6818181818181802E-3</v>
      </c>
      <c r="L5052">
        <v>5.6818181818181802E-3</v>
      </c>
      <c r="M5052">
        <v>46</v>
      </c>
      <c r="N5052">
        <v>133</v>
      </c>
      <c r="O5052">
        <v>0</v>
      </c>
      <c r="P5052">
        <v>0</v>
      </c>
      <c r="Q5052" t="str">
        <f t="shared" si="314"/>
        <v>low</v>
      </c>
      <c r="R5052" t="str">
        <f t="shared" si="315"/>
        <v>busy</v>
      </c>
    </row>
    <row r="5053" spans="1:18">
      <c r="A5053">
        <v>17145</v>
      </c>
      <c r="B5053" t="s">
        <v>13202</v>
      </c>
      <c r="C5053" s="1">
        <v>44197</v>
      </c>
      <c r="D5053">
        <v>199</v>
      </c>
      <c r="E5053">
        <f t="shared" si="312"/>
        <v>190</v>
      </c>
      <c r="F5053">
        <v>27.591601276381901</v>
      </c>
      <c r="G5053">
        <f t="shared" si="313"/>
        <v>20</v>
      </c>
      <c r="H5053">
        <v>1.00502512562814E-2</v>
      </c>
      <c r="I5053">
        <v>0</v>
      </c>
      <c r="J5053">
        <v>5.0251256281407001E-3</v>
      </c>
      <c r="K5053">
        <v>1.5075376884422099E-2</v>
      </c>
      <c r="L5053">
        <v>0</v>
      </c>
      <c r="M5053">
        <v>21</v>
      </c>
      <c r="N5053">
        <v>137</v>
      </c>
      <c r="O5053">
        <v>0</v>
      </c>
      <c r="P5053">
        <v>0</v>
      </c>
      <c r="Q5053" t="str">
        <f t="shared" si="314"/>
        <v>low</v>
      </c>
      <c r="R5053" t="str">
        <f t="shared" si="315"/>
        <v>busy</v>
      </c>
    </row>
    <row r="5054" spans="1:18">
      <c r="A5054">
        <v>17945</v>
      </c>
      <c r="B5054" t="s">
        <v>13837</v>
      </c>
      <c r="C5054" s="1">
        <v>44197</v>
      </c>
      <c r="D5054">
        <v>111</v>
      </c>
      <c r="E5054">
        <f t="shared" si="312"/>
        <v>110</v>
      </c>
      <c r="F5054">
        <v>37.153693693693697</v>
      </c>
      <c r="G5054">
        <f t="shared" si="313"/>
        <v>30</v>
      </c>
      <c r="H5054">
        <v>0</v>
      </c>
      <c r="I5054">
        <v>0</v>
      </c>
      <c r="J5054">
        <v>0</v>
      </c>
      <c r="K5054">
        <v>0</v>
      </c>
      <c r="L5054">
        <v>0</v>
      </c>
      <c r="M5054">
        <v>26</v>
      </c>
      <c r="N5054">
        <v>101</v>
      </c>
      <c r="O5054">
        <v>0</v>
      </c>
      <c r="P5054">
        <v>0.215558712871287</v>
      </c>
      <c r="Q5054" t="str">
        <f t="shared" si="314"/>
        <v>low</v>
      </c>
      <c r="R5054" t="str">
        <f t="shared" si="315"/>
        <v>empty</v>
      </c>
    </row>
    <row r="5055" spans="1:18">
      <c r="A5055">
        <v>13407</v>
      </c>
      <c r="B5055" t="s">
        <v>10671</v>
      </c>
      <c r="C5055" s="1">
        <v>44197</v>
      </c>
      <c r="D5055">
        <v>78</v>
      </c>
      <c r="E5055">
        <f t="shared" si="312"/>
        <v>70</v>
      </c>
      <c r="F5055">
        <v>39.206284179487099</v>
      </c>
      <c r="G5055">
        <f t="shared" si="313"/>
        <v>30</v>
      </c>
      <c r="H5055">
        <v>0</v>
      </c>
      <c r="I5055">
        <v>0</v>
      </c>
      <c r="J5055">
        <v>0</v>
      </c>
      <c r="K5055">
        <v>0</v>
      </c>
      <c r="L5055">
        <v>1.2820512820512799E-2</v>
      </c>
      <c r="M5055">
        <v>1</v>
      </c>
      <c r="N5055">
        <v>61</v>
      </c>
      <c r="O5055">
        <v>0</v>
      </c>
      <c r="P5055">
        <v>0.26616544262295</v>
      </c>
      <c r="Q5055" t="str">
        <f t="shared" si="314"/>
        <v>low</v>
      </c>
      <c r="R5055" t="str">
        <f t="shared" si="315"/>
        <v>busy</v>
      </c>
    </row>
    <row r="5056" spans="1:18">
      <c r="A5056">
        <v>19799</v>
      </c>
      <c r="B5056" t="s">
        <v>15013</v>
      </c>
      <c r="C5056" s="1">
        <v>44197</v>
      </c>
      <c r="D5056">
        <v>110</v>
      </c>
      <c r="E5056">
        <f t="shared" si="312"/>
        <v>110</v>
      </c>
      <c r="F5056">
        <v>25.482419590909</v>
      </c>
      <c r="G5056">
        <f t="shared" si="313"/>
        <v>20</v>
      </c>
      <c r="H5056">
        <v>0</v>
      </c>
      <c r="I5056">
        <v>0</v>
      </c>
      <c r="J5056">
        <v>0</v>
      </c>
      <c r="K5056">
        <v>9.0909090909090905E-3</v>
      </c>
      <c r="L5056">
        <v>0</v>
      </c>
      <c r="M5056">
        <v>4</v>
      </c>
      <c r="N5056">
        <v>91</v>
      </c>
      <c r="O5056">
        <v>0</v>
      </c>
      <c r="P5056">
        <v>0.21153846153846101</v>
      </c>
      <c r="Q5056" t="str">
        <f t="shared" si="314"/>
        <v>low</v>
      </c>
      <c r="R5056" t="str">
        <f t="shared" si="315"/>
        <v>busy</v>
      </c>
    </row>
    <row r="5057" spans="1:18">
      <c r="A5057">
        <v>5113</v>
      </c>
      <c r="B5057" t="s">
        <v>3942</v>
      </c>
      <c r="C5057" s="1">
        <v>44197</v>
      </c>
      <c r="D5057">
        <v>109</v>
      </c>
      <c r="E5057">
        <f t="shared" si="312"/>
        <v>100</v>
      </c>
      <c r="F5057">
        <v>25.4692456697247</v>
      </c>
      <c r="G5057">
        <f t="shared" si="313"/>
        <v>20</v>
      </c>
      <c r="H5057">
        <v>0</v>
      </c>
      <c r="I5057">
        <v>0</v>
      </c>
      <c r="J5057">
        <v>0</v>
      </c>
      <c r="K5057">
        <v>0</v>
      </c>
      <c r="L5057">
        <v>0</v>
      </c>
      <c r="M5057">
        <v>1</v>
      </c>
      <c r="N5057">
        <v>90</v>
      </c>
      <c r="O5057">
        <v>0</v>
      </c>
      <c r="P5057">
        <v>0.25555555555555498</v>
      </c>
      <c r="Q5057" t="str">
        <f t="shared" si="314"/>
        <v>low</v>
      </c>
      <c r="R5057" t="str">
        <f t="shared" si="315"/>
        <v>empty</v>
      </c>
    </row>
    <row r="5058" spans="1:18">
      <c r="A5058">
        <v>37952</v>
      </c>
      <c r="B5058" t="s">
        <v>29164</v>
      </c>
      <c r="C5058" s="1">
        <v>44197</v>
      </c>
      <c r="D5058">
        <v>106</v>
      </c>
      <c r="E5058">
        <f t="shared" ref="E5058:E5121" si="316">D5058-MOD(D5058,10)</f>
        <v>100</v>
      </c>
      <c r="F5058">
        <v>20.102233245282999</v>
      </c>
      <c r="G5058">
        <f t="shared" ref="G5058:G5121" si="317">F5058-MOD(F5058,10)</f>
        <v>20</v>
      </c>
      <c r="H5058">
        <v>0</v>
      </c>
      <c r="I5058">
        <v>0</v>
      </c>
      <c r="J5058">
        <v>0</v>
      </c>
      <c r="K5058">
        <v>0.73584905660377298</v>
      </c>
      <c r="L5058">
        <v>9.4339622641509396E-3</v>
      </c>
      <c r="M5058">
        <v>0</v>
      </c>
      <c r="N5058">
        <v>0</v>
      </c>
      <c r="O5058">
        <v>0</v>
      </c>
      <c r="P5058">
        <v>0</v>
      </c>
      <c r="Q5058" t="str">
        <f t="shared" ref="Q5058:Q5121" si="318">IF(F5058&gt;50,"high","low")</f>
        <v>low</v>
      </c>
      <c r="R5058" t="str">
        <f t="shared" ref="R5058:R5121" si="319">IF(AND(K5058=0,L5058=0),"empty", "busy")</f>
        <v>busy</v>
      </c>
    </row>
    <row r="5059" spans="1:18">
      <c r="A5059">
        <v>11149</v>
      </c>
      <c r="B5059" t="s">
        <v>9228</v>
      </c>
      <c r="C5059" s="1">
        <v>44197</v>
      </c>
      <c r="D5059">
        <v>52</v>
      </c>
      <c r="E5059">
        <f t="shared" si="316"/>
        <v>50</v>
      </c>
      <c r="F5059">
        <v>22.8708656923076</v>
      </c>
      <c r="G5059">
        <f t="shared" si="317"/>
        <v>20</v>
      </c>
      <c r="H5059">
        <v>0</v>
      </c>
      <c r="I5059">
        <v>0</v>
      </c>
      <c r="J5059">
        <v>0</v>
      </c>
      <c r="K5059">
        <v>9.6153846153846104E-2</v>
      </c>
      <c r="L5059">
        <v>0</v>
      </c>
      <c r="M5059">
        <v>0</v>
      </c>
      <c r="N5059">
        <v>2</v>
      </c>
      <c r="O5059">
        <v>0</v>
      </c>
      <c r="P5059">
        <v>0</v>
      </c>
      <c r="Q5059" t="str">
        <f t="shared" si="318"/>
        <v>low</v>
      </c>
      <c r="R5059" t="str">
        <f t="shared" si="319"/>
        <v>busy</v>
      </c>
    </row>
    <row r="5060" spans="1:18">
      <c r="A5060">
        <v>13234</v>
      </c>
      <c r="B5060" t="s">
        <v>10590</v>
      </c>
      <c r="C5060" s="1">
        <v>44197</v>
      </c>
      <c r="D5060">
        <v>108</v>
      </c>
      <c r="E5060">
        <f t="shared" si="316"/>
        <v>100</v>
      </c>
      <c r="F5060">
        <v>25.286759259259199</v>
      </c>
      <c r="G5060">
        <f t="shared" si="317"/>
        <v>20</v>
      </c>
      <c r="H5060">
        <v>0</v>
      </c>
      <c r="I5060">
        <v>0</v>
      </c>
      <c r="J5060">
        <v>0</v>
      </c>
      <c r="K5060">
        <v>0</v>
      </c>
      <c r="L5060">
        <v>0</v>
      </c>
      <c r="M5060">
        <v>3</v>
      </c>
      <c r="N5060">
        <v>92</v>
      </c>
      <c r="O5060">
        <v>0</v>
      </c>
      <c r="P5060">
        <v>0.239855076086956</v>
      </c>
      <c r="Q5060" t="str">
        <f t="shared" si="318"/>
        <v>low</v>
      </c>
      <c r="R5060" t="str">
        <f t="shared" si="319"/>
        <v>empty</v>
      </c>
    </row>
    <row r="5061" spans="1:18">
      <c r="A5061">
        <v>39305</v>
      </c>
      <c r="B5061" t="s">
        <v>30160</v>
      </c>
      <c r="C5061" s="1">
        <v>44197</v>
      </c>
      <c r="D5061">
        <v>107</v>
      </c>
      <c r="E5061">
        <f t="shared" si="316"/>
        <v>100</v>
      </c>
      <c r="F5061">
        <v>25.623925233644801</v>
      </c>
      <c r="G5061">
        <f t="shared" si="317"/>
        <v>20</v>
      </c>
      <c r="H5061">
        <v>0</v>
      </c>
      <c r="I5061">
        <v>0</v>
      </c>
      <c r="J5061">
        <v>0</v>
      </c>
      <c r="K5061">
        <v>0</v>
      </c>
      <c r="L5061">
        <v>0</v>
      </c>
      <c r="M5061">
        <v>3</v>
      </c>
      <c r="N5061">
        <v>92</v>
      </c>
      <c r="O5061">
        <v>0</v>
      </c>
      <c r="P5061">
        <v>0.21413043478260799</v>
      </c>
      <c r="Q5061" t="str">
        <f t="shared" si="318"/>
        <v>low</v>
      </c>
      <c r="R5061" t="str">
        <f t="shared" si="319"/>
        <v>empty</v>
      </c>
    </row>
    <row r="5062" spans="1:18">
      <c r="A5062">
        <v>11641</v>
      </c>
      <c r="B5062" t="s">
        <v>9639</v>
      </c>
      <c r="C5062" s="1">
        <v>44197</v>
      </c>
      <c r="D5062">
        <v>54</v>
      </c>
      <c r="E5062">
        <f t="shared" si="316"/>
        <v>50</v>
      </c>
      <c r="F5062">
        <v>19.9816525925925</v>
      </c>
      <c r="G5062">
        <f t="shared" si="317"/>
        <v>10</v>
      </c>
      <c r="H5062">
        <v>0</v>
      </c>
      <c r="I5062">
        <v>0</v>
      </c>
      <c r="J5062">
        <v>0</v>
      </c>
      <c r="K5062">
        <v>0</v>
      </c>
      <c r="L5062">
        <v>0</v>
      </c>
      <c r="M5062">
        <v>6</v>
      </c>
      <c r="N5062">
        <v>6</v>
      </c>
      <c r="O5062">
        <v>0</v>
      </c>
      <c r="P5062">
        <v>0</v>
      </c>
      <c r="Q5062" t="str">
        <f t="shared" si="318"/>
        <v>low</v>
      </c>
      <c r="R5062" t="str">
        <f t="shared" si="319"/>
        <v>empty</v>
      </c>
    </row>
    <row r="5063" spans="1:18">
      <c r="A5063">
        <v>27190</v>
      </c>
      <c r="B5063" t="s">
        <v>20857</v>
      </c>
      <c r="C5063" s="1">
        <v>44197</v>
      </c>
      <c r="D5063">
        <v>55</v>
      </c>
      <c r="E5063">
        <f t="shared" si="316"/>
        <v>50</v>
      </c>
      <c r="F5063">
        <v>31.280577290909001</v>
      </c>
      <c r="G5063">
        <f t="shared" si="317"/>
        <v>30</v>
      </c>
      <c r="H5063">
        <v>0</v>
      </c>
      <c r="I5063">
        <v>0</v>
      </c>
      <c r="J5063">
        <v>1.8181818181818101E-2</v>
      </c>
      <c r="K5063">
        <v>9.0909090909090898E-2</v>
      </c>
      <c r="L5063">
        <v>0</v>
      </c>
      <c r="M5063">
        <v>6</v>
      </c>
      <c r="N5063">
        <v>18</v>
      </c>
      <c r="O5063">
        <v>0</v>
      </c>
      <c r="P5063">
        <v>0</v>
      </c>
      <c r="Q5063" t="str">
        <f t="shared" si="318"/>
        <v>low</v>
      </c>
      <c r="R5063" t="str">
        <f t="shared" si="319"/>
        <v>busy</v>
      </c>
    </row>
    <row r="5064" spans="1:18">
      <c r="A5064">
        <v>32597</v>
      </c>
      <c r="B5064" t="s">
        <v>25116</v>
      </c>
      <c r="C5064" s="1">
        <v>44197</v>
      </c>
      <c r="D5064">
        <v>93</v>
      </c>
      <c r="E5064">
        <f t="shared" si="316"/>
        <v>90</v>
      </c>
      <c r="F5064">
        <v>31.262473118279502</v>
      </c>
      <c r="G5064">
        <f t="shared" si="317"/>
        <v>30</v>
      </c>
      <c r="H5064">
        <v>0</v>
      </c>
      <c r="I5064">
        <v>0</v>
      </c>
      <c r="J5064">
        <v>0</v>
      </c>
      <c r="K5064">
        <v>0</v>
      </c>
      <c r="L5064">
        <v>0</v>
      </c>
      <c r="M5064">
        <v>2</v>
      </c>
      <c r="N5064">
        <v>84</v>
      </c>
      <c r="O5064">
        <v>0</v>
      </c>
      <c r="P5064">
        <v>0.53968253571428504</v>
      </c>
      <c r="Q5064" t="str">
        <f t="shared" si="318"/>
        <v>low</v>
      </c>
      <c r="R5064" t="str">
        <f t="shared" si="319"/>
        <v>empty</v>
      </c>
    </row>
    <row r="5065" spans="1:18">
      <c r="A5065">
        <v>9848</v>
      </c>
      <c r="B5065" t="s">
        <v>7984</v>
      </c>
      <c r="C5065" s="1">
        <v>44197</v>
      </c>
      <c r="D5065">
        <v>52</v>
      </c>
      <c r="E5065">
        <f t="shared" si="316"/>
        <v>50</v>
      </c>
      <c r="F5065">
        <v>26.813262980769199</v>
      </c>
      <c r="G5065">
        <f t="shared" si="317"/>
        <v>20</v>
      </c>
      <c r="H5065">
        <v>0</v>
      </c>
      <c r="I5065">
        <v>0</v>
      </c>
      <c r="J5065">
        <v>0</v>
      </c>
      <c r="K5065">
        <v>0</v>
      </c>
      <c r="L5065">
        <v>1.9230769230769201E-2</v>
      </c>
      <c r="M5065">
        <v>2</v>
      </c>
      <c r="N5065">
        <v>45</v>
      </c>
      <c r="O5065">
        <v>0</v>
      </c>
      <c r="P5065">
        <v>0.112121222222222</v>
      </c>
      <c r="Q5065" t="str">
        <f t="shared" si="318"/>
        <v>low</v>
      </c>
      <c r="R5065" t="str">
        <f t="shared" si="319"/>
        <v>busy</v>
      </c>
    </row>
    <row r="5066" spans="1:18">
      <c r="A5066">
        <v>17806</v>
      </c>
      <c r="B5066" t="s">
        <v>13741</v>
      </c>
      <c r="C5066" s="1">
        <v>44197</v>
      </c>
      <c r="D5066">
        <v>116</v>
      </c>
      <c r="E5066">
        <f t="shared" si="316"/>
        <v>110</v>
      </c>
      <c r="F5066">
        <v>37.5378153706896</v>
      </c>
      <c r="G5066">
        <f t="shared" si="317"/>
        <v>30</v>
      </c>
      <c r="H5066">
        <v>0</v>
      </c>
      <c r="I5066">
        <v>0</v>
      </c>
      <c r="J5066">
        <v>0</v>
      </c>
      <c r="K5066">
        <v>0</v>
      </c>
      <c r="L5066">
        <v>8.6206896551724102E-3</v>
      </c>
      <c r="M5066">
        <v>29</v>
      </c>
      <c r="N5066">
        <v>102</v>
      </c>
      <c r="O5066">
        <v>0</v>
      </c>
      <c r="P5066">
        <v>0.126762460784313</v>
      </c>
      <c r="Q5066" t="str">
        <f t="shared" si="318"/>
        <v>low</v>
      </c>
      <c r="R5066" t="str">
        <f t="shared" si="319"/>
        <v>busy</v>
      </c>
    </row>
    <row r="5067" spans="1:18">
      <c r="A5067">
        <v>5310</v>
      </c>
      <c r="B5067" t="s">
        <v>4079</v>
      </c>
      <c r="C5067" s="1">
        <v>44197</v>
      </c>
      <c r="D5067">
        <v>75</v>
      </c>
      <c r="E5067">
        <f t="shared" si="316"/>
        <v>70</v>
      </c>
      <c r="F5067">
        <v>40.0386666666666</v>
      </c>
      <c r="G5067">
        <f t="shared" si="317"/>
        <v>40</v>
      </c>
      <c r="H5067">
        <v>0</v>
      </c>
      <c r="I5067">
        <v>0</v>
      </c>
      <c r="J5067">
        <v>0</v>
      </c>
      <c r="K5067">
        <v>0</v>
      </c>
      <c r="L5067">
        <v>0</v>
      </c>
      <c r="M5067">
        <v>9</v>
      </c>
      <c r="N5067">
        <v>64</v>
      </c>
      <c r="O5067">
        <v>0</v>
      </c>
      <c r="P5067">
        <v>0.1138056875</v>
      </c>
      <c r="Q5067" t="str">
        <f t="shared" si="318"/>
        <v>low</v>
      </c>
      <c r="R5067" t="str">
        <f t="shared" si="319"/>
        <v>empty</v>
      </c>
    </row>
    <row r="5068" spans="1:18">
      <c r="A5068">
        <v>21026</v>
      </c>
      <c r="B5068" t="s">
        <v>15574</v>
      </c>
      <c r="C5068" s="1">
        <v>44197</v>
      </c>
      <c r="D5068">
        <v>70</v>
      </c>
      <c r="E5068">
        <f t="shared" si="316"/>
        <v>70</v>
      </c>
      <c r="F5068">
        <v>48.1112857142857</v>
      </c>
      <c r="G5068">
        <f t="shared" si="317"/>
        <v>40</v>
      </c>
      <c r="H5068">
        <v>0</v>
      </c>
      <c r="I5068">
        <v>0</v>
      </c>
      <c r="J5068">
        <v>0</v>
      </c>
      <c r="K5068">
        <v>0</v>
      </c>
      <c r="L5068">
        <v>0</v>
      </c>
      <c r="M5068">
        <v>3</v>
      </c>
      <c r="N5068">
        <v>62</v>
      </c>
      <c r="O5068">
        <v>0</v>
      </c>
      <c r="P5068">
        <v>0.106470838709677</v>
      </c>
      <c r="Q5068" t="str">
        <f t="shared" si="318"/>
        <v>low</v>
      </c>
      <c r="R5068" t="str">
        <f t="shared" si="319"/>
        <v>empty</v>
      </c>
    </row>
    <row r="5069" spans="1:18">
      <c r="A5069">
        <v>18568</v>
      </c>
      <c r="B5069" t="s">
        <v>14276</v>
      </c>
      <c r="C5069" s="1">
        <v>44197</v>
      </c>
      <c r="D5069">
        <v>80</v>
      </c>
      <c r="E5069">
        <f t="shared" si="316"/>
        <v>80</v>
      </c>
      <c r="F5069">
        <v>38.435636824999897</v>
      </c>
      <c r="G5069">
        <f t="shared" si="317"/>
        <v>30</v>
      </c>
      <c r="H5069">
        <v>0</v>
      </c>
      <c r="I5069">
        <v>0</v>
      </c>
      <c r="J5069">
        <v>0</v>
      </c>
      <c r="K5069">
        <v>0</v>
      </c>
      <c r="L5069">
        <v>2.5000000000000001E-2</v>
      </c>
      <c r="M5069">
        <v>13</v>
      </c>
      <c r="N5069">
        <v>65</v>
      </c>
      <c r="O5069">
        <v>0</v>
      </c>
      <c r="P5069">
        <v>0.157571661538461</v>
      </c>
      <c r="Q5069" t="str">
        <f t="shared" si="318"/>
        <v>low</v>
      </c>
      <c r="R5069" t="str">
        <f t="shared" si="319"/>
        <v>busy</v>
      </c>
    </row>
    <row r="5070" spans="1:18">
      <c r="A5070">
        <v>5039</v>
      </c>
      <c r="B5070" t="s">
        <v>3883</v>
      </c>
      <c r="C5070" s="1">
        <v>44197</v>
      </c>
      <c r="D5070">
        <v>121</v>
      </c>
      <c r="E5070">
        <f t="shared" si="316"/>
        <v>120</v>
      </c>
      <c r="F5070">
        <v>39.587559537190003</v>
      </c>
      <c r="G5070">
        <f t="shared" si="317"/>
        <v>30</v>
      </c>
      <c r="H5070">
        <v>0</v>
      </c>
      <c r="I5070">
        <v>0</v>
      </c>
      <c r="J5070">
        <v>0</v>
      </c>
      <c r="K5070">
        <v>0</v>
      </c>
      <c r="L5070">
        <v>0</v>
      </c>
      <c r="M5070">
        <v>7</v>
      </c>
      <c r="N5070">
        <v>96</v>
      </c>
      <c r="O5070">
        <v>0</v>
      </c>
      <c r="P5070">
        <v>0.26991567708333303</v>
      </c>
      <c r="Q5070" t="str">
        <f t="shared" si="318"/>
        <v>low</v>
      </c>
      <c r="R5070" t="str">
        <f t="shared" si="319"/>
        <v>empty</v>
      </c>
    </row>
    <row r="5071" spans="1:18">
      <c r="A5071">
        <v>12844</v>
      </c>
      <c r="B5071" t="s">
        <v>10383</v>
      </c>
      <c r="C5071" s="1">
        <v>44197</v>
      </c>
      <c r="D5071">
        <v>65</v>
      </c>
      <c r="E5071">
        <f t="shared" si="316"/>
        <v>60</v>
      </c>
      <c r="F5071">
        <v>34.9995993230769</v>
      </c>
      <c r="G5071">
        <f t="shared" si="317"/>
        <v>30</v>
      </c>
      <c r="H5071">
        <v>1.53846153846153E-2</v>
      </c>
      <c r="I5071">
        <v>0</v>
      </c>
      <c r="J5071">
        <v>0</v>
      </c>
      <c r="K5071">
        <v>3.0769230769230702E-2</v>
      </c>
      <c r="L5071">
        <v>0</v>
      </c>
      <c r="M5071">
        <v>15</v>
      </c>
      <c r="N5071">
        <v>34</v>
      </c>
      <c r="O5071">
        <v>0</v>
      </c>
      <c r="P5071">
        <v>7.5748470588235195E-2</v>
      </c>
      <c r="Q5071" t="str">
        <f t="shared" si="318"/>
        <v>low</v>
      </c>
      <c r="R5071" t="str">
        <f t="shared" si="319"/>
        <v>busy</v>
      </c>
    </row>
    <row r="5072" spans="1:18">
      <c r="A5072">
        <v>21636</v>
      </c>
      <c r="B5072" t="s">
        <v>16183</v>
      </c>
      <c r="C5072" s="1">
        <v>44197</v>
      </c>
      <c r="D5072">
        <v>51</v>
      </c>
      <c r="E5072">
        <f t="shared" si="316"/>
        <v>50</v>
      </c>
      <c r="F5072">
        <v>27.171770313725499</v>
      </c>
      <c r="G5072">
        <f t="shared" si="317"/>
        <v>20</v>
      </c>
      <c r="H5072">
        <v>0</v>
      </c>
      <c r="I5072">
        <v>0</v>
      </c>
      <c r="J5072">
        <v>0</v>
      </c>
      <c r="K5072">
        <v>0</v>
      </c>
      <c r="L5072">
        <v>0</v>
      </c>
      <c r="M5072">
        <v>8</v>
      </c>
      <c r="N5072">
        <v>46</v>
      </c>
      <c r="O5072">
        <v>0</v>
      </c>
      <c r="P5072">
        <v>8.2125608695652094E-2</v>
      </c>
      <c r="Q5072" t="str">
        <f t="shared" si="318"/>
        <v>low</v>
      </c>
      <c r="R5072" t="str">
        <f t="shared" si="319"/>
        <v>empty</v>
      </c>
    </row>
    <row r="5073" spans="1:18">
      <c r="A5073">
        <v>3952</v>
      </c>
      <c r="B5073" t="s">
        <v>3077</v>
      </c>
      <c r="C5073" s="1">
        <v>44197</v>
      </c>
      <c r="D5073">
        <v>94</v>
      </c>
      <c r="E5073">
        <f t="shared" si="316"/>
        <v>90</v>
      </c>
      <c r="F5073">
        <v>32.6396983829787</v>
      </c>
      <c r="G5073">
        <f t="shared" si="317"/>
        <v>30</v>
      </c>
      <c r="H5073">
        <v>0</v>
      </c>
      <c r="I5073">
        <v>0</v>
      </c>
      <c r="J5073">
        <v>0</v>
      </c>
      <c r="K5073">
        <v>0</v>
      </c>
      <c r="L5073">
        <v>0</v>
      </c>
      <c r="M5073">
        <v>3</v>
      </c>
      <c r="N5073">
        <v>84</v>
      </c>
      <c r="O5073">
        <v>0</v>
      </c>
      <c r="P5073">
        <v>0.52182539285714202</v>
      </c>
      <c r="Q5073" t="str">
        <f t="shared" si="318"/>
        <v>low</v>
      </c>
      <c r="R5073" t="str">
        <f t="shared" si="319"/>
        <v>empty</v>
      </c>
    </row>
    <row r="5074" spans="1:18">
      <c r="A5074">
        <v>24638</v>
      </c>
      <c r="B5074" t="s">
        <v>18906</v>
      </c>
      <c r="C5074" s="1">
        <v>44197</v>
      </c>
      <c r="D5074">
        <v>97</v>
      </c>
      <c r="E5074">
        <f t="shared" si="316"/>
        <v>90</v>
      </c>
      <c r="F5074">
        <v>29.7097375360824</v>
      </c>
      <c r="G5074">
        <f t="shared" si="317"/>
        <v>20</v>
      </c>
      <c r="H5074">
        <v>0</v>
      </c>
      <c r="I5074">
        <v>0</v>
      </c>
      <c r="J5074">
        <v>0</v>
      </c>
      <c r="K5074">
        <v>0</v>
      </c>
      <c r="L5074">
        <v>0</v>
      </c>
      <c r="M5074">
        <v>3</v>
      </c>
      <c r="N5074">
        <v>82</v>
      </c>
      <c r="O5074">
        <v>0</v>
      </c>
      <c r="P5074">
        <v>0.57652130487804798</v>
      </c>
      <c r="Q5074" t="str">
        <f t="shared" si="318"/>
        <v>low</v>
      </c>
      <c r="R5074" t="str">
        <f t="shared" si="319"/>
        <v>empty</v>
      </c>
    </row>
    <row r="5075" spans="1:18">
      <c r="A5075">
        <v>35913</v>
      </c>
      <c r="B5075" t="s">
        <v>27179</v>
      </c>
      <c r="C5075" s="1">
        <v>44197</v>
      </c>
      <c r="D5075">
        <v>52</v>
      </c>
      <c r="E5075">
        <f t="shared" si="316"/>
        <v>50</v>
      </c>
      <c r="F5075">
        <v>25.472078076923001</v>
      </c>
      <c r="G5075">
        <f t="shared" si="317"/>
        <v>20</v>
      </c>
      <c r="H5075">
        <v>0</v>
      </c>
      <c r="I5075">
        <v>0</v>
      </c>
      <c r="J5075">
        <v>0</v>
      </c>
      <c r="K5075">
        <v>0</v>
      </c>
      <c r="L5075">
        <v>0</v>
      </c>
      <c r="M5075">
        <v>5</v>
      </c>
      <c r="N5075">
        <v>46</v>
      </c>
      <c r="O5075">
        <v>0</v>
      </c>
      <c r="P5075">
        <v>0.23055556521739101</v>
      </c>
      <c r="Q5075" t="str">
        <f t="shared" si="318"/>
        <v>low</v>
      </c>
      <c r="R5075" t="str">
        <f t="shared" si="319"/>
        <v>empty</v>
      </c>
    </row>
    <row r="5076" spans="1:18">
      <c r="A5076">
        <v>28227</v>
      </c>
      <c r="B5076" t="s">
        <v>21696</v>
      </c>
      <c r="C5076" s="1">
        <v>44197</v>
      </c>
      <c r="D5076">
        <v>56</v>
      </c>
      <c r="E5076">
        <f t="shared" si="316"/>
        <v>50</v>
      </c>
      <c r="F5076">
        <v>28.961090410714199</v>
      </c>
      <c r="G5076">
        <f t="shared" si="317"/>
        <v>20</v>
      </c>
      <c r="H5076">
        <v>0</v>
      </c>
      <c r="I5076">
        <v>0</v>
      </c>
      <c r="J5076">
        <v>1.7857142857142801E-2</v>
      </c>
      <c r="K5076">
        <v>5.3571428571428499E-2</v>
      </c>
      <c r="L5076">
        <v>3.5714285714285698E-2</v>
      </c>
      <c r="M5076">
        <v>4</v>
      </c>
      <c r="N5076">
        <v>15</v>
      </c>
      <c r="O5076">
        <v>0</v>
      </c>
      <c r="P5076">
        <v>3.2258066666666599E-2</v>
      </c>
      <c r="Q5076" t="str">
        <f t="shared" si="318"/>
        <v>low</v>
      </c>
      <c r="R5076" t="str">
        <f t="shared" si="319"/>
        <v>busy</v>
      </c>
    </row>
    <row r="5077" spans="1:18">
      <c r="A5077">
        <v>5048</v>
      </c>
      <c r="B5077" t="s">
        <v>3892</v>
      </c>
      <c r="C5077" s="1">
        <v>44197</v>
      </c>
      <c r="D5077">
        <v>112</v>
      </c>
      <c r="E5077">
        <f t="shared" si="316"/>
        <v>110</v>
      </c>
      <c r="F5077">
        <v>39.068750000000001</v>
      </c>
      <c r="G5077">
        <f t="shared" si="317"/>
        <v>30</v>
      </c>
      <c r="H5077">
        <v>0</v>
      </c>
      <c r="I5077">
        <v>0</v>
      </c>
      <c r="J5077">
        <v>0</v>
      </c>
      <c r="K5077">
        <v>0</v>
      </c>
      <c r="L5077">
        <v>0</v>
      </c>
      <c r="M5077">
        <v>4</v>
      </c>
      <c r="N5077">
        <v>101</v>
      </c>
      <c r="O5077">
        <v>0</v>
      </c>
      <c r="P5077">
        <v>0.243612128712871</v>
      </c>
      <c r="Q5077" t="str">
        <f t="shared" si="318"/>
        <v>low</v>
      </c>
      <c r="R5077" t="str">
        <f t="shared" si="319"/>
        <v>empty</v>
      </c>
    </row>
    <row r="5078" spans="1:18">
      <c r="A5078">
        <v>5307</v>
      </c>
      <c r="B5078" t="s">
        <v>4076</v>
      </c>
      <c r="C5078" s="1">
        <v>44197</v>
      </c>
      <c r="D5078">
        <v>78</v>
      </c>
      <c r="E5078">
        <f t="shared" si="316"/>
        <v>70</v>
      </c>
      <c r="F5078">
        <v>40.710846961538401</v>
      </c>
      <c r="G5078">
        <f t="shared" si="317"/>
        <v>40</v>
      </c>
      <c r="H5078">
        <v>0</v>
      </c>
      <c r="I5078">
        <v>0</v>
      </c>
      <c r="J5078">
        <v>0</v>
      </c>
      <c r="K5078">
        <v>0</v>
      </c>
      <c r="L5078">
        <v>0</v>
      </c>
      <c r="M5078">
        <v>7</v>
      </c>
      <c r="N5078">
        <v>63</v>
      </c>
      <c r="O5078">
        <v>0</v>
      </c>
      <c r="P5078">
        <v>0.26439388888888798</v>
      </c>
      <c r="Q5078" t="str">
        <f t="shared" si="318"/>
        <v>low</v>
      </c>
      <c r="R5078" t="str">
        <f t="shared" si="319"/>
        <v>empty</v>
      </c>
    </row>
    <row r="5079" spans="1:18">
      <c r="A5079">
        <v>35381</v>
      </c>
      <c r="B5079" t="s">
        <v>26647</v>
      </c>
      <c r="C5079" s="1">
        <v>44197</v>
      </c>
      <c r="D5079">
        <v>70</v>
      </c>
      <c r="E5079">
        <f t="shared" si="316"/>
        <v>70</v>
      </c>
      <c r="F5079">
        <v>48.025142857142797</v>
      </c>
      <c r="G5079">
        <f t="shared" si="317"/>
        <v>40</v>
      </c>
      <c r="H5079">
        <v>0</v>
      </c>
      <c r="I5079">
        <v>0</v>
      </c>
      <c r="J5079">
        <v>0</v>
      </c>
      <c r="K5079">
        <v>0</v>
      </c>
      <c r="L5079">
        <v>0</v>
      </c>
      <c r="M5079">
        <v>2</v>
      </c>
      <c r="N5079">
        <v>61</v>
      </c>
      <c r="O5079">
        <v>0</v>
      </c>
      <c r="P5079">
        <v>0.21311475409836</v>
      </c>
      <c r="Q5079" t="str">
        <f t="shared" si="318"/>
        <v>low</v>
      </c>
      <c r="R5079" t="str">
        <f t="shared" si="319"/>
        <v>empty</v>
      </c>
    </row>
    <row r="5080" spans="1:18">
      <c r="A5080">
        <v>7788</v>
      </c>
      <c r="B5080" t="s">
        <v>6078</v>
      </c>
      <c r="C5080" s="1">
        <v>44197</v>
      </c>
      <c r="D5080">
        <v>74</v>
      </c>
      <c r="E5080">
        <f t="shared" si="316"/>
        <v>70</v>
      </c>
      <c r="F5080">
        <v>46.841486486486403</v>
      </c>
      <c r="G5080">
        <f t="shared" si="317"/>
        <v>40</v>
      </c>
      <c r="H5080">
        <v>0</v>
      </c>
      <c r="I5080">
        <v>0</v>
      </c>
      <c r="J5080">
        <v>0</v>
      </c>
      <c r="K5080">
        <v>0</v>
      </c>
      <c r="L5080">
        <v>0</v>
      </c>
      <c r="M5080">
        <v>2</v>
      </c>
      <c r="N5080">
        <v>62</v>
      </c>
      <c r="O5080">
        <v>0</v>
      </c>
      <c r="P5080">
        <v>0.26854838709677398</v>
      </c>
      <c r="Q5080" t="str">
        <f t="shared" si="318"/>
        <v>low</v>
      </c>
      <c r="R5080" t="str">
        <f t="shared" si="319"/>
        <v>empty</v>
      </c>
    </row>
    <row r="5081" spans="1:18">
      <c r="A5081">
        <v>22419</v>
      </c>
      <c r="B5081" t="s">
        <v>16956</v>
      </c>
      <c r="C5081" s="1">
        <v>44197</v>
      </c>
      <c r="D5081">
        <v>50</v>
      </c>
      <c r="E5081">
        <f t="shared" si="316"/>
        <v>50</v>
      </c>
      <c r="F5081">
        <v>28.013425699999999</v>
      </c>
      <c r="G5081">
        <f t="shared" si="317"/>
        <v>20</v>
      </c>
      <c r="H5081">
        <v>0</v>
      </c>
      <c r="I5081">
        <v>0</v>
      </c>
      <c r="J5081">
        <v>0</v>
      </c>
      <c r="K5081">
        <v>0</v>
      </c>
      <c r="L5081">
        <v>0.02</v>
      </c>
      <c r="M5081">
        <v>8</v>
      </c>
      <c r="N5081">
        <v>47</v>
      </c>
      <c r="O5081">
        <v>0</v>
      </c>
      <c r="P5081">
        <v>4.08983404255319E-2</v>
      </c>
      <c r="Q5081" t="str">
        <f t="shared" si="318"/>
        <v>low</v>
      </c>
      <c r="R5081" t="str">
        <f t="shared" si="319"/>
        <v>busy</v>
      </c>
    </row>
    <row r="5082" spans="1:18">
      <c r="A5082">
        <v>38907</v>
      </c>
      <c r="B5082" t="s">
        <v>29885</v>
      </c>
      <c r="C5082" s="1">
        <v>44197</v>
      </c>
      <c r="D5082">
        <v>96</v>
      </c>
      <c r="E5082">
        <f t="shared" si="316"/>
        <v>90</v>
      </c>
      <c r="F5082">
        <v>34.399859656250001</v>
      </c>
      <c r="G5082">
        <f t="shared" si="317"/>
        <v>30</v>
      </c>
      <c r="H5082">
        <v>0</v>
      </c>
      <c r="I5082">
        <v>0</v>
      </c>
      <c r="J5082">
        <v>0</v>
      </c>
      <c r="K5082">
        <v>0</v>
      </c>
      <c r="L5082">
        <v>1.04166666666666E-2</v>
      </c>
      <c r="M5082">
        <v>2</v>
      </c>
      <c r="N5082">
        <v>85</v>
      </c>
      <c r="O5082">
        <v>0</v>
      </c>
      <c r="P5082">
        <v>0.53559235294117602</v>
      </c>
      <c r="Q5082" t="str">
        <f t="shared" si="318"/>
        <v>low</v>
      </c>
      <c r="R5082" t="str">
        <f t="shared" si="319"/>
        <v>busy</v>
      </c>
    </row>
    <row r="5083" spans="1:18">
      <c r="A5083">
        <v>32864</v>
      </c>
      <c r="B5083" t="s">
        <v>25296</v>
      </c>
      <c r="C5083" s="1">
        <v>44197</v>
      </c>
      <c r="D5083">
        <v>76</v>
      </c>
      <c r="E5083">
        <f t="shared" si="316"/>
        <v>70</v>
      </c>
      <c r="F5083">
        <v>39.166719355263098</v>
      </c>
      <c r="G5083">
        <f t="shared" si="317"/>
        <v>30</v>
      </c>
      <c r="H5083">
        <v>0</v>
      </c>
      <c r="I5083">
        <v>0</v>
      </c>
      <c r="J5083">
        <v>0</v>
      </c>
      <c r="K5083">
        <v>0</v>
      </c>
      <c r="L5083">
        <v>1.3157894736842099E-2</v>
      </c>
      <c r="M5083">
        <v>5</v>
      </c>
      <c r="N5083">
        <v>63</v>
      </c>
      <c r="O5083">
        <v>0</v>
      </c>
      <c r="P5083">
        <v>0.18381834920634901</v>
      </c>
      <c r="Q5083" t="str">
        <f t="shared" si="318"/>
        <v>low</v>
      </c>
      <c r="R5083" t="str">
        <f t="shared" si="319"/>
        <v>busy</v>
      </c>
    </row>
    <row r="5084" spans="1:18">
      <c r="A5084">
        <v>24955</v>
      </c>
      <c r="B5084" t="s">
        <v>19125</v>
      </c>
      <c r="C5084" s="1">
        <v>44197</v>
      </c>
      <c r="D5084">
        <v>130</v>
      </c>
      <c r="E5084">
        <f t="shared" si="316"/>
        <v>130</v>
      </c>
      <c r="F5084">
        <v>39.888054276923</v>
      </c>
      <c r="G5084">
        <f t="shared" si="317"/>
        <v>30</v>
      </c>
      <c r="H5084">
        <v>0</v>
      </c>
      <c r="I5084">
        <v>0</v>
      </c>
      <c r="J5084">
        <v>0</v>
      </c>
      <c r="K5084">
        <v>0</v>
      </c>
      <c r="L5084">
        <v>0</v>
      </c>
      <c r="M5084">
        <v>6</v>
      </c>
      <c r="N5084">
        <v>97</v>
      </c>
      <c r="O5084">
        <v>0</v>
      </c>
      <c r="P5084">
        <v>0.25084683505154598</v>
      </c>
      <c r="Q5084" t="str">
        <f t="shared" si="318"/>
        <v>low</v>
      </c>
      <c r="R5084" t="str">
        <f t="shared" si="319"/>
        <v>empty</v>
      </c>
    </row>
    <row r="5085" spans="1:18">
      <c r="A5085">
        <v>3563</v>
      </c>
      <c r="B5085" t="s">
        <v>2803</v>
      </c>
      <c r="C5085" s="1">
        <v>44197</v>
      </c>
      <c r="D5085">
        <v>92</v>
      </c>
      <c r="E5085">
        <f t="shared" si="316"/>
        <v>90</v>
      </c>
      <c r="F5085">
        <v>29.304576597825999</v>
      </c>
      <c r="G5085">
        <f t="shared" si="317"/>
        <v>20</v>
      </c>
      <c r="H5085">
        <v>0</v>
      </c>
      <c r="I5085">
        <v>0</v>
      </c>
      <c r="J5085">
        <v>0</v>
      </c>
      <c r="K5085">
        <v>0</v>
      </c>
      <c r="L5085">
        <v>1.0869565217391301E-2</v>
      </c>
      <c r="M5085">
        <v>5</v>
      </c>
      <c r="N5085">
        <v>81</v>
      </c>
      <c r="O5085">
        <v>0</v>
      </c>
      <c r="P5085">
        <v>0.42736625925925897</v>
      </c>
      <c r="Q5085" t="str">
        <f t="shared" si="318"/>
        <v>low</v>
      </c>
      <c r="R5085" t="str">
        <f t="shared" si="319"/>
        <v>busy</v>
      </c>
    </row>
    <row r="5086" spans="1:18">
      <c r="A5086">
        <v>27064</v>
      </c>
      <c r="B5086" t="s">
        <v>20750</v>
      </c>
      <c r="C5086" s="1">
        <v>44197</v>
      </c>
      <c r="D5086">
        <v>66</v>
      </c>
      <c r="E5086">
        <f t="shared" si="316"/>
        <v>60</v>
      </c>
      <c r="F5086">
        <v>24.8564534090909</v>
      </c>
      <c r="G5086">
        <f t="shared" si="317"/>
        <v>20</v>
      </c>
      <c r="H5086">
        <v>0</v>
      </c>
      <c r="I5086">
        <v>0</v>
      </c>
      <c r="J5086">
        <v>0</v>
      </c>
      <c r="K5086">
        <v>0</v>
      </c>
      <c r="L5086">
        <v>4.54545454545454E-2</v>
      </c>
      <c r="M5086">
        <v>4</v>
      </c>
      <c r="N5086">
        <v>47</v>
      </c>
      <c r="O5086">
        <v>0</v>
      </c>
      <c r="P5086">
        <v>0.23811985106382899</v>
      </c>
      <c r="Q5086" t="str">
        <f t="shared" si="318"/>
        <v>low</v>
      </c>
      <c r="R5086" t="str">
        <f t="shared" si="319"/>
        <v>busy</v>
      </c>
    </row>
    <row r="5087" spans="1:18">
      <c r="A5087">
        <v>11968</v>
      </c>
      <c r="B5087" t="s">
        <v>9872</v>
      </c>
      <c r="C5087" s="1">
        <v>44197</v>
      </c>
      <c r="D5087">
        <v>77</v>
      </c>
      <c r="E5087">
        <f t="shared" si="316"/>
        <v>70</v>
      </c>
      <c r="F5087">
        <v>40.012726766233698</v>
      </c>
      <c r="G5087">
        <f t="shared" si="317"/>
        <v>40</v>
      </c>
      <c r="H5087">
        <v>0</v>
      </c>
      <c r="I5087">
        <v>0</v>
      </c>
      <c r="J5087">
        <v>0</v>
      </c>
      <c r="K5087">
        <v>0</v>
      </c>
      <c r="L5087">
        <v>2.5974025974025899E-2</v>
      </c>
      <c r="M5087">
        <v>9</v>
      </c>
      <c r="N5087">
        <v>66</v>
      </c>
      <c r="O5087">
        <v>0</v>
      </c>
      <c r="P5087">
        <v>0.132650636363636</v>
      </c>
      <c r="Q5087" t="str">
        <f t="shared" si="318"/>
        <v>low</v>
      </c>
      <c r="R5087" t="str">
        <f t="shared" si="319"/>
        <v>busy</v>
      </c>
    </row>
    <row r="5088" spans="1:18">
      <c r="A5088">
        <v>39223</v>
      </c>
      <c r="B5088" t="s">
        <v>30101</v>
      </c>
      <c r="C5088" s="1">
        <v>44197</v>
      </c>
      <c r="D5088">
        <v>114</v>
      </c>
      <c r="E5088">
        <f t="shared" si="316"/>
        <v>110</v>
      </c>
      <c r="F5088">
        <v>39.686211008771899</v>
      </c>
      <c r="G5088">
        <f t="shared" si="317"/>
        <v>30</v>
      </c>
      <c r="H5088">
        <v>0</v>
      </c>
      <c r="I5088">
        <v>0</v>
      </c>
      <c r="J5088">
        <v>0</v>
      </c>
      <c r="K5088">
        <v>0</v>
      </c>
      <c r="L5088">
        <v>8.7719298245613996E-3</v>
      </c>
      <c r="M5088">
        <v>20</v>
      </c>
      <c r="N5088">
        <v>105</v>
      </c>
      <c r="O5088">
        <v>0</v>
      </c>
      <c r="P5088">
        <v>0.243898504761904</v>
      </c>
      <c r="Q5088" t="str">
        <f t="shared" si="318"/>
        <v>low</v>
      </c>
      <c r="R5088" t="str">
        <f t="shared" si="319"/>
        <v>busy</v>
      </c>
    </row>
    <row r="5089" spans="1:18">
      <c r="A5089">
        <v>7789</v>
      </c>
      <c r="B5089" t="s">
        <v>6079</v>
      </c>
      <c r="C5089" s="1">
        <v>44197</v>
      </c>
      <c r="D5089">
        <v>75</v>
      </c>
      <c r="E5089">
        <f t="shared" si="316"/>
        <v>70</v>
      </c>
      <c r="F5089">
        <v>46.609996759999902</v>
      </c>
      <c r="G5089">
        <f t="shared" si="317"/>
        <v>40</v>
      </c>
      <c r="H5089">
        <v>0</v>
      </c>
      <c r="I5089">
        <v>0</v>
      </c>
      <c r="J5089">
        <v>0</v>
      </c>
      <c r="K5089">
        <v>0</v>
      </c>
      <c r="L5089">
        <v>0</v>
      </c>
      <c r="M5089">
        <v>0</v>
      </c>
      <c r="N5089">
        <v>63</v>
      </c>
      <c r="O5089">
        <v>0</v>
      </c>
      <c r="P5089">
        <v>0.29761904761904701</v>
      </c>
      <c r="Q5089" t="str">
        <f t="shared" si="318"/>
        <v>low</v>
      </c>
      <c r="R5089" t="str">
        <f t="shared" si="319"/>
        <v>empty</v>
      </c>
    </row>
    <row r="5090" spans="1:18">
      <c r="A5090">
        <v>3387</v>
      </c>
      <c r="B5090" t="s">
        <v>2669</v>
      </c>
      <c r="C5090" s="1">
        <v>44197</v>
      </c>
      <c r="D5090">
        <v>118</v>
      </c>
      <c r="E5090">
        <f t="shared" si="316"/>
        <v>110</v>
      </c>
      <c r="F5090">
        <v>39.066643550847402</v>
      </c>
      <c r="G5090">
        <f t="shared" si="317"/>
        <v>30</v>
      </c>
      <c r="H5090">
        <v>0</v>
      </c>
      <c r="I5090">
        <v>0</v>
      </c>
      <c r="J5090">
        <v>0</v>
      </c>
      <c r="K5090">
        <v>0</v>
      </c>
      <c r="L5090">
        <v>8.4745762711864406E-3</v>
      </c>
      <c r="M5090">
        <v>31</v>
      </c>
      <c r="N5090">
        <v>101</v>
      </c>
      <c r="O5090">
        <v>0</v>
      </c>
      <c r="P5090">
        <v>0.122907297029702</v>
      </c>
      <c r="Q5090" t="str">
        <f t="shared" si="318"/>
        <v>low</v>
      </c>
      <c r="R5090" t="str">
        <f t="shared" si="319"/>
        <v>busy</v>
      </c>
    </row>
    <row r="5091" spans="1:18">
      <c r="A5091">
        <v>39493</v>
      </c>
      <c r="B5091" t="s">
        <v>30299</v>
      </c>
      <c r="C5091" s="1">
        <v>44197</v>
      </c>
      <c r="D5091">
        <v>82</v>
      </c>
      <c r="E5091">
        <f t="shared" si="316"/>
        <v>80</v>
      </c>
      <c r="F5091">
        <v>39.835356585365801</v>
      </c>
      <c r="G5091">
        <f t="shared" si="317"/>
        <v>30</v>
      </c>
      <c r="H5091">
        <v>0</v>
      </c>
      <c r="I5091">
        <v>0</v>
      </c>
      <c r="J5091">
        <v>0</v>
      </c>
      <c r="K5091">
        <v>0</v>
      </c>
      <c r="L5091">
        <v>0</v>
      </c>
      <c r="M5091">
        <v>16</v>
      </c>
      <c r="N5091">
        <v>63</v>
      </c>
      <c r="O5091">
        <v>0</v>
      </c>
      <c r="P5091">
        <v>0.139993476190476</v>
      </c>
      <c r="Q5091" t="str">
        <f t="shared" si="318"/>
        <v>low</v>
      </c>
      <c r="R5091" t="str">
        <f t="shared" si="319"/>
        <v>empty</v>
      </c>
    </row>
    <row r="5092" spans="1:18">
      <c r="A5092">
        <v>13406</v>
      </c>
      <c r="B5092" t="s">
        <v>10670</v>
      </c>
      <c r="C5092" s="1">
        <v>44197</v>
      </c>
      <c r="D5092">
        <v>76</v>
      </c>
      <c r="E5092">
        <f t="shared" si="316"/>
        <v>70</v>
      </c>
      <c r="F5092">
        <v>38.917050657894698</v>
      </c>
      <c r="G5092">
        <f t="shared" si="317"/>
        <v>30</v>
      </c>
      <c r="H5092">
        <v>0</v>
      </c>
      <c r="I5092">
        <v>0</v>
      </c>
      <c r="J5092">
        <v>0</v>
      </c>
      <c r="K5092">
        <v>0</v>
      </c>
      <c r="L5092">
        <v>1.3157894736842099E-2</v>
      </c>
      <c r="M5092">
        <v>6</v>
      </c>
      <c r="N5092">
        <v>65</v>
      </c>
      <c r="O5092">
        <v>0</v>
      </c>
      <c r="P5092">
        <v>0.168461538461538</v>
      </c>
      <c r="Q5092" t="str">
        <f t="shared" si="318"/>
        <v>low</v>
      </c>
      <c r="R5092" t="str">
        <f t="shared" si="319"/>
        <v>busy</v>
      </c>
    </row>
    <row r="5093" spans="1:18">
      <c r="A5093">
        <v>17796</v>
      </c>
      <c r="B5093" t="s">
        <v>13731</v>
      </c>
      <c r="C5093" s="1">
        <v>44197</v>
      </c>
      <c r="D5093">
        <v>123</v>
      </c>
      <c r="E5093">
        <f t="shared" si="316"/>
        <v>120</v>
      </c>
      <c r="F5093">
        <v>40.7720913333333</v>
      </c>
      <c r="G5093">
        <f t="shared" si="317"/>
        <v>40</v>
      </c>
      <c r="H5093">
        <v>0</v>
      </c>
      <c r="I5093">
        <v>0</v>
      </c>
      <c r="J5093">
        <v>0</v>
      </c>
      <c r="K5093">
        <v>0</v>
      </c>
      <c r="L5093">
        <v>1.6260162601626001E-2</v>
      </c>
      <c r="M5093">
        <v>9</v>
      </c>
      <c r="N5093">
        <v>103</v>
      </c>
      <c r="O5093">
        <v>0</v>
      </c>
      <c r="P5093">
        <v>0.15873207766990199</v>
      </c>
      <c r="Q5093" t="str">
        <f t="shared" si="318"/>
        <v>low</v>
      </c>
      <c r="R5093" t="str">
        <f t="shared" si="319"/>
        <v>busy</v>
      </c>
    </row>
    <row r="5094" spans="1:18">
      <c r="A5094">
        <v>25036</v>
      </c>
      <c r="B5094" t="s">
        <v>19188</v>
      </c>
      <c r="C5094" s="1">
        <v>44197</v>
      </c>
      <c r="D5094">
        <v>115</v>
      </c>
      <c r="E5094">
        <f t="shared" si="316"/>
        <v>110</v>
      </c>
      <c r="F5094">
        <v>40.4761074608695</v>
      </c>
      <c r="G5094">
        <f t="shared" si="317"/>
        <v>40</v>
      </c>
      <c r="H5094">
        <v>0</v>
      </c>
      <c r="I5094">
        <v>0</v>
      </c>
      <c r="J5094">
        <v>0</v>
      </c>
      <c r="K5094">
        <v>0</v>
      </c>
      <c r="L5094">
        <v>1.7391304347826E-2</v>
      </c>
      <c r="M5094">
        <v>23</v>
      </c>
      <c r="N5094">
        <v>101</v>
      </c>
      <c r="O5094">
        <v>0</v>
      </c>
      <c r="P5094">
        <v>0.122168722772277</v>
      </c>
      <c r="Q5094" t="str">
        <f t="shared" si="318"/>
        <v>low</v>
      </c>
      <c r="R5094" t="str">
        <f t="shared" si="319"/>
        <v>busy</v>
      </c>
    </row>
    <row r="5095" spans="1:18">
      <c r="A5095">
        <v>39491</v>
      </c>
      <c r="B5095" t="s">
        <v>30297</v>
      </c>
      <c r="C5095" s="1">
        <v>44197</v>
      </c>
      <c r="D5095">
        <v>80</v>
      </c>
      <c r="E5095">
        <f t="shared" si="316"/>
        <v>80</v>
      </c>
      <c r="F5095">
        <v>39.6664867625</v>
      </c>
      <c r="G5095">
        <f t="shared" si="317"/>
        <v>30</v>
      </c>
      <c r="H5095">
        <v>0</v>
      </c>
      <c r="I5095">
        <v>0</v>
      </c>
      <c r="J5095">
        <v>0</v>
      </c>
      <c r="K5095">
        <v>0</v>
      </c>
      <c r="L5095">
        <v>3.7499999999999999E-2</v>
      </c>
      <c r="M5095">
        <v>9</v>
      </c>
      <c r="N5095">
        <v>60</v>
      </c>
      <c r="O5095">
        <v>0</v>
      </c>
      <c r="P5095">
        <v>0.16782485</v>
      </c>
      <c r="Q5095" t="str">
        <f t="shared" si="318"/>
        <v>low</v>
      </c>
      <c r="R5095" t="str">
        <f t="shared" si="319"/>
        <v>busy</v>
      </c>
    </row>
    <row r="5096" spans="1:18">
      <c r="A5096">
        <v>12944</v>
      </c>
      <c r="B5096" t="s">
        <v>10443</v>
      </c>
      <c r="C5096" s="1">
        <v>44197</v>
      </c>
      <c r="D5096">
        <v>197</v>
      </c>
      <c r="E5096">
        <f t="shared" si="316"/>
        <v>190</v>
      </c>
      <c r="F5096">
        <v>25.318295695431399</v>
      </c>
      <c r="G5096">
        <f t="shared" si="317"/>
        <v>20</v>
      </c>
      <c r="H5096">
        <v>0</v>
      </c>
      <c r="I5096">
        <v>0</v>
      </c>
      <c r="J5096">
        <v>1.01522842639593E-2</v>
      </c>
      <c r="K5096">
        <v>0</v>
      </c>
      <c r="L5096">
        <v>0</v>
      </c>
      <c r="M5096">
        <v>14</v>
      </c>
      <c r="N5096">
        <v>133</v>
      </c>
      <c r="O5096">
        <v>0</v>
      </c>
      <c r="P5096">
        <v>0</v>
      </c>
      <c r="Q5096" t="str">
        <f t="shared" si="318"/>
        <v>low</v>
      </c>
      <c r="R5096" t="str">
        <f t="shared" si="319"/>
        <v>empty</v>
      </c>
    </row>
    <row r="5097" spans="1:18">
      <c r="A5097">
        <v>18606</v>
      </c>
      <c r="B5097" t="s">
        <v>14303</v>
      </c>
      <c r="C5097" s="1">
        <v>44197</v>
      </c>
      <c r="D5097">
        <v>76</v>
      </c>
      <c r="E5097">
        <f t="shared" si="316"/>
        <v>70</v>
      </c>
      <c r="F5097">
        <v>39.632297789473597</v>
      </c>
      <c r="G5097">
        <f t="shared" si="317"/>
        <v>30</v>
      </c>
      <c r="H5097">
        <v>0</v>
      </c>
      <c r="I5097">
        <v>0</v>
      </c>
      <c r="J5097">
        <v>0</v>
      </c>
      <c r="K5097">
        <v>0</v>
      </c>
      <c r="L5097">
        <v>0</v>
      </c>
      <c r="M5097">
        <v>7</v>
      </c>
      <c r="N5097">
        <v>65</v>
      </c>
      <c r="O5097">
        <v>0</v>
      </c>
      <c r="P5097">
        <v>0.16269007692307599</v>
      </c>
      <c r="Q5097" t="str">
        <f t="shared" si="318"/>
        <v>low</v>
      </c>
      <c r="R5097" t="str">
        <f t="shared" si="319"/>
        <v>empty</v>
      </c>
    </row>
    <row r="5098" spans="1:18">
      <c r="A5098">
        <v>24952</v>
      </c>
      <c r="B5098" t="s">
        <v>19122</v>
      </c>
      <c r="C5098" s="1">
        <v>44197</v>
      </c>
      <c r="D5098">
        <v>113</v>
      </c>
      <c r="E5098">
        <f t="shared" si="316"/>
        <v>110</v>
      </c>
      <c r="F5098">
        <v>39.361303221238899</v>
      </c>
      <c r="G5098">
        <f t="shared" si="317"/>
        <v>30</v>
      </c>
      <c r="H5098">
        <v>0</v>
      </c>
      <c r="I5098">
        <v>0</v>
      </c>
      <c r="J5098">
        <v>0</v>
      </c>
      <c r="K5098">
        <v>0</v>
      </c>
      <c r="L5098">
        <v>0</v>
      </c>
      <c r="M5098">
        <v>6</v>
      </c>
      <c r="N5098">
        <v>104</v>
      </c>
      <c r="O5098">
        <v>0</v>
      </c>
      <c r="P5098">
        <v>0.34681776923076901</v>
      </c>
      <c r="Q5098" t="str">
        <f t="shared" si="318"/>
        <v>low</v>
      </c>
      <c r="R5098" t="str">
        <f t="shared" si="319"/>
        <v>empty</v>
      </c>
    </row>
    <row r="5099" spans="1:18">
      <c r="A5099">
        <v>899</v>
      </c>
      <c r="B5099" t="s">
        <v>762</v>
      </c>
      <c r="C5099" s="1">
        <v>44197</v>
      </c>
      <c r="D5099">
        <v>51</v>
      </c>
      <c r="E5099">
        <f t="shared" si="316"/>
        <v>50</v>
      </c>
      <c r="F5099">
        <v>72.899863392156803</v>
      </c>
      <c r="G5099">
        <f t="shared" si="317"/>
        <v>70</v>
      </c>
      <c r="H5099">
        <v>0</v>
      </c>
      <c r="I5099">
        <v>0</v>
      </c>
      <c r="J5099">
        <v>0</v>
      </c>
      <c r="K5099">
        <v>7.8431372549019607E-2</v>
      </c>
      <c r="L5099">
        <v>0</v>
      </c>
      <c r="M5099">
        <v>0</v>
      </c>
      <c r="N5099">
        <v>1</v>
      </c>
      <c r="O5099">
        <v>0</v>
      </c>
      <c r="P5099">
        <v>0</v>
      </c>
      <c r="Q5099" t="str">
        <f t="shared" si="318"/>
        <v>high</v>
      </c>
      <c r="R5099" t="str">
        <f t="shared" si="319"/>
        <v>busy</v>
      </c>
    </row>
    <row r="5100" spans="1:18">
      <c r="A5100">
        <v>36608</v>
      </c>
      <c r="B5100" t="s">
        <v>27869</v>
      </c>
      <c r="C5100" s="1">
        <v>44197</v>
      </c>
      <c r="D5100">
        <v>71</v>
      </c>
      <c r="E5100">
        <f t="shared" si="316"/>
        <v>70</v>
      </c>
      <c r="F5100">
        <v>22.142593915492899</v>
      </c>
      <c r="G5100">
        <f t="shared" si="317"/>
        <v>20</v>
      </c>
      <c r="H5100">
        <v>7.0422535211267595E-2</v>
      </c>
      <c r="I5100">
        <v>0</v>
      </c>
      <c r="J5100">
        <v>2.8169014084507001E-2</v>
      </c>
      <c r="K5100">
        <v>7.0422535211267595E-2</v>
      </c>
      <c r="L5100">
        <v>0</v>
      </c>
      <c r="M5100">
        <v>10</v>
      </c>
      <c r="N5100">
        <v>11</v>
      </c>
      <c r="O5100">
        <v>0</v>
      </c>
      <c r="P5100">
        <v>1.97411818181818E-2</v>
      </c>
      <c r="Q5100" t="str">
        <f t="shared" si="318"/>
        <v>low</v>
      </c>
      <c r="R5100" t="str">
        <f t="shared" si="319"/>
        <v>busy</v>
      </c>
    </row>
    <row r="5101" spans="1:18">
      <c r="A5101">
        <v>5843</v>
      </c>
      <c r="B5101" t="s">
        <v>4383</v>
      </c>
      <c r="C5101" s="1">
        <v>44197</v>
      </c>
      <c r="D5101">
        <v>178</v>
      </c>
      <c r="E5101">
        <f t="shared" si="316"/>
        <v>170</v>
      </c>
      <c r="F5101">
        <v>41.954808516853902</v>
      </c>
      <c r="G5101">
        <f t="shared" si="317"/>
        <v>40</v>
      </c>
      <c r="H5101">
        <v>0</v>
      </c>
      <c r="I5101">
        <v>0</v>
      </c>
      <c r="J5101">
        <v>5.6179775280898797E-3</v>
      </c>
      <c r="K5101">
        <v>1.12359550561797E-2</v>
      </c>
      <c r="L5101">
        <v>0</v>
      </c>
      <c r="M5101">
        <v>27</v>
      </c>
      <c r="N5101">
        <v>129</v>
      </c>
      <c r="O5101">
        <v>0</v>
      </c>
      <c r="P5101">
        <v>0</v>
      </c>
      <c r="Q5101" t="str">
        <f t="shared" si="318"/>
        <v>low</v>
      </c>
      <c r="R5101" t="str">
        <f t="shared" si="319"/>
        <v>busy</v>
      </c>
    </row>
    <row r="5102" spans="1:18">
      <c r="A5102">
        <v>40376</v>
      </c>
      <c r="B5102" t="s">
        <v>30902</v>
      </c>
      <c r="C5102" s="1">
        <v>44197</v>
      </c>
      <c r="D5102">
        <v>77</v>
      </c>
      <c r="E5102">
        <f t="shared" si="316"/>
        <v>70</v>
      </c>
      <c r="F5102">
        <v>33.110285324675303</v>
      </c>
      <c r="G5102">
        <f t="shared" si="317"/>
        <v>30</v>
      </c>
      <c r="H5102">
        <v>0</v>
      </c>
      <c r="I5102">
        <v>0</v>
      </c>
      <c r="J5102">
        <v>0</v>
      </c>
      <c r="K5102">
        <v>6.4935064935064901E-2</v>
      </c>
      <c r="L5102">
        <v>0</v>
      </c>
      <c r="M5102">
        <v>4</v>
      </c>
      <c r="N5102">
        <v>13</v>
      </c>
      <c r="O5102">
        <v>0</v>
      </c>
      <c r="P5102">
        <v>0</v>
      </c>
      <c r="Q5102" t="str">
        <f t="shared" si="318"/>
        <v>low</v>
      </c>
      <c r="R5102" t="str">
        <f t="shared" si="319"/>
        <v>busy</v>
      </c>
    </row>
    <row r="5103" spans="1:18">
      <c r="A5103">
        <v>33737</v>
      </c>
      <c r="B5103" t="s">
        <v>25785</v>
      </c>
      <c r="C5103" s="1">
        <v>44197</v>
      </c>
      <c r="D5103">
        <v>97</v>
      </c>
      <c r="E5103">
        <f t="shared" si="316"/>
        <v>90</v>
      </c>
      <c r="F5103">
        <v>29.8671905051546</v>
      </c>
      <c r="G5103">
        <f t="shared" si="317"/>
        <v>20</v>
      </c>
      <c r="H5103">
        <v>0</v>
      </c>
      <c r="I5103">
        <v>0</v>
      </c>
      <c r="J5103">
        <v>0</v>
      </c>
      <c r="K5103">
        <v>4.1237113402061799E-2</v>
      </c>
      <c r="L5103">
        <v>0</v>
      </c>
      <c r="M5103">
        <v>26</v>
      </c>
      <c r="N5103">
        <v>71</v>
      </c>
      <c r="O5103">
        <v>0</v>
      </c>
      <c r="P5103">
        <v>1.2192E-2</v>
      </c>
      <c r="Q5103" t="str">
        <f t="shared" si="318"/>
        <v>low</v>
      </c>
      <c r="R5103" t="str">
        <f t="shared" si="319"/>
        <v>busy</v>
      </c>
    </row>
    <row r="5104" spans="1:18">
      <c r="A5104">
        <v>21401</v>
      </c>
      <c r="B5104" t="s">
        <v>15948</v>
      </c>
      <c r="C5104" s="1">
        <v>44197</v>
      </c>
      <c r="D5104">
        <v>75</v>
      </c>
      <c r="E5104">
        <f t="shared" si="316"/>
        <v>70</v>
      </c>
      <c r="F5104">
        <v>46.55292128</v>
      </c>
      <c r="G5104">
        <f t="shared" si="317"/>
        <v>40</v>
      </c>
      <c r="H5104">
        <v>0</v>
      </c>
      <c r="I5104">
        <v>0</v>
      </c>
      <c r="J5104">
        <v>0</v>
      </c>
      <c r="K5104">
        <v>0</v>
      </c>
      <c r="L5104">
        <v>0</v>
      </c>
      <c r="M5104">
        <v>0</v>
      </c>
      <c r="N5104">
        <v>63</v>
      </c>
      <c r="O5104">
        <v>0</v>
      </c>
      <c r="P5104">
        <v>0.32539682539682502</v>
      </c>
      <c r="Q5104" t="str">
        <f t="shared" si="318"/>
        <v>low</v>
      </c>
      <c r="R5104" t="str">
        <f t="shared" si="319"/>
        <v>empty</v>
      </c>
    </row>
    <row r="5105" spans="1:18">
      <c r="A5105">
        <v>3953</v>
      </c>
      <c r="B5105" t="s">
        <v>3078</v>
      </c>
      <c r="C5105" s="1">
        <v>44197</v>
      </c>
      <c r="D5105">
        <v>96</v>
      </c>
      <c r="E5105">
        <f t="shared" si="316"/>
        <v>90</v>
      </c>
      <c r="F5105">
        <v>37.469997739583299</v>
      </c>
      <c r="G5105">
        <f t="shared" si="317"/>
        <v>30</v>
      </c>
      <c r="H5105">
        <v>0</v>
      </c>
      <c r="I5105">
        <v>0</v>
      </c>
      <c r="J5105">
        <v>0</v>
      </c>
      <c r="K5105">
        <v>0</v>
      </c>
      <c r="L5105">
        <v>0</v>
      </c>
      <c r="M5105">
        <v>2</v>
      </c>
      <c r="N5105">
        <v>83</v>
      </c>
      <c r="O5105">
        <v>0</v>
      </c>
      <c r="P5105">
        <v>0.44443628915662597</v>
      </c>
      <c r="Q5105" t="str">
        <f t="shared" si="318"/>
        <v>low</v>
      </c>
      <c r="R5105" t="str">
        <f t="shared" si="319"/>
        <v>empty</v>
      </c>
    </row>
    <row r="5106" spans="1:18">
      <c r="A5106">
        <v>34239</v>
      </c>
      <c r="B5106" t="s">
        <v>26069</v>
      </c>
      <c r="C5106" s="1">
        <v>44197</v>
      </c>
      <c r="D5106">
        <v>75</v>
      </c>
      <c r="E5106">
        <f t="shared" si="316"/>
        <v>70</v>
      </c>
      <c r="F5106">
        <v>39.6556</v>
      </c>
      <c r="G5106">
        <f t="shared" si="317"/>
        <v>30</v>
      </c>
      <c r="H5106">
        <v>0</v>
      </c>
      <c r="I5106">
        <v>0</v>
      </c>
      <c r="J5106">
        <v>0</v>
      </c>
      <c r="K5106">
        <v>0</v>
      </c>
      <c r="L5106">
        <v>0</v>
      </c>
      <c r="M5106">
        <v>5</v>
      </c>
      <c r="N5106">
        <v>62</v>
      </c>
      <c r="O5106">
        <v>0</v>
      </c>
      <c r="P5106">
        <v>0.21236559677419301</v>
      </c>
      <c r="Q5106" t="str">
        <f t="shared" si="318"/>
        <v>low</v>
      </c>
      <c r="R5106" t="str">
        <f t="shared" si="319"/>
        <v>empty</v>
      </c>
    </row>
    <row r="5107" spans="1:18">
      <c r="A5107">
        <v>3379</v>
      </c>
      <c r="B5107" t="s">
        <v>2661</v>
      </c>
      <c r="C5107" s="1">
        <v>44197</v>
      </c>
      <c r="D5107">
        <v>113</v>
      </c>
      <c r="E5107">
        <f t="shared" si="316"/>
        <v>110</v>
      </c>
      <c r="F5107">
        <v>39.795896309734502</v>
      </c>
      <c r="G5107">
        <f t="shared" si="317"/>
        <v>30</v>
      </c>
      <c r="H5107">
        <v>0</v>
      </c>
      <c r="I5107">
        <v>0</v>
      </c>
      <c r="J5107">
        <v>0</v>
      </c>
      <c r="K5107">
        <v>0</v>
      </c>
      <c r="L5107">
        <v>8.8495575221238902E-3</v>
      </c>
      <c r="M5107">
        <v>5</v>
      </c>
      <c r="N5107">
        <v>104</v>
      </c>
      <c r="O5107">
        <v>0</v>
      </c>
      <c r="P5107">
        <v>0.30609366346153799</v>
      </c>
      <c r="Q5107" t="str">
        <f t="shared" si="318"/>
        <v>low</v>
      </c>
      <c r="R5107" t="str">
        <f t="shared" si="319"/>
        <v>busy</v>
      </c>
    </row>
    <row r="5108" spans="1:18">
      <c r="A5108">
        <v>32019</v>
      </c>
      <c r="B5108" t="s">
        <v>24705</v>
      </c>
      <c r="C5108" s="1">
        <v>44197</v>
      </c>
      <c r="D5108">
        <v>53</v>
      </c>
      <c r="E5108">
        <f t="shared" si="316"/>
        <v>50</v>
      </c>
      <c r="F5108">
        <v>31.889783169811299</v>
      </c>
      <c r="G5108">
        <f t="shared" si="317"/>
        <v>30</v>
      </c>
      <c r="H5108">
        <v>0</v>
      </c>
      <c r="I5108">
        <v>0</v>
      </c>
      <c r="J5108">
        <v>0</v>
      </c>
      <c r="K5108">
        <v>0</v>
      </c>
      <c r="L5108">
        <v>0</v>
      </c>
      <c r="M5108">
        <v>4</v>
      </c>
      <c r="N5108">
        <v>24</v>
      </c>
      <c r="O5108">
        <v>0</v>
      </c>
      <c r="P5108">
        <v>0</v>
      </c>
      <c r="Q5108" t="str">
        <f t="shared" si="318"/>
        <v>low</v>
      </c>
      <c r="R5108" t="str">
        <f t="shared" si="319"/>
        <v>empty</v>
      </c>
    </row>
    <row r="5109" spans="1:18">
      <c r="A5109">
        <v>32565</v>
      </c>
      <c r="B5109" t="s">
        <v>25091</v>
      </c>
      <c r="C5109" s="1">
        <v>44197</v>
      </c>
      <c r="D5109">
        <v>133</v>
      </c>
      <c r="E5109">
        <f t="shared" si="316"/>
        <v>130</v>
      </c>
      <c r="F5109">
        <v>29.240196593984901</v>
      </c>
      <c r="G5109">
        <f t="shared" si="317"/>
        <v>20</v>
      </c>
      <c r="H5109">
        <v>0</v>
      </c>
      <c r="I5109">
        <v>0</v>
      </c>
      <c r="J5109">
        <v>0</v>
      </c>
      <c r="K5109">
        <v>0</v>
      </c>
      <c r="L5109">
        <v>7.5187969924812E-3</v>
      </c>
      <c r="M5109">
        <v>18</v>
      </c>
      <c r="N5109">
        <v>83</v>
      </c>
      <c r="O5109">
        <v>0</v>
      </c>
      <c r="P5109">
        <v>0.22979892771084301</v>
      </c>
      <c r="Q5109" t="str">
        <f t="shared" si="318"/>
        <v>low</v>
      </c>
      <c r="R5109" t="str">
        <f t="shared" si="319"/>
        <v>busy</v>
      </c>
    </row>
    <row r="5110" spans="1:18">
      <c r="A5110">
        <v>9849</v>
      </c>
      <c r="B5110" t="s">
        <v>7985</v>
      </c>
      <c r="C5110" s="1">
        <v>44197</v>
      </c>
      <c r="D5110">
        <v>62</v>
      </c>
      <c r="E5110">
        <f t="shared" si="316"/>
        <v>60</v>
      </c>
      <c r="F5110">
        <v>28.4338609838709</v>
      </c>
      <c r="G5110">
        <f t="shared" si="317"/>
        <v>20</v>
      </c>
      <c r="H5110">
        <v>0</v>
      </c>
      <c r="I5110">
        <v>0</v>
      </c>
      <c r="J5110">
        <v>0</v>
      </c>
      <c r="K5110">
        <v>0</v>
      </c>
      <c r="L5110">
        <v>4.8387096774193498E-2</v>
      </c>
      <c r="M5110">
        <v>1</v>
      </c>
      <c r="N5110">
        <v>44</v>
      </c>
      <c r="O5110">
        <v>0</v>
      </c>
      <c r="P5110">
        <v>1.7202545454545401E-2</v>
      </c>
      <c r="Q5110" t="str">
        <f t="shared" si="318"/>
        <v>low</v>
      </c>
      <c r="R5110" t="str">
        <f t="shared" si="319"/>
        <v>busy</v>
      </c>
    </row>
    <row r="5111" spans="1:18">
      <c r="A5111">
        <v>29844</v>
      </c>
      <c r="B5111" t="s">
        <v>23053</v>
      </c>
      <c r="C5111" s="1">
        <v>44197</v>
      </c>
      <c r="D5111">
        <v>77</v>
      </c>
      <c r="E5111">
        <f t="shared" si="316"/>
        <v>70</v>
      </c>
      <c r="F5111">
        <v>33.570448532467502</v>
      </c>
      <c r="G5111">
        <f t="shared" si="317"/>
        <v>30</v>
      </c>
      <c r="H5111">
        <v>1.2987012987012899E-2</v>
      </c>
      <c r="I5111">
        <v>0</v>
      </c>
      <c r="J5111">
        <v>0</v>
      </c>
      <c r="K5111">
        <v>0.11688311688311601</v>
      </c>
      <c r="L5111">
        <v>0</v>
      </c>
      <c r="M5111">
        <v>9</v>
      </c>
      <c r="N5111">
        <v>31</v>
      </c>
      <c r="O5111">
        <v>0</v>
      </c>
      <c r="P5111">
        <v>0</v>
      </c>
      <c r="Q5111" t="str">
        <f t="shared" si="318"/>
        <v>low</v>
      </c>
      <c r="R5111" t="str">
        <f t="shared" si="319"/>
        <v>busy</v>
      </c>
    </row>
    <row r="5112" spans="1:18">
      <c r="A5112">
        <v>21400</v>
      </c>
      <c r="B5112" t="s">
        <v>15947</v>
      </c>
      <c r="C5112" s="1">
        <v>44197</v>
      </c>
      <c r="D5112">
        <v>61</v>
      </c>
      <c r="E5112">
        <f t="shared" si="316"/>
        <v>60</v>
      </c>
      <c r="F5112">
        <v>45.106395524590098</v>
      </c>
      <c r="G5112">
        <f t="shared" si="317"/>
        <v>40</v>
      </c>
      <c r="H5112">
        <v>0</v>
      </c>
      <c r="I5112">
        <v>0</v>
      </c>
      <c r="J5112">
        <v>0</v>
      </c>
      <c r="K5112">
        <v>0</v>
      </c>
      <c r="L5112">
        <v>0</v>
      </c>
      <c r="M5112">
        <v>0</v>
      </c>
      <c r="N5112">
        <v>49</v>
      </c>
      <c r="O5112">
        <v>0</v>
      </c>
      <c r="P5112">
        <v>0.15306667346938699</v>
      </c>
      <c r="Q5112" t="str">
        <f t="shared" si="318"/>
        <v>low</v>
      </c>
      <c r="R5112" t="str">
        <f t="shared" si="319"/>
        <v>empty</v>
      </c>
    </row>
    <row r="5113" spans="1:18">
      <c r="A5113">
        <v>11633</v>
      </c>
      <c r="B5113" t="s">
        <v>9631</v>
      </c>
      <c r="C5113" s="1">
        <v>44197</v>
      </c>
      <c r="D5113">
        <v>132</v>
      </c>
      <c r="E5113">
        <f t="shared" si="316"/>
        <v>130</v>
      </c>
      <c r="F5113">
        <v>18.939676598484802</v>
      </c>
      <c r="G5113">
        <f t="shared" si="317"/>
        <v>10</v>
      </c>
      <c r="H5113">
        <v>1.51515151515151E-2</v>
      </c>
      <c r="I5113">
        <v>0</v>
      </c>
      <c r="J5113">
        <v>5.3030303030302997E-2</v>
      </c>
      <c r="K5113">
        <v>0.174242424242424</v>
      </c>
      <c r="L5113">
        <v>0</v>
      </c>
      <c r="M5113">
        <v>9</v>
      </c>
      <c r="N5113">
        <v>14</v>
      </c>
      <c r="O5113">
        <v>0</v>
      </c>
      <c r="P5113">
        <v>7.9365000000000008E-3</v>
      </c>
      <c r="Q5113" t="str">
        <f t="shared" si="318"/>
        <v>low</v>
      </c>
      <c r="R5113" t="str">
        <f t="shared" si="319"/>
        <v>busy</v>
      </c>
    </row>
    <row r="5114" spans="1:18">
      <c r="A5114">
        <v>8788</v>
      </c>
      <c r="B5114" t="s">
        <v>6930</v>
      </c>
      <c r="C5114" s="1">
        <v>44197</v>
      </c>
      <c r="D5114">
        <v>53</v>
      </c>
      <c r="E5114">
        <f t="shared" si="316"/>
        <v>50</v>
      </c>
      <c r="F5114">
        <v>20.7167376415094</v>
      </c>
      <c r="G5114">
        <f t="shared" si="317"/>
        <v>20</v>
      </c>
      <c r="H5114">
        <v>0</v>
      </c>
      <c r="I5114">
        <v>0</v>
      </c>
      <c r="J5114">
        <v>0</v>
      </c>
      <c r="K5114">
        <v>0.20754716981131999</v>
      </c>
      <c r="L5114">
        <v>0</v>
      </c>
      <c r="M5114">
        <v>0</v>
      </c>
      <c r="N5114">
        <v>0</v>
      </c>
      <c r="O5114">
        <v>0</v>
      </c>
      <c r="P5114">
        <v>0</v>
      </c>
      <c r="Q5114" t="str">
        <f t="shared" si="318"/>
        <v>low</v>
      </c>
      <c r="R5114" t="str">
        <f t="shared" si="319"/>
        <v>busy</v>
      </c>
    </row>
    <row r="5115" spans="1:18">
      <c r="A5115">
        <v>32602</v>
      </c>
      <c r="B5115" t="s">
        <v>25121</v>
      </c>
      <c r="C5115" s="1">
        <v>44197</v>
      </c>
      <c r="D5115">
        <v>112</v>
      </c>
      <c r="E5115">
        <f t="shared" si="316"/>
        <v>110</v>
      </c>
      <c r="F5115">
        <v>39.28875</v>
      </c>
      <c r="G5115">
        <f t="shared" si="317"/>
        <v>30</v>
      </c>
      <c r="H5115">
        <v>0</v>
      </c>
      <c r="I5115">
        <v>0</v>
      </c>
      <c r="J5115">
        <v>0</v>
      </c>
      <c r="K5115">
        <v>0</v>
      </c>
      <c r="L5115">
        <v>0</v>
      </c>
      <c r="M5115">
        <v>11</v>
      </c>
      <c r="N5115">
        <v>100</v>
      </c>
      <c r="O5115">
        <v>0</v>
      </c>
      <c r="P5115">
        <v>0.19578155</v>
      </c>
      <c r="Q5115" t="str">
        <f t="shared" si="318"/>
        <v>low</v>
      </c>
      <c r="R5115" t="str">
        <f t="shared" si="319"/>
        <v>empty</v>
      </c>
    </row>
    <row r="5116" spans="1:18">
      <c r="A5116">
        <v>39490</v>
      </c>
      <c r="B5116" t="s">
        <v>30296</v>
      </c>
      <c r="C5116" s="1">
        <v>44197</v>
      </c>
      <c r="D5116">
        <v>75</v>
      </c>
      <c r="E5116">
        <f t="shared" si="316"/>
        <v>70</v>
      </c>
      <c r="F5116">
        <v>40.842266666666603</v>
      </c>
      <c r="G5116">
        <f t="shared" si="317"/>
        <v>40</v>
      </c>
      <c r="H5116">
        <v>0</v>
      </c>
      <c r="I5116">
        <v>0</v>
      </c>
      <c r="J5116">
        <v>0</v>
      </c>
      <c r="K5116">
        <v>0</v>
      </c>
      <c r="L5116">
        <v>0</v>
      </c>
      <c r="M5116">
        <v>5</v>
      </c>
      <c r="N5116">
        <v>65</v>
      </c>
      <c r="O5116">
        <v>0</v>
      </c>
      <c r="P5116">
        <v>0.15961539999999999</v>
      </c>
      <c r="Q5116" t="str">
        <f t="shared" si="318"/>
        <v>low</v>
      </c>
      <c r="R5116" t="str">
        <f t="shared" si="319"/>
        <v>empty</v>
      </c>
    </row>
    <row r="5117" spans="1:18">
      <c r="A5117">
        <v>1806</v>
      </c>
      <c r="B5117" t="s">
        <v>1558</v>
      </c>
      <c r="C5117" s="1">
        <v>44197</v>
      </c>
      <c r="D5117">
        <v>178</v>
      </c>
      <c r="E5117">
        <f t="shared" si="316"/>
        <v>170</v>
      </c>
      <c r="F5117">
        <v>39.7317584044943</v>
      </c>
      <c r="G5117">
        <f t="shared" si="317"/>
        <v>30</v>
      </c>
      <c r="H5117">
        <v>0</v>
      </c>
      <c r="I5117">
        <v>0</v>
      </c>
      <c r="J5117">
        <v>1.12359550561797E-2</v>
      </c>
      <c r="K5117">
        <v>1.12359550561797E-2</v>
      </c>
      <c r="L5117">
        <v>0</v>
      </c>
      <c r="M5117">
        <v>54</v>
      </c>
      <c r="N5117">
        <v>128</v>
      </c>
      <c r="O5117">
        <v>0</v>
      </c>
      <c r="P5117">
        <v>0</v>
      </c>
      <c r="Q5117" t="str">
        <f t="shared" si="318"/>
        <v>low</v>
      </c>
      <c r="R5117" t="str">
        <f t="shared" si="319"/>
        <v>busy</v>
      </c>
    </row>
    <row r="5118" spans="1:18">
      <c r="A5118">
        <v>35695</v>
      </c>
      <c r="B5118" t="s">
        <v>26961</v>
      </c>
      <c r="C5118" s="1">
        <v>44197</v>
      </c>
      <c r="D5118">
        <v>75</v>
      </c>
      <c r="E5118">
        <f t="shared" si="316"/>
        <v>70</v>
      </c>
      <c r="F5118">
        <v>46.5972614133333</v>
      </c>
      <c r="G5118">
        <f t="shared" si="317"/>
        <v>40</v>
      </c>
      <c r="H5118">
        <v>0</v>
      </c>
      <c r="I5118">
        <v>0</v>
      </c>
      <c r="J5118">
        <v>0</v>
      </c>
      <c r="K5118">
        <v>0</v>
      </c>
      <c r="L5118">
        <v>0</v>
      </c>
      <c r="M5118">
        <v>1</v>
      </c>
      <c r="N5118">
        <v>63</v>
      </c>
      <c r="O5118">
        <v>0</v>
      </c>
      <c r="P5118">
        <v>0.34920634920634902</v>
      </c>
      <c r="Q5118" t="str">
        <f t="shared" si="318"/>
        <v>low</v>
      </c>
      <c r="R5118" t="str">
        <f t="shared" si="319"/>
        <v>empty</v>
      </c>
    </row>
    <row r="5119" spans="1:18">
      <c r="A5119">
        <v>28423</v>
      </c>
      <c r="B5119" t="s">
        <v>21854</v>
      </c>
      <c r="C5119" s="1">
        <v>44197</v>
      </c>
      <c r="D5119">
        <v>59</v>
      </c>
      <c r="E5119">
        <f t="shared" si="316"/>
        <v>50</v>
      </c>
      <c r="F5119">
        <v>17.252095389830501</v>
      </c>
      <c r="G5119">
        <f t="shared" si="317"/>
        <v>10</v>
      </c>
      <c r="H5119">
        <v>0</v>
      </c>
      <c r="I5119">
        <v>0</v>
      </c>
      <c r="J5119">
        <v>0</v>
      </c>
      <c r="K5119">
        <v>1.6949152542372801E-2</v>
      </c>
      <c r="L5119">
        <v>0</v>
      </c>
      <c r="M5119">
        <v>3</v>
      </c>
      <c r="N5119">
        <v>7</v>
      </c>
      <c r="O5119">
        <v>0</v>
      </c>
      <c r="P5119">
        <v>1.51098571428571E-2</v>
      </c>
      <c r="Q5119" t="str">
        <f t="shared" si="318"/>
        <v>low</v>
      </c>
      <c r="R5119" t="str">
        <f t="shared" si="319"/>
        <v>busy</v>
      </c>
    </row>
    <row r="5120" spans="1:18">
      <c r="A5120">
        <v>39413</v>
      </c>
      <c r="B5120" t="s">
        <v>30246</v>
      </c>
      <c r="C5120" s="1">
        <v>44197</v>
      </c>
      <c r="D5120">
        <v>65</v>
      </c>
      <c r="E5120">
        <f t="shared" si="316"/>
        <v>60</v>
      </c>
      <c r="F5120">
        <v>24.968609338461501</v>
      </c>
      <c r="G5120">
        <f t="shared" si="317"/>
        <v>20</v>
      </c>
      <c r="H5120">
        <v>1.53846153846153E-2</v>
      </c>
      <c r="I5120">
        <v>0</v>
      </c>
      <c r="J5120">
        <v>0</v>
      </c>
      <c r="K5120">
        <v>3.0769230769230702E-2</v>
      </c>
      <c r="L5120">
        <v>0</v>
      </c>
      <c r="M5120">
        <v>16</v>
      </c>
      <c r="N5120">
        <v>35</v>
      </c>
      <c r="O5120">
        <v>0</v>
      </c>
      <c r="P5120">
        <v>2.5863714285714202E-3</v>
      </c>
      <c r="Q5120" t="str">
        <f t="shared" si="318"/>
        <v>low</v>
      </c>
      <c r="R5120" t="str">
        <f t="shared" si="319"/>
        <v>busy</v>
      </c>
    </row>
    <row r="5121" spans="1:18">
      <c r="A5121">
        <v>39192</v>
      </c>
      <c r="B5121" t="s">
        <v>30080</v>
      </c>
      <c r="C5121" s="1">
        <v>44197</v>
      </c>
      <c r="D5121">
        <v>51</v>
      </c>
      <c r="E5121">
        <f t="shared" si="316"/>
        <v>50</v>
      </c>
      <c r="F5121">
        <v>26.191910098039202</v>
      </c>
      <c r="G5121">
        <f t="shared" si="317"/>
        <v>20</v>
      </c>
      <c r="H5121">
        <v>0</v>
      </c>
      <c r="I5121">
        <v>0</v>
      </c>
      <c r="J5121">
        <v>0</v>
      </c>
      <c r="K5121">
        <v>0</v>
      </c>
      <c r="L5121">
        <v>0</v>
      </c>
      <c r="M5121">
        <v>29</v>
      </c>
      <c r="N5121">
        <v>33</v>
      </c>
      <c r="O5121">
        <v>0</v>
      </c>
      <c r="P5121">
        <v>2.0384848484848398E-3</v>
      </c>
      <c r="Q5121" t="str">
        <f t="shared" si="318"/>
        <v>low</v>
      </c>
      <c r="R5121" t="str">
        <f t="shared" si="319"/>
        <v>empty</v>
      </c>
    </row>
    <row r="5122" spans="1:18">
      <c r="A5122">
        <v>10263</v>
      </c>
      <c r="B5122" t="s">
        <v>8378</v>
      </c>
      <c r="C5122" s="1">
        <v>44197</v>
      </c>
      <c r="D5122">
        <v>61</v>
      </c>
      <c r="E5122">
        <f t="shared" ref="E5122:E5185" si="320">D5122-MOD(D5122,10)</f>
        <v>60</v>
      </c>
      <c r="F5122">
        <v>42.460798081967198</v>
      </c>
      <c r="G5122">
        <f t="shared" ref="G5122:G5185" si="321">F5122-MOD(F5122,10)</f>
        <v>40</v>
      </c>
      <c r="H5122">
        <v>0</v>
      </c>
      <c r="I5122">
        <v>0</v>
      </c>
      <c r="J5122">
        <v>0</v>
      </c>
      <c r="K5122">
        <v>0</v>
      </c>
      <c r="L5122">
        <v>0</v>
      </c>
      <c r="M5122">
        <v>1</v>
      </c>
      <c r="N5122">
        <v>50</v>
      </c>
      <c r="O5122">
        <v>0</v>
      </c>
      <c r="P5122">
        <v>7.3999999999999996E-2</v>
      </c>
      <c r="Q5122" t="str">
        <f t="shared" ref="Q5122:Q5185" si="322">IF(F5122&gt;50,"high","low")</f>
        <v>low</v>
      </c>
      <c r="R5122" t="str">
        <f t="shared" ref="R5122:R5185" si="323">IF(AND(K5122=0,L5122=0),"empty", "busy")</f>
        <v>empty</v>
      </c>
    </row>
    <row r="5123" spans="1:18">
      <c r="A5123">
        <v>32083</v>
      </c>
      <c r="B5123" t="s">
        <v>24758</v>
      </c>
      <c r="C5123" s="1">
        <v>44197</v>
      </c>
      <c r="D5123">
        <v>113</v>
      </c>
      <c r="E5123">
        <f t="shared" si="320"/>
        <v>110</v>
      </c>
      <c r="F5123">
        <v>40.261719194690201</v>
      </c>
      <c r="G5123">
        <f t="shared" si="321"/>
        <v>40</v>
      </c>
      <c r="H5123">
        <v>0</v>
      </c>
      <c r="I5123">
        <v>0</v>
      </c>
      <c r="J5123">
        <v>0</v>
      </c>
      <c r="K5123">
        <v>0</v>
      </c>
      <c r="L5123">
        <v>8.8495575221238902E-3</v>
      </c>
      <c r="M5123">
        <v>9</v>
      </c>
      <c r="N5123">
        <v>97</v>
      </c>
      <c r="O5123">
        <v>0</v>
      </c>
      <c r="P5123">
        <v>0.28645065979381401</v>
      </c>
      <c r="Q5123" t="str">
        <f t="shared" si="322"/>
        <v>low</v>
      </c>
      <c r="R5123" t="str">
        <f t="shared" si="323"/>
        <v>busy</v>
      </c>
    </row>
    <row r="5124" spans="1:18">
      <c r="A5124">
        <v>25226</v>
      </c>
      <c r="B5124" t="s">
        <v>19323</v>
      </c>
      <c r="C5124" s="1">
        <v>44197</v>
      </c>
      <c r="D5124">
        <v>76</v>
      </c>
      <c r="E5124">
        <f t="shared" si="320"/>
        <v>70</v>
      </c>
      <c r="F5124">
        <v>40.831016302631497</v>
      </c>
      <c r="G5124">
        <f t="shared" si="321"/>
        <v>40</v>
      </c>
      <c r="H5124">
        <v>0</v>
      </c>
      <c r="I5124">
        <v>0</v>
      </c>
      <c r="J5124">
        <v>0</v>
      </c>
      <c r="K5124">
        <v>0</v>
      </c>
      <c r="L5124">
        <v>0</v>
      </c>
      <c r="M5124">
        <v>5</v>
      </c>
      <c r="N5124">
        <v>63</v>
      </c>
      <c r="O5124">
        <v>0</v>
      </c>
      <c r="P5124">
        <v>0.239858904761904</v>
      </c>
      <c r="Q5124" t="str">
        <f t="shared" si="322"/>
        <v>low</v>
      </c>
      <c r="R5124" t="str">
        <f t="shared" si="323"/>
        <v>empty</v>
      </c>
    </row>
    <row r="5125" spans="1:18">
      <c r="A5125">
        <v>9035</v>
      </c>
      <c r="B5125" t="s">
        <v>7177</v>
      </c>
      <c r="C5125" s="1">
        <v>44197</v>
      </c>
      <c r="D5125">
        <v>50</v>
      </c>
      <c r="E5125">
        <f t="shared" si="320"/>
        <v>50</v>
      </c>
      <c r="F5125">
        <v>27.617892820000002</v>
      </c>
      <c r="G5125">
        <f t="shared" si="321"/>
        <v>20</v>
      </c>
      <c r="H5125">
        <v>0</v>
      </c>
      <c r="I5125">
        <v>0</v>
      </c>
      <c r="J5125">
        <v>0</v>
      </c>
      <c r="K5125">
        <v>0</v>
      </c>
      <c r="L5125">
        <v>0.04</v>
      </c>
      <c r="M5125">
        <v>16</v>
      </c>
      <c r="N5125">
        <v>48</v>
      </c>
      <c r="O5125">
        <v>0</v>
      </c>
      <c r="P5125">
        <v>0</v>
      </c>
      <c r="Q5125" t="str">
        <f t="shared" si="322"/>
        <v>low</v>
      </c>
      <c r="R5125" t="str">
        <f t="shared" si="323"/>
        <v>busy</v>
      </c>
    </row>
    <row r="5126" spans="1:18">
      <c r="A5126">
        <v>3954</v>
      </c>
      <c r="B5126" t="s">
        <v>3079</v>
      </c>
      <c r="C5126" s="1">
        <v>44197</v>
      </c>
      <c r="D5126">
        <v>95</v>
      </c>
      <c r="E5126">
        <f t="shared" si="320"/>
        <v>90</v>
      </c>
      <c r="F5126">
        <v>40.527126863157903</v>
      </c>
      <c r="G5126">
        <f t="shared" si="321"/>
        <v>40</v>
      </c>
      <c r="H5126">
        <v>0</v>
      </c>
      <c r="I5126">
        <v>0</v>
      </c>
      <c r="J5126">
        <v>0</v>
      </c>
      <c r="K5126">
        <v>0</v>
      </c>
      <c r="L5126">
        <v>3.1578947368420998E-2</v>
      </c>
      <c r="M5126">
        <v>2</v>
      </c>
      <c r="N5126">
        <v>85</v>
      </c>
      <c r="O5126">
        <v>0</v>
      </c>
      <c r="P5126">
        <v>9.0014364705882297E-2</v>
      </c>
      <c r="Q5126" t="str">
        <f t="shared" si="322"/>
        <v>low</v>
      </c>
      <c r="R5126" t="str">
        <f t="shared" si="323"/>
        <v>busy</v>
      </c>
    </row>
    <row r="5127" spans="1:18">
      <c r="A5127">
        <v>10893</v>
      </c>
      <c r="B5127" t="s">
        <v>8991</v>
      </c>
      <c r="C5127" s="1">
        <v>44197</v>
      </c>
      <c r="D5127">
        <v>63</v>
      </c>
      <c r="E5127">
        <f t="shared" si="320"/>
        <v>60</v>
      </c>
      <c r="F5127">
        <v>31.9730032698412</v>
      </c>
      <c r="G5127">
        <f t="shared" si="321"/>
        <v>30</v>
      </c>
      <c r="H5127">
        <v>0</v>
      </c>
      <c r="I5127">
        <v>0</v>
      </c>
      <c r="J5127">
        <v>0</v>
      </c>
      <c r="K5127">
        <v>0</v>
      </c>
      <c r="L5127">
        <v>0</v>
      </c>
      <c r="M5127">
        <v>3</v>
      </c>
      <c r="N5127">
        <v>25</v>
      </c>
      <c r="O5127">
        <v>0</v>
      </c>
      <c r="P5127">
        <v>0</v>
      </c>
      <c r="Q5127" t="str">
        <f t="shared" si="322"/>
        <v>low</v>
      </c>
      <c r="R5127" t="str">
        <f t="shared" si="323"/>
        <v>empty</v>
      </c>
    </row>
    <row r="5128" spans="1:18">
      <c r="A5128">
        <v>23350</v>
      </c>
      <c r="B5128" t="s">
        <v>17859</v>
      </c>
      <c r="C5128" s="1">
        <v>44197</v>
      </c>
      <c r="D5128">
        <v>54</v>
      </c>
      <c r="E5128">
        <f t="shared" si="320"/>
        <v>50</v>
      </c>
      <c r="F5128">
        <v>18.911572999999901</v>
      </c>
      <c r="G5128">
        <f t="shared" si="321"/>
        <v>10</v>
      </c>
      <c r="H5128">
        <v>0</v>
      </c>
      <c r="I5128">
        <v>0</v>
      </c>
      <c r="J5128">
        <v>1.85185185185185E-2</v>
      </c>
      <c r="K5128">
        <v>5.5555555555555497E-2</v>
      </c>
      <c r="L5128">
        <v>3.7037037037037E-2</v>
      </c>
      <c r="M5128">
        <v>1</v>
      </c>
      <c r="N5128">
        <v>5</v>
      </c>
      <c r="O5128">
        <v>0</v>
      </c>
      <c r="P5128">
        <v>0</v>
      </c>
      <c r="Q5128" t="str">
        <f t="shared" si="322"/>
        <v>low</v>
      </c>
      <c r="R5128" t="str">
        <f t="shared" si="323"/>
        <v>busy</v>
      </c>
    </row>
    <row r="5129" spans="1:18">
      <c r="A5129">
        <v>34238</v>
      </c>
      <c r="B5129" t="s">
        <v>26068</v>
      </c>
      <c r="C5129" s="1">
        <v>44197</v>
      </c>
      <c r="D5129">
        <v>78</v>
      </c>
      <c r="E5129">
        <f t="shared" si="320"/>
        <v>70</v>
      </c>
      <c r="F5129">
        <v>39.493003128205103</v>
      </c>
      <c r="G5129">
        <f t="shared" si="321"/>
        <v>30</v>
      </c>
      <c r="H5129">
        <v>0</v>
      </c>
      <c r="I5129">
        <v>0</v>
      </c>
      <c r="J5129">
        <v>0</v>
      </c>
      <c r="K5129">
        <v>0</v>
      </c>
      <c r="L5129">
        <v>0</v>
      </c>
      <c r="M5129">
        <v>11</v>
      </c>
      <c r="N5129">
        <v>66</v>
      </c>
      <c r="O5129">
        <v>0</v>
      </c>
      <c r="P5129">
        <v>0.12310606060606</v>
      </c>
      <c r="Q5129" t="str">
        <f t="shared" si="322"/>
        <v>low</v>
      </c>
      <c r="R5129" t="str">
        <f t="shared" si="323"/>
        <v>empty</v>
      </c>
    </row>
    <row r="5130" spans="1:18">
      <c r="A5130">
        <v>17797</v>
      </c>
      <c r="B5130" t="s">
        <v>13732</v>
      </c>
      <c r="C5130" s="1">
        <v>44197</v>
      </c>
      <c r="D5130">
        <v>113</v>
      </c>
      <c r="E5130">
        <f t="shared" si="320"/>
        <v>110</v>
      </c>
      <c r="F5130">
        <v>41.004463663716798</v>
      </c>
      <c r="G5130">
        <f t="shared" si="321"/>
        <v>40</v>
      </c>
      <c r="H5130">
        <v>0</v>
      </c>
      <c r="I5130">
        <v>0</v>
      </c>
      <c r="J5130">
        <v>0</v>
      </c>
      <c r="K5130">
        <v>0</v>
      </c>
      <c r="L5130">
        <v>8.8495575221238902E-3</v>
      </c>
      <c r="M5130">
        <v>10</v>
      </c>
      <c r="N5130">
        <v>99</v>
      </c>
      <c r="O5130">
        <v>0</v>
      </c>
      <c r="P5130">
        <v>0.151001979797979</v>
      </c>
      <c r="Q5130" t="str">
        <f t="shared" si="322"/>
        <v>low</v>
      </c>
      <c r="R5130" t="str">
        <f t="shared" si="323"/>
        <v>busy</v>
      </c>
    </row>
    <row r="5131" spans="1:18">
      <c r="A5131">
        <v>32090</v>
      </c>
      <c r="B5131" t="s">
        <v>24765</v>
      </c>
      <c r="C5131" s="1">
        <v>44197</v>
      </c>
      <c r="D5131">
        <v>122</v>
      </c>
      <c r="E5131">
        <f t="shared" si="320"/>
        <v>120</v>
      </c>
      <c r="F5131">
        <v>40.444770204918001</v>
      </c>
      <c r="G5131">
        <f t="shared" si="321"/>
        <v>40</v>
      </c>
      <c r="H5131">
        <v>0</v>
      </c>
      <c r="I5131">
        <v>0</v>
      </c>
      <c r="J5131">
        <v>2.4590163934426201E-2</v>
      </c>
      <c r="K5131">
        <v>0</v>
      </c>
      <c r="L5131">
        <v>4.0983606557376998E-2</v>
      </c>
      <c r="M5131">
        <v>26</v>
      </c>
      <c r="N5131">
        <v>102</v>
      </c>
      <c r="O5131">
        <v>0</v>
      </c>
      <c r="P5131">
        <v>0.136632784313725</v>
      </c>
      <c r="Q5131" t="str">
        <f t="shared" si="322"/>
        <v>low</v>
      </c>
      <c r="R5131" t="str">
        <f t="shared" si="323"/>
        <v>busy</v>
      </c>
    </row>
    <row r="5132" spans="1:18">
      <c r="A5132">
        <v>32887</v>
      </c>
      <c r="B5132" t="s">
        <v>25315</v>
      </c>
      <c r="C5132" s="1">
        <v>44197</v>
      </c>
      <c r="D5132">
        <v>77</v>
      </c>
      <c r="E5132">
        <f t="shared" si="320"/>
        <v>70</v>
      </c>
      <c r="F5132">
        <v>40.389654441558399</v>
      </c>
      <c r="G5132">
        <f t="shared" si="321"/>
        <v>40</v>
      </c>
      <c r="H5132">
        <v>0</v>
      </c>
      <c r="I5132">
        <v>0</v>
      </c>
      <c r="J5132">
        <v>0</v>
      </c>
      <c r="K5132">
        <v>0</v>
      </c>
      <c r="L5132">
        <v>3.8961038961038898E-2</v>
      </c>
      <c r="M5132">
        <v>8</v>
      </c>
      <c r="N5132">
        <v>61</v>
      </c>
      <c r="O5132">
        <v>0</v>
      </c>
      <c r="P5132">
        <v>0.14929742622950801</v>
      </c>
      <c r="Q5132" t="str">
        <f t="shared" si="322"/>
        <v>low</v>
      </c>
      <c r="R5132" t="str">
        <f t="shared" si="323"/>
        <v>busy</v>
      </c>
    </row>
    <row r="5133" spans="1:18">
      <c r="A5133">
        <v>5038</v>
      </c>
      <c r="B5133" t="s">
        <v>3882</v>
      </c>
      <c r="C5133" s="1">
        <v>44197</v>
      </c>
      <c r="D5133">
        <v>118</v>
      </c>
      <c r="E5133">
        <f t="shared" si="320"/>
        <v>110</v>
      </c>
      <c r="F5133">
        <v>38.914712508474501</v>
      </c>
      <c r="G5133">
        <f t="shared" si="321"/>
        <v>30</v>
      </c>
      <c r="H5133">
        <v>0</v>
      </c>
      <c r="I5133">
        <v>0</v>
      </c>
      <c r="J5133">
        <v>0</v>
      </c>
      <c r="K5133">
        <v>0</v>
      </c>
      <c r="L5133">
        <v>3.38983050847457E-2</v>
      </c>
      <c r="M5133">
        <v>17</v>
      </c>
      <c r="N5133">
        <v>100</v>
      </c>
      <c r="O5133">
        <v>0</v>
      </c>
      <c r="P5133">
        <v>0.23449233</v>
      </c>
      <c r="Q5133" t="str">
        <f t="shared" si="322"/>
        <v>low</v>
      </c>
      <c r="R5133" t="str">
        <f t="shared" si="323"/>
        <v>busy</v>
      </c>
    </row>
    <row r="5134" spans="1:18">
      <c r="A5134">
        <v>13368</v>
      </c>
      <c r="B5134" t="s">
        <v>10648</v>
      </c>
      <c r="C5134" s="1">
        <v>44197</v>
      </c>
      <c r="D5134">
        <v>76</v>
      </c>
      <c r="E5134">
        <f t="shared" si="320"/>
        <v>70</v>
      </c>
      <c r="F5134">
        <v>39.198603605263102</v>
      </c>
      <c r="G5134">
        <f t="shared" si="321"/>
        <v>30</v>
      </c>
      <c r="H5134">
        <v>0</v>
      </c>
      <c r="I5134">
        <v>0</v>
      </c>
      <c r="J5134">
        <v>0</v>
      </c>
      <c r="K5134">
        <v>0</v>
      </c>
      <c r="L5134">
        <v>1.3157894736842099E-2</v>
      </c>
      <c r="M5134">
        <v>2</v>
      </c>
      <c r="N5134">
        <v>63</v>
      </c>
      <c r="O5134">
        <v>0</v>
      </c>
      <c r="P5134">
        <v>0.36315192063492002</v>
      </c>
      <c r="Q5134" t="str">
        <f t="shared" si="322"/>
        <v>low</v>
      </c>
      <c r="R5134" t="str">
        <f t="shared" si="323"/>
        <v>busy</v>
      </c>
    </row>
    <row r="5135" spans="1:18">
      <c r="A5135">
        <v>3956</v>
      </c>
      <c r="B5135" t="s">
        <v>3081</v>
      </c>
      <c r="C5135" s="1">
        <v>44197</v>
      </c>
      <c r="D5135">
        <v>118</v>
      </c>
      <c r="E5135">
        <f t="shared" si="320"/>
        <v>110</v>
      </c>
      <c r="F5135">
        <v>39.584415491525398</v>
      </c>
      <c r="G5135">
        <f t="shared" si="321"/>
        <v>30</v>
      </c>
      <c r="H5135">
        <v>0</v>
      </c>
      <c r="I5135">
        <v>0</v>
      </c>
      <c r="J5135">
        <v>0</v>
      </c>
      <c r="K5135">
        <v>0</v>
      </c>
      <c r="L5135">
        <v>3.38983050847457E-2</v>
      </c>
      <c r="M5135">
        <v>14</v>
      </c>
      <c r="N5135">
        <v>98</v>
      </c>
      <c r="O5135">
        <v>0</v>
      </c>
      <c r="P5135">
        <v>0.1654195</v>
      </c>
      <c r="Q5135" t="str">
        <f t="shared" si="322"/>
        <v>low</v>
      </c>
      <c r="R5135" t="str">
        <f t="shared" si="323"/>
        <v>busy</v>
      </c>
    </row>
    <row r="5136" spans="1:18">
      <c r="A5136">
        <v>32888</v>
      </c>
      <c r="B5136" t="s">
        <v>25316</v>
      </c>
      <c r="C5136" s="1">
        <v>44197</v>
      </c>
      <c r="D5136">
        <v>81</v>
      </c>
      <c r="E5136">
        <f t="shared" si="320"/>
        <v>80</v>
      </c>
      <c r="F5136">
        <v>39.5678545679012</v>
      </c>
      <c r="G5136">
        <f t="shared" si="321"/>
        <v>30</v>
      </c>
      <c r="H5136">
        <v>0</v>
      </c>
      <c r="I5136">
        <v>0</v>
      </c>
      <c r="J5136">
        <v>0</v>
      </c>
      <c r="K5136">
        <v>0</v>
      </c>
      <c r="L5136">
        <v>4.9382716049382699E-2</v>
      </c>
      <c r="M5136">
        <v>14</v>
      </c>
      <c r="N5136">
        <v>68</v>
      </c>
      <c r="O5136">
        <v>0</v>
      </c>
      <c r="P5136">
        <v>0.18031939705882299</v>
      </c>
      <c r="Q5136" t="str">
        <f t="shared" si="322"/>
        <v>low</v>
      </c>
      <c r="R5136" t="str">
        <f t="shared" si="323"/>
        <v>busy</v>
      </c>
    </row>
    <row r="5137" spans="1:18">
      <c r="A5137">
        <v>8824</v>
      </c>
      <c r="B5137" t="s">
        <v>6966</v>
      </c>
      <c r="C5137" s="1">
        <v>44197</v>
      </c>
      <c r="D5137">
        <v>60</v>
      </c>
      <c r="E5137">
        <f t="shared" si="320"/>
        <v>60</v>
      </c>
      <c r="F5137">
        <v>40.927244266666598</v>
      </c>
      <c r="G5137">
        <f t="shared" si="321"/>
        <v>40</v>
      </c>
      <c r="H5137">
        <v>0</v>
      </c>
      <c r="I5137">
        <v>0</v>
      </c>
      <c r="J5137">
        <v>0</v>
      </c>
      <c r="K5137">
        <v>0</v>
      </c>
      <c r="L5137">
        <v>0</v>
      </c>
      <c r="M5137">
        <v>1</v>
      </c>
      <c r="N5137">
        <v>51</v>
      </c>
      <c r="O5137">
        <v>0</v>
      </c>
      <c r="P5137">
        <v>0.247058823529411</v>
      </c>
      <c r="Q5137" t="str">
        <f t="shared" si="322"/>
        <v>low</v>
      </c>
      <c r="R5137" t="str">
        <f t="shared" si="323"/>
        <v>empty</v>
      </c>
    </row>
    <row r="5138" spans="1:18">
      <c r="A5138">
        <v>5844</v>
      </c>
      <c r="B5138" t="s">
        <v>4384</v>
      </c>
      <c r="C5138" s="1">
        <v>44197</v>
      </c>
      <c r="D5138">
        <v>195</v>
      </c>
      <c r="E5138">
        <f t="shared" si="320"/>
        <v>190</v>
      </c>
      <c r="F5138">
        <v>35.849849917948703</v>
      </c>
      <c r="G5138">
        <f t="shared" si="321"/>
        <v>30</v>
      </c>
      <c r="H5138">
        <v>0</v>
      </c>
      <c r="I5138">
        <v>0</v>
      </c>
      <c r="J5138">
        <v>5.1282051282051204E-3</v>
      </c>
      <c r="K5138">
        <v>3.0769230769230702E-2</v>
      </c>
      <c r="L5138">
        <v>0</v>
      </c>
      <c r="M5138">
        <v>57</v>
      </c>
      <c r="N5138">
        <v>126</v>
      </c>
      <c r="O5138">
        <v>0</v>
      </c>
      <c r="P5138">
        <v>0</v>
      </c>
      <c r="Q5138" t="str">
        <f t="shared" si="322"/>
        <v>low</v>
      </c>
      <c r="R5138" t="str">
        <f t="shared" si="323"/>
        <v>busy</v>
      </c>
    </row>
    <row r="5139" spans="1:18">
      <c r="A5139">
        <v>11490</v>
      </c>
      <c r="B5139" t="s">
        <v>9488</v>
      </c>
      <c r="C5139" s="1">
        <v>44197</v>
      </c>
      <c r="D5139">
        <v>58</v>
      </c>
      <c r="E5139">
        <f t="shared" si="320"/>
        <v>50</v>
      </c>
      <c r="F5139">
        <v>19.819297965517201</v>
      </c>
      <c r="G5139">
        <f t="shared" si="321"/>
        <v>10</v>
      </c>
      <c r="H5139">
        <v>6.8965517241379296E-2</v>
      </c>
      <c r="I5139">
        <v>0</v>
      </c>
      <c r="J5139">
        <v>0</v>
      </c>
      <c r="K5139">
        <v>8.6206896551724102E-2</v>
      </c>
      <c r="L5139">
        <v>1.72413793103448E-2</v>
      </c>
      <c r="M5139">
        <v>3</v>
      </c>
      <c r="N5139">
        <v>5</v>
      </c>
      <c r="O5139">
        <v>0</v>
      </c>
      <c r="P5139">
        <v>0</v>
      </c>
      <c r="Q5139" t="str">
        <f t="shared" si="322"/>
        <v>low</v>
      </c>
      <c r="R5139" t="str">
        <f t="shared" si="323"/>
        <v>busy</v>
      </c>
    </row>
    <row r="5140" spans="1:18">
      <c r="A5140">
        <v>41911</v>
      </c>
      <c r="B5140" t="s">
        <v>32208</v>
      </c>
      <c r="C5140" s="1">
        <v>44197</v>
      </c>
      <c r="D5140">
        <v>75</v>
      </c>
      <c r="E5140">
        <f t="shared" si="320"/>
        <v>70</v>
      </c>
      <c r="F5140">
        <v>46.341902093333303</v>
      </c>
      <c r="G5140">
        <f t="shared" si="321"/>
        <v>40</v>
      </c>
      <c r="H5140">
        <v>0</v>
      </c>
      <c r="I5140">
        <v>0</v>
      </c>
      <c r="J5140">
        <v>0</v>
      </c>
      <c r="K5140">
        <v>0</v>
      </c>
      <c r="L5140">
        <v>0</v>
      </c>
      <c r="M5140">
        <v>1</v>
      </c>
      <c r="N5140">
        <v>63</v>
      </c>
      <c r="O5140">
        <v>0</v>
      </c>
      <c r="P5140">
        <v>0.37164903174603098</v>
      </c>
      <c r="Q5140" t="str">
        <f t="shared" si="322"/>
        <v>low</v>
      </c>
      <c r="R5140" t="str">
        <f t="shared" si="323"/>
        <v>empty</v>
      </c>
    </row>
    <row r="5141" spans="1:18">
      <c r="A5141">
        <v>17805</v>
      </c>
      <c r="B5141" t="s">
        <v>13740</v>
      </c>
      <c r="C5141" s="1">
        <v>44197</v>
      </c>
      <c r="D5141">
        <v>112</v>
      </c>
      <c r="E5141">
        <f t="shared" si="320"/>
        <v>110</v>
      </c>
      <c r="F5141">
        <v>38.876428571428498</v>
      </c>
      <c r="G5141">
        <f t="shared" si="321"/>
        <v>30</v>
      </c>
      <c r="H5141">
        <v>0</v>
      </c>
      <c r="I5141">
        <v>0</v>
      </c>
      <c r="J5141">
        <v>0</v>
      </c>
      <c r="K5141">
        <v>0</v>
      </c>
      <c r="L5141">
        <v>0</v>
      </c>
      <c r="M5141">
        <v>8</v>
      </c>
      <c r="N5141">
        <v>101</v>
      </c>
      <c r="O5141">
        <v>0</v>
      </c>
      <c r="P5141">
        <v>0.25841584158415798</v>
      </c>
      <c r="Q5141" t="str">
        <f t="shared" si="322"/>
        <v>low</v>
      </c>
      <c r="R5141" t="str">
        <f t="shared" si="323"/>
        <v>empty</v>
      </c>
    </row>
    <row r="5142" spans="1:18">
      <c r="A5142">
        <v>5315</v>
      </c>
      <c r="B5142" t="s">
        <v>4083</v>
      </c>
      <c r="C5142" s="1">
        <v>44197</v>
      </c>
      <c r="D5142">
        <v>76</v>
      </c>
      <c r="E5142">
        <f t="shared" si="320"/>
        <v>70</v>
      </c>
      <c r="F5142">
        <v>39.4080274736842</v>
      </c>
      <c r="G5142">
        <f t="shared" si="321"/>
        <v>30</v>
      </c>
      <c r="H5142">
        <v>0</v>
      </c>
      <c r="I5142">
        <v>0</v>
      </c>
      <c r="J5142">
        <v>0</v>
      </c>
      <c r="K5142">
        <v>0</v>
      </c>
      <c r="L5142">
        <v>2.6315789473684199E-2</v>
      </c>
      <c r="M5142">
        <v>3</v>
      </c>
      <c r="N5142">
        <v>61</v>
      </c>
      <c r="O5142">
        <v>0</v>
      </c>
      <c r="P5142">
        <v>0.393442622950819</v>
      </c>
      <c r="Q5142" t="str">
        <f t="shared" si="322"/>
        <v>low</v>
      </c>
      <c r="R5142" t="str">
        <f t="shared" si="323"/>
        <v>busy</v>
      </c>
    </row>
    <row r="5143" spans="1:18">
      <c r="A5143">
        <v>17799</v>
      </c>
      <c r="B5143" t="s">
        <v>13734</v>
      </c>
      <c r="C5143" s="1">
        <v>44197</v>
      </c>
      <c r="D5143">
        <v>113</v>
      </c>
      <c r="E5143">
        <f t="shared" si="320"/>
        <v>110</v>
      </c>
      <c r="F5143">
        <v>39.686931115044203</v>
      </c>
      <c r="G5143">
        <f t="shared" si="321"/>
        <v>30</v>
      </c>
      <c r="H5143">
        <v>0</v>
      </c>
      <c r="I5143">
        <v>0</v>
      </c>
      <c r="J5143">
        <v>0</v>
      </c>
      <c r="K5143">
        <v>0</v>
      </c>
      <c r="L5143">
        <v>0</v>
      </c>
      <c r="M5143">
        <v>11</v>
      </c>
      <c r="N5143">
        <v>97</v>
      </c>
      <c r="O5143">
        <v>0</v>
      </c>
      <c r="P5143">
        <v>0.31946490721649401</v>
      </c>
      <c r="Q5143" t="str">
        <f t="shared" si="322"/>
        <v>low</v>
      </c>
      <c r="R5143" t="str">
        <f t="shared" si="323"/>
        <v>empty</v>
      </c>
    </row>
    <row r="5144" spans="1:18">
      <c r="A5144">
        <v>34234</v>
      </c>
      <c r="B5144" t="s">
        <v>26064</v>
      </c>
      <c r="C5144" s="1">
        <v>44197</v>
      </c>
      <c r="D5144">
        <v>74</v>
      </c>
      <c r="E5144">
        <f t="shared" si="320"/>
        <v>70</v>
      </c>
      <c r="F5144">
        <v>41.383648648648602</v>
      </c>
      <c r="G5144">
        <f t="shared" si="321"/>
        <v>40</v>
      </c>
      <c r="H5144">
        <v>0</v>
      </c>
      <c r="I5144">
        <v>0</v>
      </c>
      <c r="J5144">
        <v>0</v>
      </c>
      <c r="K5144">
        <v>0</v>
      </c>
      <c r="L5144">
        <v>0</v>
      </c>
      <c r="M5144">
        <v>7</v>
      </c>
      <c r="N5144">
        <v>62</v>
      </c>
      <c r="O5144">
        <v>0</v>
      </c>
      <c r="P5144">
        <v>0.23117903225806399</v>
      </c>
      <c r="Q5144" t="str">
        <f t="shared" si="322"/>
        <v>low</v>
      </c>
      <c r="R5144" t="str">
        <f t="shared" si="323"/>
        <v>empty</v>
      </c>
    </row>
    <row r="5145" spans="1:18">
      <c r="A5145">
        <v>3562</v>
      </c>
      <c r="B5145" t="s">
        <v>2802</v>
      </c>
      <c r="C5145" s="1">
        <v>44197</v>
      </c>
      <c r="D5145">
        <v>105</v>
      </c>
      <c r="E5145">
        <f t="shared" si="320"/>
        <v>100</v>
      </c>
      <c r="F5145">
        <v>31.224798066666601</v>
      </c>
      <c r="G5145">
        <f t="shared" si="321"/>
        <v>30</v>
      </c>
      <c r="H5145">
        <v>0</v>
      </c>
      <c r="I5145">
        <v>0</v>
      </c>
      <c r="J5145">
        <v>0</v>
      </c>
      <c r="K5145">
        <v>0</v>
      </c>
      <c r="L5145">
        <v>1.9047619047619001E-2</v>
      </c>
      <c r="M5145">
        <v>25</v>
      </c>
      <c r="N5145">
        <v>85</v>
      </c>
      <c r="O5145">
        <v>0</v>
      </c>
      <c r="P5145">
        <v>1.1858294117647E-2</v>
      </c>
      <c r="Q5145" t="str">
        <f t="shared" si="322"/>
        <v>low</v>
      </c>
      <c r="R5145" t="str">
        <f t="shared" si="323"/>
        <v>busy</v>
      </c>
    </row>
    <row r="5146" spans="1:18">
      <c r="A5146">
        <v>22418</v>
      </c>
      <c r="B5146" t="s">
        <v>16955</v>
      </c>
      <c r="C5146" s="1">
        <v>44197</v>
      </c>
      <c r="D5146">
        <v>57</v>
      </c>
      <c r="E5146">
        <f t="shared" si="320"/>
        <v>50</v>
      </c>
      <c r="F5146">
        <v>31.862314614035</v>
      </c>
      <c r="G5146">
        <f t="shared" si="321"/>
        <v>30</v>
      </c>
      <c r="H5146">
        <v>0</v>
      </c>
      <c r="I5146">
        <v>0</v>
      </c>
      <c r="J5146">
        <v>0</v>
      </c>
      <c r="K5146">
        <v>0</v>
      </c>
      <c r="L5146">
        <v>1.7543859649122799E-2</v>
      </c>
      <c r="M5146">
        <v>5</v>
      </c>
      <c r="N5146">
        <v>48</v>
      </c>
      <c r="O5146">
        <v>0</v>
      </c>
      <c r="P5146">
        <v>0</v>
      </c>
      <c r="Q5146" t="str">
        <f t="shared" si="322"/>
        <v>low</v>
      </c>
      <c r="R5146" t="str">
        <f t="shared" si="323"/>
        <v>busy</v>
      </c>
    </row>
    <row r="5147" spans="1:18">
      <c r="A5147">
        <v>38356</v>
      </c>
      <c r="B5147" t="s">
        <v>29462</v>
      </c>
      <c r="C5147" s="1">
        <v>44197</v>
      </c>
      <c r="D5147">
        <v>58</v>
      </c>
      <c r="E5147">
        <f t="shared" si="320"/>
        <v>50</v>
      </c>
      <c r="F5147">
        <v>31.7790569827586</v>
      </c>
      <c r="G5147">
        <f t="shared" si="321"/>
        <v>30</v>
      </c>
      <c r="H5147">
        <v>0</v>
      </c>
      <c r="I5147">
        <v>0</v>
      </c>
      <c r="J5147">
        <v>0</v>
      </c>
      <c r="K5147">
        <v>0</v>
      </c>
      <c r="L5147">
        <v>0</v>
      </c>
      <c r="M5147">
        <v>10</v>
      </c>
      <c r="N5147">
        <v>31</v>
      </c>
      <c r="O5147">
        <v>0</v>
      </c>
      <c r="P5147">
        <v>0.13439999999999999</v>
      </c>
      <c r="Q5147" t="str">
        <f t="shared" si="322"/>
        <v>low</v>
      </c>
      <c r="R5147" t="str">
        <f t="shared" si="323"/>
        <v>empty</v>
      </c>
    </row>
    <row r="5148" spans="1:18">
      <c r="A5148">
        <v>5036</v>
      </c>
      <c r="B5148" t="s">
        <v>3880</v>
      </c>
      <c r="C5148" s="1">
        <v>44197</v>
      </c>
      <c r="D5148">
        <v>114</v>
      </c>
      <c r="E5148">
        <f t="shared" si="320"/>
        <v>110</v>
      </c>
      <c r="F5148">
        <v>38.873581956140299</v>
      </c>
      <c r="G5148">
        <f t="shared" si="321"/>
        <v>30</v>
      </c>
      <c r="H5148">
        <v>0</v>
      </c>
      <c r="I5148">
        <v>0</v>
      </c>
      <c r="J5148">
        <v>0</v>
      </c>
      <c r="K5148">
        <v>0</v>
      </c>
      <c r="L5148">
        <v>2.6315789473684199E-2</v>
      </c>
      <c r="M5148">
        <v>15</v>
      </c>
      <c r="N5148">
        <v>97</v>
      </c>
      <c r="O5148">
        <v>0</v>
      </c>
      <c r="P5148">
        <v>0.189064814432989</v>
      </c>
      <c r="Q5148" t="str">
        <f t="shared" si="322"/>
        <v>low</v>
      </c>
      <c r="R5148" t="str">
        <f t="shared" si="323"/>
        <v>busy</v>
      </c>
    </row>
    <row r="5149" spans="1:18">
      <c r="A5149">
        <v>24585</v>
      </c>
      <c r="B5149" t="s">
        <v>18871</v>
      </c>
      <c r="C5149" s="1">
        <v>44197</v>
      </c>
      <c r="D5149">
        <v>75</v>
      </c>
      <c r="E5149">
        <f t="shared" si="320"/>
        <v>70</v>
      </c>
      <c r="F5149">
        <v>40.316538360000003</v>
      </c>
      <c r="G5149">
        <f t="shared" si="321"/>
        <v>40</v>
      </c>
      <c r="H5149">
        <v>0</v>
      </c>
      <c r="I5149">
        <v>0</v>
      </c>
      <c r="J5149">
        <v>0</v>
      </c>
      <c r="K5149">
        <v>0</v>
      </c>
      <c r="L5149">
        <v>2.6666666666666599E-2</v>
      </c>
      <c r="M5149">
        <v>5</v>
      </c>
      <c r="N5149">
        <v>64</v>
      </c>
      <c r="O5149">
        <v>0</v>
      </c>
      <c r="P5149">
        <v>0.34513889062499897</v>
      </c>
      <c r="Q5149" t="str">
        <f t="shared" si="322"/>
        <v>low</v>
      </c>
      <c r="R5149" t="str">
        <f t="shared" si="323"/>
        <v>busy</v>
      </c>
    </row>
    <row r="5150" spans="1:18">
      <c r="A5150">
        <v>37115</v>
      </c>
      <c r="B5150" t="s">
        <v>28357</v>
      </c>
      <c r="C5150" s="1">
        <v>44197</v>
      </c>
      <c r="D5150">
        <v>59</v>
      </c>
      <c r="E5150">
        <f t="shared" si="320"/>
        <v>50</v>
      </c>
      <c r="F5150">
        <v>39.802542372881298</v>
      </c>
      <c r="G5150">
        <f t="shared" si="321"/>
        <v>30</v>
      </c>
      <c r="H5150">
        <v>0</v>
      </c>
      <c r="I5150">
        <v>0</v>
      </c>
      <c r="J5150">
        <v>0</v>
      </c>
      <c r="K5150">
        <v>0</v>
      </c>
      <c r="L5150">
        <v>0</v>
      </c>
      <c r="M5150">
        <v>0</v>
      </c>
      <c r="N5150">
        <v>50</v>
      </c>
      <c r="O5150">
        <v>0</v>
      </c>
      <c r="P5150">
        <v>0.41827922000000001</v>
      </c>
      <c r="Q5150" t="str">
        <f t="shared" si="322"/>
        <v>low</v>
      </c>
      <c r="R5150" t="str">
        <f t="shared" si="323"/>
        <v>empty</v>
      </c>
    </row>
    <row r="5151" spans="1:18">
      <c r="A5151">
        <v>37116</v>
      </c>
      <c r="B5151" t="s">
        <v>28358</v>
      </c>
      <c r="C5151" s="1">
        <v>44197</v>
      </c>
      <c r="D5151">
        <v>74</v>
      </c>
      <c r="E5151">
        <f t="shared" si="320"/>
        <v>70</v>
      </c>
      <c r="F5151">
        <v>46.4789189189189</v>
      </c>
      <c r="G5151">
        <f t="shared" si="321"/>
        <v>40</v>
      </c>
      <c r="H5151">
        <v>0</v>
      </c>
      <c r="I5151">
        <v>0</v>
      </c>
      <c r="J5151">
        <v>0</v>
      </c>
      <c r="K5151">
        <v>0</v>
      </c>
      <c r="L5151">
        <v>0</v>
      </c>
      <c r="M5151">
        <v>3</v>
      </c>
      <c r="N5151">
        <v>60</v>
      </c>
      <c r="O5151">
        <v>0</v>
      </c>
      <c r="P5151">
        <v>0.4</v>
      </c>
      <c r="Q5151" t="str">
        <f t="shared" si="322"/>
        <v>low</v>
      </c>
      <c r="R5151" t="str">
        <f t="shared" si="323"/>
        <v>empty</v>
      </c>
    </row>
    <row r="5152" spans="1:18">
      <c r="A5152">
        <v>3110</v>
      </c>
      <c r="B5152" t="s">
        <v>2466</v>
      </c>
      <c r="C5152" s="1">
        <v>44197</v>
      </c>
      <c r="D5152">
        <v>234</v>
      </c>
      <c r="E5152">
        <f t="shared" si="320"/>
        <v>230</v>
      </c>
      <c r="F5152">
        <v>22.073308478632399</v>
      </c>
      <c r="G5152">
        <f t="shared" si="321"/>
        <v>20</v>
      </c>
      <c r="H5152">
        <v>0</v>
      </c>
      <c r="I5152">
        <v>0</v>
      </c>
      <c r="J5152">
        <v>3.8461538461538401E-2</v>
      </c>
      <c r="K5152">
        <v>8.5470085470085392E-3</v>
      </c>
      <c r="L5152">
        <v>0</v>
      </c>
      <c r="M5152">
        <v>91</v>
      </c>
      <c r="N5152">
        <v>156</v>
      </c>
      <c r="O5152">
        <v>0</v>
      </c>
      <c r="P5152">
        <v>0</v>
      </c>
      <c r="Q5152" t="str">
        <f t="shared" si="322"/>
        <v>low</v>
      </c>
      <c r="R5152" t="str">
        <f t="shared" si="323"/>
        <v>busy</v>
      </c>
    </row>
    <row r="5153" spans="1:18">
      <c r="A5153">
        <v>14964</v>
      </c>
      <c r="B5153" t="s">
        <v>11545</v>
      </c>
      <c r="C5153" s="1">
        <v>44197</v>
      </c>
      <c r="D5153">
        <v>60</v>
      </c>
      <c r="E5153">
        <f t="shared" si="320"/>
        <v>60</v>
      </c>
      <c r="F5153">
        <v>47.991222416666602</v>
      </c>
      <c r="G5153">
        <f t="shared" si="321"/>
        <v>40</v>
      </c>
      <c r="H5153">
        <v>0</v>
      </c>
      <c r="I5153">
        <v>0</v>
      </c>
      <c r="J5153">
        <v>0</v>
      </c>
      <c r="K5153">
        <v>0</v>
      </c>
      <c r="L5153">
        <v>1.6666666666666601E-2</v>
      </c>
      <c r="M5153">
        <v>13</v>
      </c>
      <c r="N5153">
        <v>50</v>
      </c>
      <c r="O5153">
        <v>0</v>
      </c>
      <c r="P5153">
        <v>0</v>
      </c>
      <c r="Q5153" t="str">
        <f t="shared" si="322"/>
        <v>low</v>
      </c>
      <c r="R5153" t="str">
        <f t="shared" si="323"/>
        <v>busy</v>
      </c>
    </row>
    <row r="5154" spans="1:18">
      <c r="A5154">
        <v>18518</v>
      </c>
      <c r="B5154" t="s">
        <v>14247</v>
      </c>
      <c r="C5154" s="1">
        <v>44197</v>
      </c>
      <c r="D5154">
        <v>56</v>
      </c>
      <c r="E5154">
        <f t="shared" si="320"/>
        <v>50</v>
      </c>
      <c r="F5154">
        <v>54.9516071428571</v>
      </c>
      <c r="G5154">
        <f t="shared" si="321"/>
        <v>50</v>
      </c>
      <c r="H5154">
        <v>0</v>
      </c>
      <c r="I5154">
        <v>0</v>
      </c>
      <c r="J5154">
        <v>0</v>
      </c>
      <c r="K5154">
        <v>0</v>
      </c>
      <c r="L5154">
        <v>0</v>
      </c>
      <c r="M5154">
        <v>14</v>
      </c>
      <c r="N5154">
        <v>47</v>
      </c>
      <c r="O5154">
        <v>0</v>
      </c>
      <c r="P5154">
        <v>0</v>
      </c>
      <c r="Q5154" t="str">
        <f t="shared" si="322"/>
        <v>high</v>
      </c>
      <c r="R5154" t="str">
        <f t="shared" si="323"/>
        <v>empty</v>
      </c>
    </row>
    <row r="5155" spans="1:18">
      <c r="A5155">
        <v>559</v>
      </c>
      <c r="B5155" t="s">
        <v>490</v>
      </c>
      <c r="C5155" s="1">
        <v>44197</v>
      </c>
      <c r="D5155">
        <v>55</v>
      </c>
      <c r="E5155">
        <f t="shared" si="320"/>
        <v>50</v>
      </c>
      <c r="F5155">
        <v>24.468638727272701</v>
      </c>
      <c r="G5155">
        <f t="shared" si="321"/>
        <v>20</v>
      </c>
      <c r="H5155">
        <v>3.6363636363636299E-2</v>
      </c>
      <c r="I5155">
        <v>0</v>
      </c>
      <c r="J5155">
        <v>0</v>
      </c>
      <c r="K5155">
        <v>9.0909090909090898E-2</v>
      </c>
      <c r="L5155">
        <v>0</v>
      </c>
      <c r="M5155">
        <v>1</v>
      </c>
      <c r="N5155">
        <v>2</v>
      </c>
      <c r="O5155">
        <v>0</v>
      </c>
      <c r="P5155">
        <v>0</v>
      </c>
      <c r="Q5155" t="str">
        <f t="shared" si="322"/>
        <v>low</v>
      </c>
      <c r="R5155" t="str">
        <f t="shared" si="323"/>
        <v>busy</v>
      </c>
    </row>
    <row r="5156" spans="1:18">
      <c r="A5156">
        <v>11635</v>
      </c>
      <c r="B5156" t="s">
        <v>9633</v>
      </c>
      <c r="C5156" s="1">
        <v>44197</v>
      </c>
      <c r="D5156">
        <v>79</v>
      </c>
      <c r="E5156">
        <f t="shared" si="320"/>
        <v>70</v>
      </c>
      <c r="F5156">
        <v>24.9602408101265</v>
      </c>
      <c r="G5156">
        <f t="shared" si="321"/>
        <v>20</v>
      </c>
      <c r="H5156">
        <v>3.7974683544303799E-2</v>
      </c>
      <c r="I5156">
        <v>0</v>
      </c>
      <c r="J5156">
        <v>0</v>
      </c>
      <c r="K5156">
        <v>7.5949367088607597E-2</v>
      </c>
      <c r="L5156">
        <v>0</v>
      </c>
      <c r="M5156">
        <v>0</v>
      </c>
      <c r="N5156">
        <v>0</v>
      </c>
      <c r="O5156">
        <v>0</v>
      </c>
      <c r="P5156">
        <v>0</v>
      </c>
      <c r="Q5156" t="str">
        <f t="shared" si="322"/>
        <v>low</v>
      </c>
      <c r="R5156" t="str">
        <f t="shared" si="323"/>
        <v>busy</v>
      </c>
    </row>
    <row r="5157" spans="1:18">
      <c r="A5157">
        <v>41912</v>
      </c>
      <c r="B5157" t="s">
        <v>32209</v>
      </c>
      <c r="C5157" s="1">
        <v>44197</v>
      </c>
      <c r="D5157">
        <v>74</v>
      </c>
      <c r="E5157">
        <f t="shared" si="320"/>
        <v>70</v>
      </c>
      <c r="F5157">
        <v>46.421081081080999</v>
      </c>
      <c r="G5157">
        <f t="shared" si="321"/>
        <v>40</v>
      </c>
      <c r="H5157">
        <v>0</v>
      </c>
      <c r="I5157">
        <v>0</v>
      </c>
      <c r="J5157">
        <v>0</v>
      </c>
      <c r="K5157">
        <v>0</v>
      </c>
      <c r="L5157">
        <v>0</v>
      </c>
      <c r="M5157">
        <v>2</v>
      </c>
      <c r="N5157">
        <v>59</v>
      </c>
      <c r="O5157">
        <v>0</v>
      </c>
      <c r="P5157">
        <v>0.37288135593220301</v>
      </c>
      <c r="Q5157" t="str">
        <f t="shared" si="322"/>
        <v>low</v>
      </c>
      <c r="R5157" t="str">
        <f t="shared" si="323"/>
        <v>empty</v>
      </c>
    </row>
    <row r="5158" spans="1:18">
      <c r="A5158">
        <v>22774</v>
      </c>
      <c r="B5158" t="s">
        <v>17295</v>
      </c>
      <c r="C5158" s="1">
        <v>44197</v>
      </c>
      <c r="D5158">
        <v>111</v>
      </c>
      <c r="E5158">
        <f t="shared" si="320"/>
        <v>110</v>
      </c>
      <c r="F5158">
        <v>66.428008864864793</v>
      </c>
      <c r="G5158">
        <f t="shared" si="321"/>
        <v>60</v>
      </c>
      <c r="H5158">
        <v>0</v>
      </c>
      <c r="I5158">
        <v>0</v>
      </c>
      <c r="J5158">
        <v>0</v>
      </c>
      <c r="K5158">
        <v>9.0090090090090003E-3</v>
      </c>
      <c r="L5158">
        <v>0</v>
      </c>
      <c r="M5158">
        <v>23</v>
      </c>
      <c r="N5158">
        <v>77</v>
      </c>
      <c r="O5158">
        <v>0</v>
      </c>
      <c r="P5158">
        <v>1.1145220779220699E-2</v>
      </c>
      <c r="Q5158" t="str">
        <f t="shared" si="322"/>
        <v>high</v>
      </c>
      <c r="R5158" t="str">
        <f t="shared" si="323"/>
        <v>busy</v>
      </c>
    </row>
    <row r="5159" spans="1:18">
      <c r="A5159">
        <v>24639</v>
      </c>
      <c r="B5159" t="s">
        <v>18907</v>
      </c>
      <c r="C5159" s="1">
        <v>44197</v>
      </c>
      <c r="D5159">
        <v>100</v>
      </c>
      <c r="E5159">
        <f t="shared" si="320"/>
        <v>100</v>
      </c>
      <c r="F5159">
        <v>33.806667249999997</v>
      </c>
      <c r="G5159">
        <f t="shared" si="321"/>
        <v>30</v>
      </c>
      <c r="H5159">
        <v>0</v>
      </c>
      <c r="I5159">
        <v>0</v>
      </c>
      <c r="J5159">
        <v>0</v>
      </c>
      <c r="K5159">
        <v>0</v>
      </c>
      <c r="L5159">
        <v>0.01</v>
      </c>
      <c r="M5159">
        <v>18</v>
      </c>
      <c r="N5159">
        <v>77</v>
      </c>
      <c r="O5159">
        <v>0</v>
      </c>
      <c r="P5159">
        <v>1.2987012987012899E-2</v>
      </c>
      <c r="Q5159" t="str">
        <f t="shared" si="322"/>
        <v>low</v>
      </c>
      <c r="R5159" t="str">
        <f t="shared" si="323"/>
        <v>busy</v>
      </c>
    </row>
    <row r="5160" spans="1:18">
      <c r="A5160">
        <v>21633</v>
      </c>
      <c r="B5160" t="s">
        <v>16180</v>
      </c>
      <c r="C5160" s="1">
        <v>44197</v>
      </c>
      <c r="D5160">
        <v>74</v>
      </c>
      <c r="E5160">
        <f t="shared" si="320"/>
        <v>70</v>
      </c>
      <c r="F5160">
        <v>33.302295175675603</v>
      </c>
      <c r="G5160">
        <f t="shared" si="321"/>
        <v>30</v>
      </c>
      <c r="H5160">
        <v>0</v>
      </c>
      <c r="I5160">
        <v>0</v>
      </c>
      <c r="J5160">
        <v>0</v>
      </c>
      <c r="K5160">
        <v>2.7027027027027001E-2</v>
      </c>
      <c r="L5160">
        <v>5.4054054054054002E-2</v>
      </c>
      <c r="M5160">
        <v>4</v>
      </c>
      <c r="N5160">
        <v>43</v>
      </c>
      <c r="O5160">
        <v>0</v>
      </c>
      <c r="P5160">
        <v>1.7504418604651099E-3</v>
      </c>
      <c r="Q5160" t="str">
        <f t="shared" si="322"/>
        <v>low</v>
      </c>
      <c r="R5160" t="str">
        <f t="shared" si="323"/>
        <v>busy</v>
      </c>
    </row>
    <row r="5161" spans="1:18">
      <c r="A5161">
        <v>35694</v>
      </c>
      <c r="B5161" t="s">
        <v>26960</v>
      </c>
      <c r="C5161" s="1">
        <v>44197</v>
      </c>
      <c r="D5161">
        <v>60</v>
      </c>
      <c r="E5161">
        <f t="shared" si="320"/>
        <v>60</v>
      </c>
      <c r="F5161">
        <v>38.595998066666603</v>
      </c>
      <c r="G5161">
        <f t="shared" si="321"/>
        <v>30</v>
      </c>
      <c r="H5161">
        <v>0</v>
      </c>
      <c r="I5161">
        <v>0</v>
      </c>
      <c r="J5161">
        <v>0</v>
      </c>
      <c r="K5161">
        <v>0</v>
      </c>
      <c r="L5161">
        <v>0</v>
      </c>
      <c r="M5161">
        <v>0</v>
      </c>
      <c r="N5161">
        <v>50</v>
      </c>
      <c r="O5161">
        <v>0</v>
      </c>
      <c r="P5161">
        <v>0.47599999999999998</v>
      </c>
      <c r="Q5161" t="str">
        <f t="shared" si="322"/>
        <v>low</v>
      </c>
      <c r="R5161" t="str">
        <f t="shared" si="323"/>
        <v>empty</v>
      </c>
    </row>
    <row r="5162" spans="1:18">
      <c r="A5162">
        <v>13540</v>
      </c>
      <c r="B5162" t="s">
        <v>10735</v>
      </c>
      <c r="C5162" s="1">
        <v>44197</v>
      </c>
      <c r="D5162">
        <v>167</v>
      </c>
      <c r="E5162">
        <f t="shared" si="320"/>
        <v>160</v>
      </c>
      <c r="F5162">
        <v>57.255269461077802</v>
      </c>
      <c r="G5162">
        <f t="shared" si="321"/>
        <v>50</v>
      </c>
      <c r="H5162">
        <v>0</v>
      </c>
      <c r="I5162">
        <v>0</v>
      </c>
      <c r="J5162">
        <v>0</v>
      </c>
      <c r="K5162">
        <v>0</v>
      </c>
      <c r="L5162">
        <v>0</v>
      </c>
      <c r="M5162">
        <v>4</v>
      </c>
      <c r="N5162">
        <v>109</v>
      </c>
      <c r="O5162">
        <v>0</v>
      </c>
      <c r="P5162">
        <v>0</v>
      </c>
      <c r="Q5162" t="str">
        <f t="shared" si="322"/>
        <v>high</v>
      </c>
      <c r="R5162" t="str">
        <f t="shared" si="323"/>
        <v>empty</v>
      </c>
    </row>
    <row r="5163" spans="1:18">
      <c r="A5163">
        <v>31023</v>
      </c>
      <c r="B5163" t="s">
        <v>23941</v>
      </c>
      <c r="C5163" s="1">
        <v>44197</v>
      </c>
      <c r="D5163">
        <v>224</v>
      </c>
      <c r="E5163">
        <f t="shared" si="320"/>
        <v>220</v>
      </c>
      <c r="F5163">
        <v>56.354737303571397</v>
      </c>
      <c r="G5163">
        <f t="shared" si="321"/>
        <v>50</v>
      </c>
      <c r="H5163">
        <v>0</v>
      </c>
      <c r="I5163">
        <v>0</v>
      </c>
      <c r="J5163">
        <v>0</v>
      </c>
      <c r="K5163">
        <v>0</v>
      </c>
      <c r="L5163">
        <v>0</v>
      </c>
      <c r="M5163">
        <v>31</v>
      </c>
      <c r="N5163">
        <v>145</v>
      </c>
      <c r="O5163">
        <v>0</v>
      </c>
      <c r="P5163">
        <v>0</v>
      </c>
      <c r="Q5163" t="str">
        <f t="shared" si="322"/>
        <v>high</v>
      </c>
      <c r="R5163" t="str">
        <f t="shared" si="323"/>
        <v>empty</v>
      </c>
    </row>
    <row r="5164" spans="1:18">
      <c r="A5164">
        <v>32020</v>
      </c>
      <c r="B5164" t="s">
        <v>24706</v>
      </c>
      <c r="C5164" s="1">
        <v>44197</v>
      </c>
      <c r="D5164">
        <v>59</v>
      </c>
      <c r="E5164">
        <f t="shared" si="320"/>
        <v>50</v>
      </c>
      <c r="F5164">
        <v>30.546680406779601</v>
      </c>
      <c r="G5164">
        <f t="shared" si="321"/>
        <v>30</v>
      </c>
      <c r="H5164">
        <v>0</v>
      </c>
      <c r="I5164">
        <v>0</v>
      </c>
      <c r="J5164">
        <v>1.6949152542372801E-2</v>
      </c>
      <c r="K5164">
        <v>0</v>
      </c>
      <c r="L5164">
        <v>0</v>
      </c>
      <c r="M5164">
        <v>2</v>
      </c>
      <c r="N5164">
        <v>25</v>
      </c>
      <c r="O5164">
        <v>0</v>
      </c>
      <c r="P5164">
        <v>0</v>
      </c>
      <c r="Q5164" t="str">
        <f t="shared" si="322"/>
        <v>low</v>
      </c>
      <c r="R5164" t="str">
        <f t="shared" si="323"/>
        <v>empty</v>
      </c>
    </row>
    <row r="5165" spans="1:18">
      <c r="A5165">
        <v>37114</v>
      </c>
      <c r="B5165" t="s">
        <v>28356</v>
      </c>
      <c r="C5165" s="1">
        <v>44197</v>
      </c>
      <c r="D5165">
        <v>84</v>
      </c>
      <c r="E5165">
        <f t="shared" si="320"/>
        <v>80</v>
      </c>
      <c r="F5165">
        <v>48.5787856785714</v>
      </c>
      <c r="G5165">
        <f t="shared" si="321"/>
        <v>40</v>
      </c>
      <c r="H5165">
        <v>0</v>
      </c>
      <c r="I5165">
        <v>0</v>
      </c>
      <c r="J5165">
        <v>0</v>
      </c>
      <c r="K5165">
        <v>0</v>
      </c>
      <c r="L5165">
        <v>0</v>
      </c>
      <c r="M5165">
        <v>3</v>
      </c>
      <c r="N5165">
        <v>63</v>
      </c>
      <c r="O5165">
        <v>0</v>
      </c>
      <c r="P5165">
        <v>0.34603174603174602</v>
      </c>
      <c r="Q5165" t="str">
        <f t="shared" si="322"/>
        <v>low</v>
      </c>
      <c r="R5165" t="str">
        <f t="shared" si="323"/>
        <v>empty</v>
      </c>
    </row>
    <row r="5166" spans="1:18">
      <c r="A5166">
        <v>39222</v>
      </c>
      <c r="B5166" t="s">
        <v>30100</v>
      </c>
      <c r="C5166" s="1">
        <v>44197</v>
      </c>
      <c r="D5166">
        <v>114</v>
      </c>
      <c r="E5166">
        <f t="shared" si="320"/>
        <v>110</v>
      </c>
      <c r="F5166">
        <v>39.543389789473601</v>
      </c>
      <c r="G5166">
        <f t="shared" si="321"/>
        <v>30</v>
      </c>
      <c r="H5166">
        <v>0</v>
      </c>
      <c r="I5166">
        <v>0</v>
      </c>
      <c r="J5166">
        <v>0</v>
      </c>
      <c r="K5166">
        <v>0</v>
      </c>
      <c r="L5166">
        <v>0</v>
      </c>
      <c r="M5166">
        <v>23</v>
      </c>
      <c r="N5166">
        <v>98</v>
      </c>
      <c r="O5166">
        <v>0</v>
      </c>
      <c r="P5166">
        <v>0.10989634693877499</v>
      </c>
      <c r="Q5166" t="str">
        <f t="shared" si="322"/>
        <v>low</v>
      </c>
      <c r="R5166" t="str">
        <f t="shared" si="323"/>
        <v>empty</v>
      </c>
    </row>
    <row r="5167" spans="1:18">
      <c r="A5167">
        <v>11980</v>
      </c>
      <c r="B5167" t="s">
        <v>9882</v>
      </c>
      <c r="C5167" s="1">
        <v>44197</v>
      </c>
      <c r="D5167">
        <v>75</v>
      </c>
      <c r="E5167">
        <f t="shared" si="320"/>
        <v>70</v>
      </c>
      <c r="F5167">
        <v>40.850938173333297</v>
      </c>
      <c r="G5167">
        <f t="shared" si="321"/>
        <v>40</v>
      </c>
      <c r="H5167">
        <v>0</v>
      </c>
      <c r="I5167">
        <v>0</v>
      </c>
      <c r="J5167">
        <v>0</v>
      </c>
      <c r="K5167">
        <v>0</v>
      </c>
      <c r="L5167">
        <v>1.3333333333333299E-2</v>
      </c>
      <c r="M5167">
        <v>4</v>
      </c>
      <c r="N5167">
        <v>64</v>
      </c>
      <c r="O5167">
        <v>0</v>
      </c>
      <c r="P5167">
        <v>0.11102046875</v>
      </c>
      <c r="Q5167" t="str">
        <f t="shared" si="322"/>
        <v>low</v>
      </c>
      <c r="R5167" t="str">
        <f t="shared" si="323"/>
        <v>busy</v>
      </c>
    </row>
    <row r="5168" spans="1:18">
      <c r="A5168">
        <v>11611</v>
      </c>
      <c r="B5168" t="s">
        <v>9609</v>
      </c>
      <c r="C5168" s="1">
        <v>44197</v>
      </c>
      <c r="D5168">
        <v>88</v>
      </c>
      <c r="E5168">
        <f t="shared" si="320"/>
        <v>80</v>
      </c>
      <c r="F5168">
        <v>27.853586181818098</v>
      </c>
      <c r="G5168">
        <f t="shared" si="321"/>
        <v>20</v>
      </c>
      <c r="H5168">
        <v>0</v>
      </c>
      <c r="I5168">
        <v>0</v>
      </c>
      <c r="J5168">
        <v>0</v>
      </c>
      <c r="K5168">
        <v>0.11363636363636299</v>
      </c>
      <c r="L5168">
        <v>0</v>
      </c>
      <c r="M5168">
        <v>6</v>
      </c>
      <c r="N5168">
        <v>15</v>
      </c>
      <c r="O5168">
        <v>0</v>
      </c>
      <c r="P5168">
        <v>0</v>
      </c>
      <c r="Q5168" t="str">
        <f t="shared" si="322"/>
        <v>low</v>
      </c>
      <c r="R5168" t="str">
        <f t="shared" si="323"/>
        <v>busy</v>
      </c>
    </row>
    <row r="5169" spans="1:18">
      <c r="A5169">
        <v>22891</v>
      </c>
      <c r="B5169" t="s">
        <v>17408</v>
      </c>
      <c r="C5169" s="1">
        <v>44197</v>
      </c>
      <c r="D5169">
        <v>84</v>
      </c>
      <c r="E5169">
        <f t="shared" si="320"/>
        <v>80</v>
      </c>
      <c r="F5169">
        <v>48.008994083333299</v>
      </c>
      <c r="G5169">
        <f t="shared" si="321"/>
        <v>40</v>
      </c>
      <c r="H5169">
        <v>0</v>
      </c>
      <c r="I5169">
        <v>0</v>
      </c>
      <c r="J5169">
        <v>0</v>
      </c>
      <c r="K5169">
        <v>0</v>
      </c>
      <c r="L5169">
        <v>0</v>
      </c>
      <c r="M5169">
        <v>3</v>
      </c>
      <c r="N5169">
        <v>65</v>
      </c>
      <c r="O5169">
        <v>0</v>
      </c>
      <c r="P5169">
        <v>0.33690752307692301</v>
      </c>
      <c r="Q5169" t="str">
        <f t="shared" si="322"/>
        <v>low</v>
      </c>
      <c r="R5169" t="str">
        <f t="shared" si="323"/>
        <v>empty</v>
      </c>
    </row>
    <row r="5170" spans="1:18">
      <c r="A5170">
        <v>28395</v>
      </c>
      <c r="B5170" t="s">
        <v>21828</v>
      </c>
      <c r="C5170" s="1">
        <v>44197</v>
      </c>
      <c r="D5170">
        <v>199</v>
      </c>
      <c r="E5170">
        <f t="shared" si="320"/>
        <v>190</v>
      </c>
      <c r="F5170">
        <v>33.749370814070303</v>
      </c>
      <c r="G5170">
        <f t="shared" si="321"/>
        <v>30</v>
      </c>
      <c r="H5170">
        <v>1.00502512562814E-2</v>
      </c>
      <c r="I5170">
        <v>0</v>
      </c>
      <c r="J5170">
        <v>5.0251256281407001E-3</v>
      </c>
      <c r="K5170">
        <v>1.5075376884422099E-2</v>
      </c>
      <c r="L5170">
        <v>0</v>
      </c>
      <c r="M5170">
        <v>43</v>
      </c>
      <c r="N5170">
        <v>126</v>
      </c>
      <c r="O5170">
        <v>0</v>
      </c>
      <c r="P5170">
        <v>0</v>
      </c>
      <c r="Q5170" t="str">
        <f t="shared" si="322"/>
        <v>low</v>
      </c>
      <c r="R5170" t="str">
        <f t="shared" si="323"/>
        <v>busy</v>
      </c>
    </row>
    <row r="5171" spans="1:18">
      <c r="A5171">
        <v>19580</v>
      </c>
      <c r="B5171" t="s">
        <v>14898</v>
      </c>
      <c r="C5171" s="1">
        <v>44197</v>
      </c>
      <c r="D5171">
        <v>92</v>
      </c>
      <c r="E5171">
        <f t="shared" si="320"/>
        <v>90</v>
      </c>
      <c r="F5171">
        <v>76.239380152173894</v>
      </c>
      <c r="G5171">
        <f t="shared" si="321"/>
        <v>70</v>
      </c>
      <c r="H5171">
        <v>0</v>
      </c>
      <c r="I5171">
        <v>0</v>
      </c>
      <c r="J5171">
        <v>0</v>
      </c>
      <c r="K5171">
        <v>0</v>
      </c>
      <c r="L5171">
        <v>0</v>
      </c>
      <c r="M5171">
        <v>3</v>
      </c>
      <c r="N5171">
        <v>49</v>
      </c>
      <c r="O5171">
        <v>0</v>
      </c>
      <c r="P5171">
        <v>0</v>
      </c>
      <c r="Q5171" t="str">
        <f t="shared" si="322"/>
        <v>high</v>
      </c>
      <c r="R5171" t="str">
        <f t="shared" si="323"/>
        <v>empty</v>
      </c>
    </row>
    <row r="5172" spans="1:18">
      <c r="A5172">
        <v>8823</v>
      </c>
      <c r="B5172" t="s">
        <v>6965</v>
      </c>
      <c r="C5172" s="1">
        <v>44197</v>
      </c>
      <c r="D5172">
        <v>85</v>
      </c>
      <c r="E5172">
        <f t="shared" si="320"/>
        <v>80</v>
      </c>
      <c r="F5172">
        <v>48.262515729411703</v>
      </c>
      <c r="G5172">
        <f t="shared" si="321"/>
        <v>40</v>
      </c>
      <c r="H5172">
        <v>0</v>
      </c>
      <c r="I5172">
        <v>0</v>
      </c>
      <c r="J5172">
        <v>0</v>
      </c>
      <c r="K5172">
        <v>0</v>
      </c>
      <c r="L5172">
        <v>0</v>
      </c>
      <c r="M5172">
        <v>4</v>
      </c>
      <c r="N5172">
        <v>66</v>
      </c>
      <c r="O5172">
        <v>0</v>
      </c>
      <c r="P5172">
        <v>0.31325757575757501</v>
      </c>
      <c r="Q5172" t="str">
        <f t="shared" si="322"/>
        <v>low</v>
      </c>
      <c r="R5172" t="str">
        <f t="shared" si="323"/>
        <v>empty</v>
      </c>
    </row>
    <row r="5173" spans="1:18">
      <c r="A5173">
        <v>24953</v>
      </c>
      <c r="B5173" t="s">
        <v>19123</v>
      </c>
      <c r="C5173" s="1">
        <v>44197</v>
      </c>
      <c r="D5173">
        <v>114</v>
      </c>
      <c r="E5173">
        <f t="shared" si="320"/>
        <v>110</v>
      </c>
      <c r="F5173">
        <v>40.1109374473684</v>
      </c>
      <c r="G5173">
        <f t="shared" si="321"/>
        <v>40</v>
      </c>
      <c r="H5173">
        <v>0</v>
      </c>
      <c r="I5173">
        <v>0</v>
      </c>
      <c r="J5173">
        <v>0</v>
      </c>
      <c r="K5173">
        <v>0</v>
      </c>
      <c r="L5173">
        <v>8.7719298245613996E-3</v>
      </c>
      <c r="M5173">
        <v>13</v>
      </c>
      <c r="N5173">
        <v>101</v>
      </c>
      <c r="O5173">
        <v>0</v>
      </c>
      <c r="P5173">
        <v>0.24560719801980099</v>
      </c>
      <c r="Q5173" t="str">
        <f t="shared" si="322"/>
        <v>low</v>
      </c>
      <c r="R5173" t="str">
        <f t="shared" si="323"/>
        <v>busy</v>
      </c>
    </row>
    <row r="5174" spans="1:18">
      <c r="A5174">
        <v>18603</v>
      </c>
      <c r="B5174" t="s">
        <v>14300</v>
      </c>
      <c r="C5174" s="1">
        <v>44197</v>
      </c>
      <c r="D5174">
        <v>75</v>
      </c>
      <c r="E5174">
        <f t="shared" si="320"/>
        <v>70</v>
      </c>
      <c r="F5174">
        <v>41.3904</v>
      </c>
      <c r="G5174">
        <f t="shared" si="321"/>
        <v>40</v>
      </c>
      <c r="H5174">
        <v>0</v>
      </c>
      <c r="I5174">
        <v>0</v>
      </c>
      <c r="J5174">
        <v>0</v>
      </c>
      <c r="K5174">
        <v>0</v>
      </c>
      <c r="L5174">
        <v>0</v>
      </c>
      <c r="M5174">
        <v>6</v>
      </c>
      <c r="N5174">
        <v>66</v>
      </c>
      <c r="O5174">
        <v>0</v>
      </c>
      <c r="P5174">
        <v>0.195003818181818</v>
      </c>
      <c r="Q5174" t="str">
        <f t="shared" si="322"/>
        <v>low</v>
      </c>
      <c r="R5174" t="str">
        <f t="shared" si="323"/>
        <v>empty</v>
      </c>
    </row>
    <row r="5175" spans="1:18">
      <c r="A5175">
        <v>21635</v>
      </c>
      <c r="B5175" t="s">
        <v>16182</v>
      </c>
      <c r="C5175" s="1">
        <v>44197</v>
      </c>
      <c r="D5175">
        <v>50</v>
      </c>
      <c r="E5175">
        <f t="shared" si="320"/>
        <v>50</v>
      </c>
      <c r="F5175">
        <v>31.854768759999999</v>
      </c>
      <c r="G5175">
        <f t="shared" si="321"/>
        <v>30</v>
      </c>
      <c r="H5175">
        <v>0</v>
      </c>
      <c r="I5175">
        <v>0</v>
      </c>
      <c r="J5175">
        <v>0</v>
      </c>
      <c r="K5175">
        <v>0</v>
      </c>
      <c r="L5175">
        <v>0.02</v>
      </c>
      <c r="M5175">
        <v>21</v>
      </c>
      <c r="N5175">
        <v>47</v>
      </c>
      <c r="O5175">
        <v>0</v>
      </c>
      <c r="P5175">
        <v>0</v>
      </c>
      <c r="Q5175" t="str">
        <f t="shared" si="322"/>
        <v>low</v>
      </c>
      <c r="R5175" t="str">
        <f t="shared" si="323"/>
        <v>busy</v>
      </c>
    </row>
    <row r="5176" spans="1:18">
      <c r="A5176">
        <v>38908</v>
      </c>
      <c r="B5176" t="s">
        <v>29886</v>
      </c>
      <c r="C5176" s="1">
        <v>44197</v>
      </c>
      <c r="D5176">
        <v>98</v>
      </c>
      <c r="E5176">
        <f t="shared" si="320"/>
        <v>90</v>
      </c>
      <c r="F5176">
        <v>43.1807805714285</v>
      </c>
      <c r="G5176">
        <f t="shared" si="321"/>
        <v>40</v>
      </c>
      <c r="H5176">
        <v>0</v>
      </c>
      <c r="I5176">
        <v>0</v>
      </c>
      <c r="J5176">
        <v>0</v>
      </c>
      <c r="K5176">
        <v>0</v>
      </c>
      <c r="L5176">
        <v>3.06122448979591E-2</v>
      </c>
      <c r="M5176">
        <v>1</v>
      </c>
      <c r="N5176">
        <v>83</v>
      </c>
      <c r="O5176">
        <v>0</v>
      </c>
      <c r="P5176">
        <v>0.16303543373493901</v>
      </c>
      <c r="Q5176" t="str">
        <f t="shared" si="322"/>
        <v>low</v>
      </c>
      <c r="R5176" t="str">
        <f t="shared" si="323"/>
        <v>busy</v>
      </c>
    </row>
    <row r="5177" spans="1:18">
      <c r="A5177">
        <v>33833</v>
      </c>
      <c r="B5177" t="s">
        <v>25844</v>
      </c>
      <c r="C5177" s="1">
        <v>44197</v>
      </c>
      <c r="D5177">
        <v>207</v>
      </c>
      <c r="E5177">
        <f t="shared" si="320"/>
        <v>200</v>
      </c>
      <c r="F5177">
        <v>28.703660787439599</v>
      </c>
      <c r="G5177">
        <f t="shared" si="321"/>
        <v>20</v>
      </c>
      <c r="H5177">
        <v>0</v>
      </c>
      <c r="I5177">
        <v>0</v>
      </c>
      <c r="J5177">
        <v>9.6618357487922701E-3</v>
      </c>
      <c r="K5177">
        <v>9.6618357487922701E-3</v>
      </c>
      <c r="L5177">
        <v>0</v>
      </c>
      <c r="M5177">
        <v>50</v>
      </c>
      <c r="N5177">
        <v>149</v>
      </c>
      <c r="O5177">
        <v>0</v>
      </c>
      <c r="P5177">
        <v>0</v>
      </c>
      <c r="Q5177" t="str">
        <f t="shared" si="322"/>
        <v>low</v>
      </c>
      <c r="R5177" t="str">
        <f t="shared" si="323"/>
        <v>busy</v>
      </c>
    </row>
    <row r="5178" spans="1:18">
      <c r="A5178">
        <v>13409</v>
      </c>
      <c r="B5178" t="s">
        <v>10673</v>
      </c>
      <c r="C5178" s="1">
        <v>44197</v>
      </c>
      <c r="D5178">
        <v>76</v>
      </c>
      <c r="E5178">
        <f t="shared" si="320"/>
        <v>70</v>
      </c>
      <c r="F5178">
        <v>40.366172131578899</v>
      </c>
      <c r="G5178">
        <f t="shared" si="321"/>
        <v>40</v>
      </c>
      <c r="H5178">
        <v>0</v>
      </c>
      <c r="I5178">
        <v>0</v>
      </c>
      <c r="J5178">
        <v>0</v>
      </c>
      <c r="K5178">
        <v>0</v>
      </c>
      <c r="L5178">
        <v>0</v>
      </c>
      <c r="M5178">
        <v>14</v>
      </c>
      <c r="N5178">
        <v>64</v>
      </c>
      <c r="O5178">
        <v>0</v>
      </c>
      <c r="P5178">
        <v>0.11162424999999999</v>
      </c>
      <c r="Q5178" t="str">
        <f t="shared" si="322"/>
        <v>low</v>
      </c>
      <c r="R5178" t="str">
        <f t="shared" si="323"/>
        <v>empty</v>
      </c>
    </row>
    <row r="5179" spans="1:18">
      <c r="A5179">
        <v>3963</v>
      </c>
      <c r="B5179" t="s">
        <v>3086</v>
      </c>
      <c r="C5179" s="1">
        <v>44197</v>
      </c>
      <c r="D5179">
        <v>120</v>
      </c>
      <c r="E5179">
        <f t="shared" si="320"/>
        <v>120</v>
      </c>
      <c r="F5179">
        <v>41.382024316666602</v>
      </c>
      <c r="G5179">
        <f t="shared" si="321"/>
        <v>40</v>
      </c>
      <c r="H5179">
        <v>0</v>
      </c>
      <c r="I5179">
        <v>0</v>
      </c>
      <c r="J5179">
        <v>1.6666666666666601E-2</v>
      </c>
      <c r="K5179">
        <v>0</v>
      </c>
      <c r="L5179">
        <v>0</v>
      </c>
      <c r="M5179">
        <v>30</v>
      </c>
      <c r="N5179">
        <v>102</v>
      </c>
      <c r="O5179">
        <v>0</v>
      </c>
      <c r="P5179">
        <v>0.12553110784313701</v>
      </c>
      <c r="Q5179" t="str">
        <f t="shared" si="322"/>
        <v>low</v>
      </c>
      <c r="R5179" t="str">
        <f t="shared" si="323"/>
        <v>empty</v>
      </c>
    </row>
    <row r="5180" spans="1:18">
      <c r="A5180">
        <v>17077</v>
      </c>
      <c r="B5180" t="s">
        <v>13156</v>
      </c>
      <c r="C5180" s="1">
        <v>44197</v>
      </c>
      <c r="D5180">
        <v>131</v>
      </c>
      <c r="E5180">
        <f t="shared" si="320"/>
        <v>130</v>
      </c>
      <c r="F5180">
        <v>24.965363160305301</v>
      </c>
      <c r="G5180">
        <f t="shared" si="321"/>
        <v>20</v>
      </c>
      <c r="H5180">
        <v>7.63358778625954E-3</v>
      </c>
      <c r="I5180">
        <v>0</v>
      </c>
      <c r="J5180">
        <v>2.2900763358778602E-2</v>
      </c>
      <c r="K5180">
        <v>4.5801526717557203E-2</v>
      </c>
      <c r="L5180">
        <v>0</v>
      </c>
      <c r="M5180">
        <v>55</v>
      </c>
      <c r="N5180">
        <v>62</v>
      </c>
      <c r="O5180">
        <v>0</v>
      </c>
      <c r="P5180">
        <v>0</v>
      </c>
      <c r="Q5180" t="str">
        <f t="shared" si="322"/>
        <v>low</v>
      </c>
      <c r="R5180" t="str">
        <f t="shared" si="323"/>
        <v>busy</v>
      </c>
    </row>
    <row r="5181" spans="1:18">
      <c r="A5181">
        <v>30350</v>
      </c>
      <c r="B5181" t="s">
        <v>23467</v>
      </c>
      <c r="C5181" s="1">
        <v>44197</v>
      </c>
      <c r="D5181">
        <v>75</v>
      </c>
      <c r="E5181">
        <f t="shared" si="320"/>
        <v>70</v>
      </c>
      <c r="F5181">
        <v>31.682581986666602</v>
      </c>
      <c r="G5181">
        <f t="shared" si="321"/>
        <v>30</v>
      </c>
      <c r="H5181">
        <v>0</v>
      </c>
      <c r="I5181">
        <v>0</v>
      </c>
      <c r="J5181">
        <v>0</v>
      </c>
      <c r="K5181">
        <v>0.133333333333333</v>
      </c>
      <c r="L5181">
        <v>0.04</v>
      </c>
      <c r="M5181">
        <v>5</v>
      </c>
      <c r="N5181">
        <v>15</v>
      </c>
      <c r="O5181">
        <v>0</v>
      </c>
      <c r="P5181">
        <v>0</v>
      </c>
      <c r="Q5181" t="str">
        <f t="shared" si="322"/>
        <v>low</v>
      </c>
      <c r="R5181" t="str">
        <f t="shared" si="323"/>
        <v>busy</v>
      </c>
    </row>
    <row r="5182" spans="1:18">
      <c r="A5182">
        <v>26381</v>
      </c>
      <c r="B5182" t="s">
        <v>20180</v>
      </c>
      <c r="C5182" s="1">
        <v>44197</v>
      </c>
      <c r="D5182">
        <v>160</v>
      </c>
      <c r="E5182">
        <f t="shared" si="320"/>
        <v>160</v>
      </c>
      <c r="F5182">
        <v>27.617334556249901</v>
      </c>
      <c r="G5182">
        <f t="shared" si="321"/>
        <v>20</v>
      </c>
      <c r="H5182">
        <v>0</v>
      </c>
      <c r="I5182">
        <v>0</v>
      </c>
      <c r="J5182">
        <v>0</v>
      </c>
      <c r="K5182">
        <v>0</v>
      </c>
      <c r="L5182">
        <v>0</v>
      </c>
      <c r="M5182">
        <v>12</v>
      </c>
      <c r="N5182">
        <v>130</v>
      </c>
      <c r="O5182">
        <v>0</v>
      </c>
      <c r="P5182">
        <v>7.0860807692307695E-2</v>
      </c>
      <c r="Q5182" t="str">
        <f t="shared" si="322"/>
        <v>low</v>
      </c>
      <c r="R5182" t="str">
        <f t="shared" si="323"/>
        <v>empty</v>
      </c>
    </row>
    <row r="5183" spans="1:18">
      <c r="A5183">
        <v>6514</v>
      </c>
      <c r="B5183" t="s">
        <v>4976</v>
      </c>
      <c r="C5183" s="1">
        <v>44197</v>
      </c>
      <c r="D5183">
        <v>159</v>
      </c>
      <c r="E5183">
        <f t="shared" si="320"/>
        <v>150</v>
      </c>
      <c r="F5183">
        <v>27.814719144653999</v>
      </c>
      <c r="G5183">
        <f t="shared" si="321"/>
        <v>20</v>
      </c>
      <c r="H5183">
        <v>0</v>
      </c>
      <c r="I5183">
        <v>0</v>
      </c>
      <c r="J5183">
        <v>0</v>
      </c>
      <c r="K5183">
        <v>0</v>
      </c>
      <c r="L5183">
        <v>0</v>
      </c>
      <c r="M5183">
        <v>12</v>
      </c>
      <c r="N5183">
        <v>122</v>
      </c>
      <c r="O5183">
        <v>0</v>
      </c>
      <c r="P5183">
        <v>5.5327868852459001E-2</v>
      </c>
      <c r="Q5183" t="str">
        <f t="shared" si="322"/>
        <v>low</v>
      </c>
      <c r="R5183" t="str">
        <f t="shared" si="323"/>
        <v>empty</v>
      </c>
    </row>
    <row r="5184" spans="1:18">
      <c r="A5184">
        <v>11024</v>
      </c>
      <c r="B5184" t="s">
        <v>9111</v>
      </c>
      <c r="C5184" s="1">
        <v>44197</v>
      </c>
      <c r="D5184">
        <v>163</v>
      </c>
      <c r="E5184">
        <f t="shared" si="320"/>
        <v>160</v>
      </c>
      <c r="F5184">
        <v>34.047469276073599</v>
      </c>
      <c r="G5184">
        <f t="shared" si="321"/>
        <v>30</v>
      </c>
      <c r="H5184">
        <v>0</v>
      </c>
      <c r="I5184">
        <v>0</v>
      </c>
      <c r="J5184">
        <v>1.84049079754601E-2</v>
      </c>
      <c r="K5184">
        <v>7.3619631901840496E-2</v>
      </c>
      <c r="L5184">
        <v>0</v>
      </c>
      <c r="M5184">
        <v>45</v>
      </c>
      <c r="N5184">
        <v>79</v>
      </c>
      <c r="O5184">
        <v>0</v>
      </c>
      <c r="P5184">
        <v>2.2386772151898701E-2</v>
      </c>
      <c r="Q5184" t="str">
        <f t="shared" si="322"/>
        <v>low</v>
      </c>
      <c r="R5184" t="str">
        <f t="shared" si="323"/>
        <v>busy</v>
      </c>
    </row>
    <row r="5185" spans="1:18">
      <c r="A5185">
        <v>29020</v>
      </c>
      <c r="B5185" t="s">
        <v>22362</v>
      </c>
      <c r="C5185" s="1">
        <v>44197</v>
      </c>
      <c r="D5185">
        <v>60</v>
      </c>
      <c r="E5185">
        <f t="shared" si="320"/>
        <v>60</v>
      </c>
      <c r="F5185">
        <v>25.030555483333298</v>
      </c>
      <c r="G5185">
        <f t="shared" si="321"/>
        <v>20</v>
      </c>
      <c r="H5185">
        <v>0</v>
      </c>
      <c r="I5185">
        <v>0</v>
      </c>
      <c r="J5185">
        <v>0</v>
      </c>
      <c r="K5185">
        <v>0</v>
      </c>
      <c r="L5185">
        <v>0</v>
      </c>
      <c r="M5185">
        <v>6</v>
      </c>
      <c r="N5185">
        <v>45</v>
      </c>
      <c r="O5185">
        <v>0</v>
      </c>
      <c r="P5185">
        <v>4.2592599999999897E-2</v>
      </c>
      <c r="Q5185" t="str">
        <f t="shared" si="322"/>
        <v>low</v>
      </c>
      <c r="R5185" t="str">
        <f t="shared" si="323"/>
        <v>empty</v>
      </c>
    </row>
    <row r="5186" spans="1:18">
      <c r="A5186">
        <v>40673</v>
      </c>
      <c r="B5186" t="s">
        <v>31152</v>
      </c>
      <c r="C5186" s="1">
        <v>44197</v>
      </c>
      <c r="D5186">
        <v>60</v>
      </c>
      <c r="E5186">
        <f t="shared" ref="E5186:E5249" si="324">D5186-MOD(D5186,10)</f>
        <v>60</v>
      </c>
      <c r="F5186">
        <v>24.6804612166666</v>
      </c>
      <c r="G5186">
        <f t="shared" ref="G5186:G5249" si="325">F5186-MOD(F5186,10)</f>
        <v>20</v>
      </c>
      <c r="H5186">
        <v>0</v>
      </c>
      <c r="I5186">
        <v>0</v>
      </c>
      <c r="J5186">
        <v>0</v>
      </c>
      <c r="K5186">
        <v>0</v>
      </c>
      <c r="L5186">
        <v>0</v>
      </c>
      <c r="M5186">
        <v>5</v>
      </c>
      <c r="N5186">
        <v>48</v>
      </c>
      <c r="O5186">
        <v>0</v>
      </c>
      <c r="P5186">
        <v>9.31712916666666E-2</v>
      </c>
      <c r="Q5186" t="str">
        <f t="shared" ref="Q5186:Q5249" si="326">IF(F5186&gt;50,"high","low")</f>
        <v>low</v>
      </c>
      <c r="R5186" t="str">
        <f t="shared" ref="R5186:R5249" si="327">IF(AND(K5186=0,L5186=0),"empty", "busy")</f>
        <v>empty</v>
      </c>
    </row>
    <row r="5187" spans="1:18">
      <c r="A5187">
        <v>11579</v>
      </c>
      <c r="B5187" t="s">
        <v>9577</v>
      </c>
      <c r="C5187" s="1">
        <v>44197</v>
      </c>
      <c r="D5187">
        <v>104</v>
      </c>
      <c r="E5187">
        <f t="shared" si="324"/>
        <v>100</v>
      </c>
      <c r="F5187">
        <v>21.474223557692302</v>
      </c>
      <c r="G5187">
        <f t="shared" si="325"/>
        <v>20</v>
      </c>
      <c r="H5187">
        <v>9.6153846153846107E-3</v>
      </c>
      <c r="I5187">
        <v>0</v>
      </c>
      <c r="J5187">
        <v>9.6153846153846107E-3</v>
      </c>
      <c r="K5187">
        <v>3.8461538461538401E-2</v>
      </c>
      <c r="L5187">
        <v>0</v>
      </c>
      <c r="M5187">
        <v>5</v>
      </c>
      <c r="N5187">
        <v>7</v>
      </c>
      <c r="O5187">
        <v>0</v>
      </c>
      <c r="P5187">
        <v>0</v>
      </c>
      <c r="Q5187" t="str">
        <f t="shared" si="326"/>
        <v>low</v>
      </c>
      <c r="R5187" t="str">
        <f t="shared" si="327"/>
        <v>busy</v>
      </c>
    </row>
    <row r="5188" spans="1:18">
      <c r="A5188">
        <v>8791</v>
      </c>
      <c r="B5188" t="s">
        <v>6933</v>
      </c>
      <c r="C5188" s="1">
        <v>44197</v>
      </c>
      <c r="D5188">
        <v>54</v>
      </c>
      <c r="E5188">
        <f t="shared" si="324"/>
        <v>50</v>
      </c>
      <c r="F5188">
        <v>20.1656493148148</v>
      </c>
      <c r="G5188">
        <f t="shared" si="325"/>
        <v>20</v>
      </c>
      <c r="H5188">
        <v>0</v>
      </c>
      <c r="I5188">
        <v>0</v>
      </c>
      <c r="J5188">
        <v>0</v>
      </c>
      <c r="K5188">
        <v>0.24074074074074001</v>
      </c>
      <c r="L5188">
        <v>0</v>
      </c>
      <c r="M5188">
        <v>0</v>
      </c>
      <c r="N5188">
        <v>0</v>
      </c>
      <c r="O5188">
        <v>0</v>
      </c>
      <c r="P5188">
        <v>0</v>
      </c>
      <c r="Q5188" t="str">
        <f t="shared" si="326"/>
        <v>low</v>
      </c>
      <c r="R5188" t="str">
        <f t="shared" si="327"/>
        <v>busy</v>
      </c>
    </row>
    <row r="5189" spans="1:18">
      <c r="A5189">
        <v>13235</v>
      </c>
      <c r="B5189" t="s">
        <v>10591</v>
      </c>
      <c r="C5189" s="1">
        <v>44197</v>
      </c>
      <c r="D5189">
        <v>84</v>
      </c>
      <c r="E5189">
        <f t="shared" si="324"/>
        <v>80</v>
      </c>
      <c r="F5189">
        <v>22.614290309523799</v>
      </c>
      <c r="G5189">
        <f t="shared" si="325"/>
        <v>20</v>
      </c>
      <c r="H5189">
        <v>0</v>
      </c>
      <c r="I5189">
        <v>0</v>
      </c>
      <c r="J5189">
        <v>9.5238095238095205E-2</v>
      </c>
      <c r="K5189">
        <v>3.5714285714285698E-2</v>
      </c>
      <c r="L5189">
        <v>0</v>
      </c>
      <c r="M5189">
        <v>15</v>
      </c>
      <c r="N5189">
        <v>38</v>
      </c>
      <c r="O5189">
        <v>0</v>
      </c>
      <c r="P5189">
        <v>4.7113342105263099E-2</v>
      </c>
      <c r="Q5189" t="str">
        <f t="shared" si="326"/>
        <v>low</v>
      </c>
      <c r="R5189" t="str">
        <f t="shared" si="327"/>
        <v>busy</v>
      </c>
    </row>
    <row r="5190" spans="1:18">
      <c r="A5190">
        <v>207</v>
      </c>
      <c r="B5190" t="s">
        <v>174</v>
      </c>
      <c r="C5190" s="1">
        <v>44197</v>
      </c>
      <c r="D5190">
        <v>56</v>
      </c>
      <c r="E5190">
        <f t="shared" si="324"/>
        <v>50</v>
      </c>
      <c r="F5190">
        <v>61.649667874999899</v>
      </c>
      <c r="G5190">
        <f t="shared" si="325"/>
        <v>60</v>
      </c>
      <c r="H5190">
        <v>0</v>
      </c>
      <c r="I5190">
        <v>0</v>
      </c>
      <c r="J5190">
        <v>0</v>
      </c>
      <c r="K5190">
        <v>1.7857142857142801E-2</v>
      </c>
      <c r="L5190">
        <v>0</v>
      </c>
      <c r="M5190">
        <v>0</v>
      </c>
      <c r="N5190">
        <v>8</v>
      </c>
      <c r="O5190">
        <v>0</v>
      </c>
      <c r="P5190">
        <v>0</v>
      </c>
      <c r="Q5190" t="str">
        <f t="shared" si="326"/>
        <v>high</v>
      </c>
      <c r="R5190" t="str">
        <f t="shared" si="327"/>
        <v>busy</v>
      </c>
    </row>
    <row r="5191" spans="1:18">
      <c r="A5191">
        <v>345</v>
      </c>
      <c r="B5191" t="s">
        <v>303</v>
      </c>
      <c r="C5191" s="1">
        <v>44197</v>
      </c>
      <c r="D5191">
        <v>156</v>
      </c>
      <c r="E5191">
        <f t="shared" si="324"/>
        <v>150</v>
      </c>
      <c r="F5191">
        <v>38.996852487179403</v>
      </c>
      <c r="G5191">
        <f t="shared" si="325"/>
        <v>30</v>
      </c>
      <c r="H5191">
        <v>0</v>
      </c>
      <c r="I5191">
        <v>0</v>
      </c>
      <c r="J5191">
        <v>0</v>
      </c>
      <c r="K5191">
        <v>6.41025641025641E-3</v>
      </c>
      <c r="L5191">
        <v>0</v>
      </c>
      <c r="M5191">
        <v>6</v>
      </c>
      <c r="N5191">
        <v>121</v>
      </c>
      <c r="O5191">
        <v>0</v>
      </c>
      <c r="P5191">
        <v>0</v>
      </c>
      <c r="Q5191" t="str">
        <f t="shared" si="326"/>
        <v>low</v>
      </c>
      <c r="R5191" t="str">
        <f t="shared" si="327"/>
        <v>busy</v>
      </c>
    </row>
    <row r="5192" spans="1:18">
      <c r="A5192">
        <v>506</v>
      </c>
      <c r="B5192" t="s">
        <v>439</v>
      </c>
      <c r="C5192" s="1">
        <v>44197</v>
      </c>
      <c r="D5192">
        <v>180</v>
      </c>
      <c r="E5192">
        <f t="shared" si="324"/>
        <v>180</v>
      </c>
      <c r="F5192">
        <v>25.023161633333299</v>
      </c>
      <c r="G5192">
        <f t="shared" si="325"/>
        <v>20</v>
      </c>
      <c r="H5192">
        <v>0</v>
      </c>
      <c r="I5192">
        <v>0</v>
      </c>
      <c r="J5192">
        <v>0</v>
      </c>
      <c r="K5192">
        <v>2.77777777777777E-2</v>
      </c>
      <c r="L5192">
        <v>2.77777777777777E-2</v>
      </c>
      <c r="M5192">
        <v>68</v>
      </c>
      <c r="N5192">
        <v>107</v>
      </c>
      <c r="O5192">
        <v>0</v>
      </c>
      <c r="P5192">
        <v>9.0010373831775695E-3</v>
      </c>
      <c r="Q5192" t="str">
        <f t="shared" si="326"/>
        <v>low</v>
      </c>
      <c r="R5192" t="str">
        <f t="shared" si="327"/>
        <v>busy</v>
      </c>
    </row>
    <row r="5193" spans="1:18">
      <c r="A5193">
        <v>29021</v>
      </c>
      <c r="B5193" t="s">
        <v>22363</v>
      </c>
      <c r="C5193" s="1">
        <v>44197</v>
      </c>
      <c r="D5193">
        <v>146</v>
      </c>
      <c r="E5193">
        <f t="shared" si="324"/>
        <v>140</v>
      </c>
      <c r="F5193">
        <v>22.5308634383561</v>
      </c>
      <c r="G5193">
        <f t="shared" si="325"/>
        <v>20</v>
      </c>
      <c r="H5193">
        <v>0</v>
      </c>
      <c r="I5193">
        <v>0</v>
      </c>
      <c r="J5193">
        <v>0</v>
      </c>
      <c r="K5193">
        <v>0</v>
      </c>
      <c r="L5193">
        <v>0</v>
      </c>
      <c r="M5193">
        <v>4</v>
      </c>
      <c r="N5193">
        <v>125</v>
      </c>
      <c r="O5193">
        <v>0</v>
      </c>
      <c r="P5193">
        <v>7.1111111999999893E-2</v>
      </c>
      <c r="Q5193" t="str">
        <f t="shared" si="326"/>
        <v>low</v>
      </c>
      <c r="R5193" t="str">
        <f t="shared" si="327"/>
        <v>empty</v>
      </c>
    </row>
    <row r="5194" spans="1:18">
      <c r="A5194">
        <v>24951</v>
      </c>
      <c r="B5194" t="s">
        <v>19121</v>
      </c>
      <c r="C5194" s="1">
        <v>44197</v>
      </c>
      <c r="D5194">
        <v>121</v>
      </c>
      <c r="E5194">
        <f t="shared" si="324"/>
        <v>120</v>
      </c>
      <c r="F5194">
        <v>39.707186371900796</v>
      </c>
      <c r="G5194">
        <f t="shared" si="325"/>
        <v>30</v>
      </c>
      <c r="H5194">
        <v>0</v>
      </c>
      <c r="I5194">
        <v>0</v>
      </c>
      <c r="J5194">
        <v>0</v>
      </c>
      <c r="K5194">
        <v>0</v>
      </c>
      <c r="L5194">
        <v>3.3057851239669402E-2</v>
      </c>
      <c r="M5194">
        <v>23</v>
      </c>
      <c r="N5194">
        <v>97</v>
      </c>
      <c r="O5194">
        <v>0</v>
      </c>
      <c r="P5194">
        <v>5.1546391752577303E-2</v>
      </c>
      <c r="Q5194" t="str">
        <f t="shared" si="326"/>
        <v>low</v>
      </c>
      <c r="R5194" t="str">
        <f t="shared" si="327"/>
        <v>busy</v>
      </c>
    </row>
    <row r="5195" spans="1:18">
      <c r="A5195">
        <v>19959</v>
      </c>
      <c r="B5195" t="s">
        <v>15074</v>
      </c>
      <c r="C5195" s="1">
        <v>44197</v>
      </c>
      <c r="D5195">
        <v>80</v>
      </c>
      <c r="E5195">
        <f t="shared" si="324"/>
        <v>80</v>
      </c>
      <c r="F5195">
        <v>41.841020337499998</v>
      </c>
      <c r="G5195">
        <f t="shared" si="325"/>
        <v>40</v>
      </c>
      <c r="H5195">
        <v>0</v>
      </c>
      <c r="I5195">
        <v>0</v>
      </c>
      <c r="J5195">
        <v>0</v>
      </c>
      <c r="K5195">
        <v>1.2500000000000001E-2</v>
      </c>
      <c r="L5195">
        <v>0</v>
      </c>
      <c r="M5195">
        <v>8</v>
      </c>
      <c r="N5195">
        <v>64</v>
      </c>
      <c r="O5195">
        <v>0</v>
      </c>
      <c r="P5195">
        <v>0.104961421875</v>
      </c>
      <c r="Q5195" t="str">
        <f t="shared" si="326"/>
        <v>low</v>
      </c>
      <c r="R5195" t="str">
        <f t="shared" si="327"/>
        <v>busy</v>
      </c>
    </row>
    <row r="5196" spans="1:18">
      <c r="A5196">
        <v>33832</v>
      </c>
      <c r="B5196" t="s">
        <v>25843</v>
      </c>
      <c r="C5196" s="1">
        <v>44197</v>
      </c>
      <c r="D5196">
        <v>264</v>
      </c>
      <c r="E5196">
        <f t="shared" si="324"/>
        <v>260</v>
      </c>
      <c r="F5196">
        <v>29.164342670454499</v>
      </c>
      <c r="G5196">
        <f t="shared" si="325"/>
        <v>20</v>
      </c>
      <c r="H5196">
        <v>0</v>
      </c>
      <c r="I5196">
        <v>0</v>
      </c>
      <c r="J5196">
        <v>7.5757575757575699E-3</v>
      </c>
      <c r="K5196">
        <v>3.4090909090908998E-2</v>
      </c>
      <c r="L5196">
        <v>0</v>
      </c>
      <c r="M5196">
        <v>34</v>
      </c>
      <c r="N5196">
        <v>152</v>
      </c>
      <c r="O5196">
        <v>0</v>
      </c>
      <c r="P5196">
        <v>0</v>
      </c>
      <c r="Q5196" t="str">
        <f t="shared" si="326"/>
        <v>low</v>
      </c>
      <c r="R5196" t="str">
        <f t="shared" si="327"/>
        <v>busy</v>
      </c>
    </row>
    <row r="5197" spans="1:18">
      <c r="A5197">
        <v>1549</v>
      </c>
      <c r="B5197" t="s">
        <v>1338</v>
      </c>
      <c r="C5197" s="1">
        <v>44197</v>
      </c>
      <c r="D5197">
        <v>183</v>
      </c>
      <c r="E5197">
        <f t="shared" si="324"/>
        <v>180</v>
      </c>
      <c r="F5197">
        <v>36.167063956284103</v>
      </c>
      <c r="G5197">
        <f t="shared" si="325"/>
        <v>30</v>
      </c>
      <c r="H5197">
        <v>1.09289617486338E-2</v>
      </c>
      <c r="I5197">
        <v>0</v>
      </c>
      <c r="J5197">
        <v>0</v>
      </c>
      <c r="K5197">
        <v>1.63934426229508E-2</v>
      </c>
      <c r="L5197">
        <v>0</v>
      </c>
      <c r="M5197">
        <v>22</v>
      </c>
      <c r="N5197">
        <v>121</v>
      </c>
      <c r="O5197">
        <v>0</v>
      </c>
      <c r="P5197">
        <v>0</v>
      </c>
      <c r="Q5197" t="str">
        <f t="shared" si="326"/>
        <v>low</v>
      </c>
      <c r="R5197" t="str">
        <f t="shared" si="327"/>
        <v>busy</v>
      </c>
    </row>
    <row r="5198" spans="1:18">
      <c r="A5198">
        <v>10999</v>
      </c>
      <c r="B5198" t="s">
        <v>9089</v>
      </c>
      <c r="C5198" s="1">
        <v>44197</v>
      </c>
      <c r="D5198">
        <v>136</v>
      </c>
      <c r="E5198">
        <f t="shared" si="324"/>
        <v>130</v>
      </c>
      <c r="F5198">
        <v>21.636822580882299</v>
      </c>
      <c r="G5198">
        <f t="shared" si="325"/>
        <v>20</v>
      </c>
      <c r="H5198">
        <v>0</v>
      </c>
      <c r="I5198">
        <v>0</v>
      </c>
      <c r="J5198">
        <v>0</v>
      </c>
      <c r="K5198">
        <v>0</v>
      </c>
      <c r="L5198">
        <v>0</v>
      </c>
      <c r="M5198">
        <v>2</v>
      </c>
      <c r="N5198">
        <v>118</v>
      </c>
      <c r="O5198">
        <v>0</v>
      </c>
      <c r="P5198">
        <v>8.4745762711864403E-2</v>
      </c>
      <c r="Q5198" t="str">
        <f t="shared" si="326"/>
        <v>low</v>
      </c>
      <c r="R5198" t="str">
        <f t="shared" si="327"/>
        <v>empty</v>
      </c>
    </row>
    <row r="5199" spans="1:18">
      <c r="A5199">
        <v>40674</v>
      </c>
      <c r="B5199" t="s">
        <v>31153</v>
      </c>
      <c r="C5199" s="1">
        <v>44197</v>
      </c>
      <c r="D5199">
        <v>147</v>
      </c>
      <c r="E5199">
        <f t="shared" si="324"/>
        <v>140</v>
      </c>
      <c r="F5199">
        <v>22.4812647006802</v>
      </c>
      <c r="G5199">
        <f t="shared" si="325"/>
        <v>20</v>
      </c>
      <c r="H5199">
        <v>0</v>
      </c>
      <c r="I5199">
        <v>0</v>
      </c>
      <c r="J5199">
        <v>0</v>
      </c>
      <c r="K5199">
        <v>0</v>
      </c>
      <c r="L5199">
        <v>0</v>
      </c>
      <c r="M5199">
        <v>5</v>
      </c>
      <c r="N5199">
        <v>122</v>
      </c>
      <c r="O5199">
        <v>0</v>
      </c>
      <c r="P5199">
        <v>7.3770491803278604E-2</v>
      </c>
      <c r="Q5199" t="str">
        <f t="shared" si="326"/>
        <v>low</v>
      </c>
      <c r="R5199" t="str">
        <f t="shared" si="327"/>
        <v>empty</v>
      </c>
    </row>
    <row r="5200" spans="1:18">
      <c r="A5200">
        <v>40683</v>
      </c>
      <c r="B5200" t="s">
        <v>31162</v>
      </c>
      <c r="C5200" s="1">
        <v>44197</v>
      </c>
      <c r="D5200">
        <v>121</v>
      </c>
      <c r="E5200">
        <f t="shared" si="324"/>
        <v>120</v>
      </c>
      <c r="F5200">
        <v>26.119289338842901</v>
      </c>
      <c r="G5200">
        <f t="shared" si="325"/>
        <v>20</v>
      </c>
      <c r="H5200">
        <v>1.6528925619834701E-2</v>
      </c>
      <c r="I5200">
        <v>0</v>
      </c>
      <c r="J5200">
        <v>0</v>
      </c>
      <c r="K5200">
        <v>7.43801652892562E-2</v>
      </c>
      <c r="L5200">
        <v>8.2644628099173504E-3</v>
      </c>
      <c r="M5200">
        <v>8</v>
      </c>
      <c r="N5200">
        <v>24</v>
      </c>
      <c r="O5200">
        <v>0</v>
      </c>
      <c r="P5200">
        <v>0</v>
      </c>
      <c r="Q5200" t="str">
        <f t="shared" si="326"/>
        <v>low</v>
      </c>
      <c r="R5200" t="str">
        <f t="shared" si="327"/>
        <v>busy</v>
      </c>
    </row>
    <row r="5201" spans="1:18">
      <c r="A5201">
        <v>18635</v>
      </c>
      <c r="B5201" t="s">
        <v>14329</v>
      </c>
      <c r="C5201" s="1">
        <v>44197</v>
      </c>
      <c r="D5201">
        <v>57</v>
      </c>
      <c r="E5201">
        <f t="shared" si="324"/>
        <v>50</v>
      </c>
      <c r="F5201">
        <v>52.592430964912197</v>
      </c>
      <c r="G5201">
        <f t="shared" si="325"/>
        <v>50</v>
      </c>
      <c r="H5201">
        <v>0</v>
      </c>
      <c r="I5201">
        <v>0</v>
      </c>
      <c r="J5201">
        <v>0</v>
      </c>
      <c r="K5201">
        <v>0</v>
      </c>
      <c r="L5201">
        <v>0</v>
      </c>
      <c r="M5201">
        <v>28</v>
      </c>
      <c r="N5201">
        <v>42</v>
      </c>
      <c r="O5201">
        <v>0</v>
      </c>
      <c r="P5201">
        <v>0</v>
      </c>
      <c r="Q5201" t="str">
        <f t="shared" si="326"/>
        <v>high</v>
      </c>
      <c r="R5201" t="str">
        <f t="shared" si="327"/>
        <v>empty</v>
      </c>
    </row>
    <row r="5202" spans="1:18">
      <c r="A5202">
        <v>36648</v>
      </c>
      <c r="B5202" t="s">
        <v>27909</v>
      </c>
      <c r="C5202" s="1">
        <v>44197</v>
      </c>
      <c r="D5202">
        <v>102</v>
      </c>
      <c r="E5202">
        <f t="shared" si="324"/>
        <v>100</v>
      </c>
      <c r="F5202">
        <v>16.206462049019599</v>
      </c>
      <c r="G5202">
        <f t="shared" si="325"/>
        <v>10</v>
      </c>
      <c r="H5202">
        <v>9.8039215686274508E-3</v>
      </c>
      <c r="I5202">
        <v>3.9215686274509803E-2</v>
      </c>
      <c r="J5202">
        <v>2.94117647058823E-2</v>
      </c>
      <c r="K5202">
        <v>7.8431372549019607E-2</v>
      </c>
      <c r="L5202">
        <v>0</v>
      </c>
      <c r="M5202">
        <v>6</v>
      </c>
      <c r="N5202">
        <v>4</v>
      </c>
      <c r="O5202">
        <v>0</v>
      </c>
      <c r="P5202">
        <v>0</v>
      </c>
      <c r="Q5202" t="str">
        <f t="shared" si="326"/>
        <v>low</v>
      </c>
      <c r="R5202" t="str">
        <f t="shared" si="327"/>
        <v>busy</v>
      </c>
    </row>
    <row r="5203" spans="1:18">
      <c r="A5203">
        <v>14434</v>
      </c>
      <c r="B5203" t="s">
        <v>11105</v>
      </c>
      <c r="C5203" s="1">
        <v>44197</v>
      </c>
      <c r="D5203">
        <v>140</v>
      </c>
      <c r="E5203">
        <f t="shared" si="324"/>
        <v>140</v>
      </c>
      <c r="F5203">
        <v>20.901580835714199</v>
      </c>
      <c r="G5203">
        <f t="shared" si="325"/>
        <v>20</v>
      </c>
      <c r="H5203">
        <v>0</v>
      </c>
      <c r="I5203">
        <v>0</v>
      </c>
      <c r="J5203">
        <v>0</v>
      </c>
      <c r="K5203">
        <v>0</v>
      </c>
      <c r="L5203">
        <v>0</v>
      </c>
      <c r="M5203">
        <v>2</v>
      </c>
      <c r="N5203">
        <v>118</v>
      </c>
      <c r="O5203">
        <v>0</v>
      </c>
      <c r="P5203">
        <v>8.2241906779661006E-2</v>
      </c>
      <c r="Q5203" t="str">
        <f t="shared" si="326"/>
        <v>low</v>
      </c>
      <c r="R5203" t="str">
        <f t="shared" si="327"/>
        <v>empty</v>
      </c>
    </row>
    <row r="5204" spans="1:18">
      <c r="A5204">
        <v>23529</v>
      </c>
      <c r="B5204" t="s">
        <v>18031</v>
      </c>
      <c r="C5204" s="1">
        <v>44197</v>
      </c>
      <c r="D5204">
        <v>51</v>
      </c>
      <c r="E5204">
        <f t="shared" si="324"/>
        <v>50</v>
      </c>
      <c r="F5204">
        <v>33.438683470588202</v>
      </c>
      <c r="G5204">
        <f t="shared" si="325"/>
        <v>30</v>
      </c>
      <c r="H5204">
        <v>0</v>
      </c>
      <c r="I5204">
        <v>0</v>
      </c>
      <c r="J5204">
        <v>0</v>
      </c>
      <c r="K5204">
        <v>0</v>
      </c>
      <c r="L5204">
        <v>0</v>
      </c>
      <c r="M5204">
        <v>0</v>
      </c>
      <c r="N5204">
        <v>24</v>
      </c>
      <c r="O5204">
        <v>0</v>
      </c>
      <c r="P5204">
        <v>0</v>
      </c>
      <c r="Q5204" t="str">
        <f t="shared" si="326"/>
        <v>low</v>
      </c>
      <c r="R5204" t="str">
        <f t="shared" si="327"/>
        <v>empty</v>
      </c>
    </row>
    <row r="5205" spans="1:18">
      <c r="A5205">
        <v>6515</v>
      </c>
      <c r="B5205" t="s">
        <v>4977</v>
      </c>
      <c r="C5205" s="1">
        <v>44197</v>
      </c>
      <c r="D5205">
        <v>134</v>
      </c>
      <c r="E5205">
        <f t="shared" si="324"/>
        <v>130</v>
      </c>
      <c r="F5205">
        <v>22.375893223880599</v>
      </c>
      <c r="G5205">
        <f t="shared" si="325"/>
        <v>20</v>
      </c>
      <c r="H5205">
        <v>0</v>
      </c>
      <c r="I5205">
        <v>0</v>
      </c>
      <c r="J5205">
        <v>0</v>
      </c>
      <c r="K5205">
        <v>0</v>
      </c>
      <c r="L5205">
        <v>0</v>
      </c>
      <c r="M5205">
        <v>6</v>
      </c>
      <c r="N5205">
        <v>112</v>
      </c>
      <c r="O5205">
        <v>0</v>
      </c>
      <c r="P5205">
        <v>0.10292658928571401</v>
      </c>
      <c r="Q5205" t="str">
        <f t="shared" si="326"/>
        <v>low</v>
      </c>
      <c r="R5205" t="str">
        <f t="shared" si="327"/>
        <v>empty</v>
      </c>
    </row>
    <row r="5206" spans="1:18">
      <c r="A5206">
        <v>15960</v>
      </c>
      <c r="B5206" t="s">
        <v>12379</v>
      </c>
      <c r="C5206" s="1">
        <v>44197</v>
      </c>
      <c r="D5206">
        <v>58</v>
      </c>
      <c r="E5206">
        <f t="shared" si="324"/>
        <v>50</v>
      </c>
      <c r="F5206">
        <v>27.245346551724101</v>
      </c>
      <c r="G5206">
        <f t="shared" si="325"/>
        <v>20</v>
      </c>
      <c r="H5206">
        <v>0</v>
      </c>
      <c r="I5206">
        <v>0</v>
      </c>
      <c r="J5206">
        <v>0</v>
      </c>
      <c r="K5206">
        <v>6.8965517241379296E-2</v>
      </c>
      <c r="L5206">
        <v>0</v>
      </c>
      <c r="M5206">
        <v>7</v>
      </c>
      <c r="N5206">
        <v>22</v>
      </c>
      <c r="O5206">
        <v>0</v>
      </c>
      <c r="P5206">
        <v>1.21753181818181E-2</v>
      </c>
      <c r="Q5206" t="str">
        <f t="shared" si="326"/>
        <v>low</v>
      </c>
      <c r="R5206" t="str">
        <f t="shared" si="327"/>
        <v>busy</v>
      </c>
    </row>
    <row r="5207" spans="1:18">
      <c r="A5207">
        <v>18315</v>
      </c>
      <c r="B5207" t="s">
        <v>14109</v>
      </c>
      <c r="C5207" s="1">
        <v>44197</v>
      </c>
      <c r="D5207">
        <v>103</v>
      </c>
      <c r="E5207">
        <f t="shared" si="324"/>
        <v>100</v>
      </c>
      <c r="F5207">
        <v>34.934521165048501</v>
      </c>
      <c r="G5207">
        <f t="shared" si="325"/>
        <v>30</v>
      </c>
      <c r="H5207">
        <v>0</v>
      </c>
      <c r="I5207">
        <v>0</v>
      </c>
      <c r="J5207">
        <v>0</v>
      </c>
      <c r="K5207">
        <v>9.7087378640776604E-3</v>
      </c>
      <c r="L5207">
        <v>0</v>
      </c>
      <c r="M5207">
        <v>20</v>
      </c>
      <c r="N5207">
        <v>76</v>
      </c>
      <c r="O5207">
        <v>0</v>
      </c>
      <c r="P5207">
        <v>1.25598026315789E-2</v>
      </c>
      <c r="Q5207" t="str">
        <f t="shared" si="326"/>
        <v>low</v>
      </c>
      <c r="R5207" t="str">
        <f t="shared" si="327"/>
        <v>busy</v>
      </c>
    </row>
    <row r="5208" spans="1:18">
      <c r="A5208">
        <v>7317</v>
      </c>
      <c r="B5208" t="s">
        <v>5666</v>
      </c>
      <c r="C5208" s="1">
        <v>44197</v>
      </c>
      <c r="D5208">
        <v>65</v>
      </c>
      <c r="E5208">
        <f t="shared" si="324"/>
        <v>60</v>
      </c>
      <c r="F5208">
        <v>32.169211446153803</v>
      </c>
      <c r="G5208">
        <f t="shared" si="325"/>
        <v>30</v>
      </c>
      <c r="H5208">
        <v>0</v>
      </c>
      <c r="I5208">
        <v>1.53846153846153E-2</v>
      </c>
      <c r="J5208">
        <v>0</v>
      </c>
      <c r="K5208">
        <v>1.53846153846153E-2</v>
      </c>
      <c r="L5208">
        <v>3.0769230769230702E-2</v>
      </c>
      <c r="M5208">
        <v>10</v>
      </c>
      <c r="N5208">
        <v>45</v>
      </c>
      <c r="O5208">
        <v>0</v>
      </c>
      <c r="P5208">
        <v>0</v>
      </c>
      <c r="Q5208" t="str">
        <f t="shared" si="326"/>
        <v>low</v>
      </c>
      <c r="R5208" t="str">
        <f t="shared" si="327"/>
        <v>busy</v>
      </c>
    </row>
    <row r="5209" spans="1:18">
      <c r="A5209">
        <v>18318</v>
      </c>
      <c r="B5209" t="s">
        <v>14112</v>
      </c>
      <c r="C5209" s="1">
        <v>44197</v>
      </c>
      <c r="D5209">
        <v>116</v>
      </c>
      <c r="E5209">
        <f t="shared" si="324"/>
        <v>110</v>
      </c>
      <c r="F5209">
        <v>39.953216086206901</v>
      </c>
      <c r="G5209">
        <f t="shared" si="325"/>
        <v>30</v>
      </c>
      <c r="H5209">
        <v>0</v>
      </c>
      <c r="I5209">
        <v>0</v>
      </c>
      <c r="J5209">
        <v>0</v>
      </c>
      <c r="K5209">
        <v>0</v>
      </c>
      <c r="L5209">
        <v>3.4482758620689599E-2</v>
      </c>
      <c r="M5209">
        <v>15</v>
      </c>
      <c r="N5209">
        <v>104</v>
      </c>
      <c r="O5209">
        <v>0</v>
      </c>
      <c r="P5209">
        <v>0.14623939423076901</v>
      </c>
      <c r="Q5209" t="str">
        <f t="shared" si="326"/>
        <v>low</v>
      </c>
      <c r="R5209" t="str">
        <f t="shared" si="327"/>
        <v>busy</v>
      </c>
    </row>
    <row r="5210" spans="1:18">
      <c r="A5210">
        <v>11989</v>
      </c>
      <c r="B5210" t="s">
        <v>9889</v>
      </c>
      <c r="C5210" s="1">
        <v>44197</v>
      </c>
      <c r="D5210">
        <v>77</v>
      </c>
      <c r="E5210">
        <f t="shared" si="324"/>
        <v>70</v>
      </c>
      <c r="F5210">
        <v>41.635804012987002</v>
      </c>
      <c r="G5210">
        <f t="shared" si="325"/>
        <v>40</v>
      </c>
      <c r="H5210">
        <v>0</v>
      </c>
      <c r="I5210">
        <v>0</v>
      </c>
      <c r="J5210">
        <v>0</v>
      </c>
      <c r="K5210">
        <v>0</v>
      </c>
      <c r="L5210">
        <v>1.2987012987012899E-2</v>
      </c>
      <c r="M5210">
        <v>7</v>
      </c>
      <c r="N5210">
        <v>68</v>
      </c>
      <c r="O5210">
        <v>0</v>
      </c>
      <c r="P5210">
        <v>0.23578430882352899</v>
      </c>
      <c r="Q5210" t="str">
        <f t="shared" si="326"/>
        <v>low</v>
      </c>
      <c r="R5210" t="str">
        <f t="shared" si="327"/>
        <v>busy</v>
      </c>
    </row>
    <row r="5211" spans="1:18">
      <c r="A5211">
        <v>41461</v>
      </c>
      <c r="B5211" t="s">
        <v>31814</v>
      </c>
      <c r="C5211" s="1">
        <v>44197</v>
      </c>
      <c r="D5211">
        <v>52</v>
      </c>
      <c r="E5211">
        <f t="shared" si="324"/>
        <v>50</v>
      </c>
      <c r="F5211">
        <v>36.354219192307603</v>
      </c>
      <c r="G5211">
        <f t="shared" si="325"/>
        <v>30</v>
      </c>
      <c r="H5211">
        <v>0</v>
      </c>
      <c r="I5211">
        <v>0</v>
      </c>
      <c r="J5211">
        <v>0</v>
      </c>
      <c r="K5211">
        <v>0</v>
      </c>
      <c r="L5211">
        <v>0</v>
      </c>
      <c r="M5211">
        <v>23</v>
      </c>
      <c r="N5211">
        <v>42</v>
      </c>
      <c r="O5211">
        <v>0</v>
      </c>
      <c r="P5211">
        <v>4.7619047619047603E-2</v>
      </c>
      <c r="Q5211" t="str">
        <f t="shared" si="326"/>
        <v>low</v>
      </c>
      <c r="R5211" t="str">
        <f t="shared" si="327"/>
        <v>empty</v>
      </c>
    </row>
    <row r="5212" spans="1:18">
      <c r="A5212">
        <v>18441</v>
      </c>
      <c r="B5212" t="s">
        <v>14197</v>
      </c>
      <c r="C5212" s="1">
        <v>44197</v>
      </c>
      <c r="D5212">
        <v>100</v>
      </c>
      <c r="E5212">
        <f t="shared" si="324"/>
        <v>100</v>
      </c>
      <c r="F5212">
        <v>44.408219469999899</v>
      </c>
      <c r="G5212">
        <f t="shared" si="325"/>
        <v>40</v>
      </c>
      <c r="H5212">
        <v>0</v>
      </c>
      <c r="I5212">
        <v>0</v>
      </c>
      <c r="J5212">
        <v>0</v>
      </c>
      <c r="K5212">
        <v>0</v>
      </c>
      <c r="L5212">
        <v>0.06</v>
      </c>
      <c r="M5212">
        <v>4</v>
      </c>
      <c r="N5212">
        <v>84</v>
      </c>
      <c r="O5212">
        <v>0</v>
      </c>
      <c r="P5212">
        <v>3.5666321428571401E-2</v>
      </c>
      <c r="Q5212" t="str">
        <f t="shared" si="326"/>
        <v>low</v>
      </c>
      <c r="R5212" t="str">
        <f t="shared" si="327"/>
        <v>busy</v>
      </c>
    </row>
    <row r="5213" spans="1:18">
      <c r="A5213">
        <v>28933</v>
      </c>
      <c r="B5213" t="s">
        <v>22296</v>
      </c>
      <c r="C5213" s="1">
        <v>44197</v>
      </c>
      <c r="D5213">
        <v>85</v>
      </c>
      <c r="E5213">
        <f t="shared" si="324"/>
        <v>80</v>
      </c>
      <c r="F5213">
        <v>41.593880435294103</v>
      </c>
      <c r="G5213">
        <f t="shared" si="325"/>
        <v>40</v>
      </c>
      <c r="H5213">
        <v>0</v>
      </c>
      <c r="I5213">
        <v>0</v>
      </c>
      <c r="J5213">
        <v>2.3529411764705799E-2</v>
      </c>
      <c r="K5213">
        <v>2.3529411764705799E-2</v>
      </c>
      <c r="L5213">
        <v>0</v>
      </c>
      <c r="M5213">
        <v>33</v>
      </c>
      <c r="N5213">
        <v>45</v>
      </c>
      <c r="O5213">
        <v>0</v>
      </c>
      <c r="P5213">
        <v>3.0698644444444399E-2</v>
      </c>
      <c r="Q5213" t="str">
        <f t="shared" si="326"/>
        <v>low</v>
      </c>
      <c r="R5213" t="str">
        <f t="shared" si="327"/>
        <v>busy</v>
      </c>
    </row>
    <row r="5214" spans="1:18">
      <c r="A5214">
        <v>29503</v>
      </c>
      <c r="B5214" t="s">
        <v>22760</v>
      </c>
      <c r="C5214" s="1">
        <v>44197</v>
      </c>
      <c r="D5214">
        <v>67</v>
      </c>
      <c r="E5214">
        <f t="shared" si="324"/>
        <v>60</v>
      </c>
      <c r="F5214">
        <v>18.655722761193999</v>
      </c>
      <c r="G5214">
        <f t="shared" si="325"/>
        <v>10</v>
      </c>
      <c r="H5214">
        <v>0</v>
      </c>
      <c r="I5214">
        <v>0</v>
      </c>
      <c r="J5214">
        <v>0</v>
      </c>
      <c r="K5214">
        <v>0</v>
      </c>
      <c r="L5214">
        <v>0</v>
      </c>
      <c r="M5214">
        <v>1</v>
      </c>
      <c r="N5214">
        <v>59</v>
      </c>
      <c r="O5214">
        <v>0</v>
      </c>
      <c r="P5214">
        <v>0.14312616949152501</v>
      </c>
      <c r="Q5214" t="str">
        <f t="shared" si="326"/>
        <v>low</v>
      </c>
      <c r="R5214" t="str">
        <f t="shared" si="327"/>
        <v>empty</v>
      </c>
    </row>
    <row r="5215" spans="1:18">
      <c r="A5215">
        <v>36945</v>
      </c>
      <c r="B5215" t="s">
        <v>28192</v>
      </c>
      <c r="C5215" s="1">
        <v>44197</v>
      </c>
      <c r="D5215">
        <v>144</v>
      </c>
      <c r="E5215">
        <f t="shared" si="324"/>
        <v>140</v>
      </c>
      <c r="F5215">
        <v>40.372887909722202</v>
      </c>
      <c r="G5215">
        <f t="shared" si="325"/>
        <v>40</v>
      </c>
      <c r="H5215">
        <v>0</v>
      </c>
      <c r="I5215">
        <v>0</v>
      </c>
      <c r="J5215">
        <v>0</v>
      </c>
      <c r="K5215">
        <v>0</v>
      </c>
      <c r="L5215">
        <v>0</v>
      </c>
      <c r="M5215">
        <v>7</v>
      </c>
      <c r="N5215">
        <v>110</v>
      </c>
      <c r="O5215">
        <v>0</v>
      </c>
      <c r="P5215">
        <v>9.0909090909090905E-3</v>
      </c>
      <c r="Q5215" t="str">
        <f t="shared" si="326"/>
        <v>low</v>
      </c>
      <c r="R5215" t="str">
        <f t="shared" si="327"/>
        <v>empty</v>
      </c>
    </row>
    <row r="5216" spans="1:18">
      <c r="A5216">
        <v>29022</v>
      </c>
      <c r="B5216" t="s">
        <v>22364</v>
      </c>
      <c r="C5216" s="1">
        <v>44197</v>
      </c>
      <c r="D5216">
        <v>128</v>
      </c>
      <c r="E5216">
        <f t="shared" si="324"/>
        <v>120</v>
      </c>
      <c r="F5216">
        <v>22.6018147421874</v>
      </c>
      <c r="G5216">
        <f t="shared" si="325"/>
        <v>20</v>
      </c>
      <c r="H5216">
        <v>0</v>
      </c>
      <c r="I5216">
        <v>0</v>
      </c>
      <c r="J5216">
        <v>0</v>
      </c>
      <c r="K5216">
        <v>0</v>
      </c>
      <c r="L5216">
        <v>0</v>
      </c>
      <c r="M5216">
        <v>5</v>
      </c>
      <c r="N5216">
        <v>109</v>
      </c>
      <c r="O5216">
        <v>0</v>
      </c>
      <c r="P5216">
        <v>0.14151376146788899</v>
      </c>
      <c r="Q5216" t="str">
        <f t="shared" si="326"/>
        <v>low</v>
      </c>
      <c r="R5216" t="str">
        <f t="shared" si="327"/>
        <v>empty</v>
      </c>
    </row>
    <row r="5217" spans="1:18">
      <c r="A5217">
        <v>8463</v>
      </c>
      <c r="B5217" t="s">
        <v>6614</v>
      </c>
      <c r="C5217" s="1">
        <v>44197</v>
      </c>
      <c r="D5217">
        <v>191</v>
      </c>
      <c r="E5217">
        <f t="shared" si="324"/>
        <v>190</v>
      </c>
      <c r="F5217">
        <v>40.644145109947601</v>
      </c>
      <c r="G5217">
        <f t="shared" si="325"/>
        <v>40</v>
      </c>
      <c r="H5217">
        <v>0</v>
      </c>
      <c r="I5217">
        <v>0</v>
      </c>
      <c r="J5217">
        <v>0</v>
      </c>
      <c r="K5217">
        <v>5.2356020942408302E-3</v>
      </c>
      <c r="L5217">
        <v>0</v>
      </c>
      <c r="M5217">
        <v>11</v>
      </c>
      <c r="N5217">
        <v>128</v>
      </c>
      <c r="O5217">
        <v>0</v>
      </c>
      <c r="P5217">
        <v>1.1158765625000001E-2</v>
      </c>
      <c r="Q5217" t="str">
        <f t="shared" si="326"/>
        <v>low</v>
      </c>
      <c r="R5217" t="str">
        <f t="shared" si="327"/>
        <v>busy</v>
      </c>
    </row>
    <row r="5218" spans="1:18">
      <c r="A5218">
        <v>14704</v>
      </c>
      <c r="B5218" t="s">
        <v>11334</v>
      </c>
      <c r="C5218" s="1">
        <v>44197</v>
      </c>
      <c r="D5218">
        <v>127</v>
      </c>
      <c r="E5218">
        <f t="shared" si="324"/>
        <v>120</v>
      </c>
      <c r="F5218">
        <v>22.786187661417301</v>
      </c>
      <c r="G5218">
        <f t="shared" si="325"/>
        <v>20</v>
      </c>
      <c r="H5218">
        <v>0</v>
      </c>
      <c r="I5218">
        <v>0</v>
      </c>
      <c r="J5218">
        <v>0</v>
      </c>
      <c r="K5218">
        <v>0</v>
      </c>
      <c r="L5218">
        <v>0</v>
      </c>
      <c r="M5218">
        <v>5</v>
      </c>
      <c r="N5218">
        <v>108</v>
      </c>
      <c r="O5218">
        <v>0</v>
      </c>
      <c r="P5218">
        <v>0.118595675925925</v>
      </c>
      <c r="Q5218" t="str">
        <f t="shared" si="326"/>
        <v>low</v>
      </c>
      <c r="R5218" t="str">
        <f t="shared" si="327"/>
        <v>empty</v>
      </c>
    </row>
    <row r="5219" spans="1:18">
      <c r="A5219">
        <v>496</v>
      </c>
      <c r="B5219" t="s">
        <v>429</v>
      </c>
      <c r="C5219" s="1">
        <v>44197</v>
      </c>
      <c r="D5219">
        <v>67</v>
      </c>
      <c r="E5219">
        <f t="shared" si="324"/>
        <v>60</v>
      </c>
      <c r="F5219">
        <v>17.954356358208901</v>
      </c>
      <c r="G5219">
        <f t="shared" si="325"/>
        <v>10</v>
      </c>
      <c r="H5219">
        <v>0</v>
      </c>
      <c r="I5219">
        <v>0</v>
      </c>
      <c r="J5219">
        <v>0</v>
      </c>
      <c r="K5219">
        <v>0</v>
      </c>
      <c r="L5219">
        <v>0</v>
      </c>
      <c r="M5219">
        <v>3</v>
      </c>
      <c r="N5219">
        <v>59</v>
      </c>
      <c r="O5219">
        <v>0</v>
      </c>
      <c r="P5219">
        <v>9.9177305084745704E-2</v>
      </c>
      <c r="Q5219" t="str">
        <f t="shared" si="326"/>
        <v>low</v>
      </c>
      <c r="R5219" t="str">
        <f t="shared" si="327"/>
        <v>empty</v>
      </c>
    </row>
    <row r="5220" spans="1:18">
      <c r="A5220">
        <v>3542</v>
      </c>
      <c r="B5220" t="s">
        <v>2787</v>
      </c>
      <c r="C5220" s="1">
        <v>44197</v>
      </c>
      <c r="D5220">
        <v>229</v>
      </c>
      <c r="E5220">
        <f t="shared" si="324"/>
        <v>220</v>
      </c>
      <c r="F5220">
        <v>38.454594393012997</v>
      </c>
      <c r="G5220">
        <f t="shared" si="325"/>
        <v>30</v>
      </c>
      <c r="H5220">
        <v>0</v>
      </c>
      <c r="I5220">
        <v>4.3668122270742304E-3</v>
      </c>
      <c r="J5220">
        <v>0</v>
      </c>
      <c r="K5220">
        <v>0</v>
      </c>
      <c r="L5220">
        <v>8.7336244541484694E-3</v>
      </c>
      <c r="M5220">
        <v>27</v>
      </c>
      <c r="N5220">
        <v>58</v>
      </c>
      <c r="O5220">
        <v>0</v>
      </c>
      <c r="P5220">
        <v>1.81860344827586E-3</v>
      </c>
      <c r="Q5220" t="str">
        <f t="shared" si="326"/>
        <v>low</v>
      </c>
      <c r="R5220" t="str">
        <f t="shared" si="327"/>
        <v>busy</v>
      </c>
    </row>
    <row r="5221" spans="1:18">
      <c r="A5221">
        <v>32021</v>
      </c>
      <c r="B5221" t="s">
        <v>24707</v>
      </c>
      <c r="C5221" s="1">
        <v>44197</v>
      </c>
      <c r="D5221">
        <v>65</v>
      </c>
      <c r="E5221">
        <f t="shared" si="324"/>
        <v>60</v>
      </c>
      <c r="F5221">
        <v>29.901164369230699</v>
      </c>
      <c r="G5221">
        <f t="shared" si="325"/>
        <v>20</v>
      </c>
      <c r="H5221">
        <v>0</v>
      </c>
      <c r="I5221">
        <v>0</v>
      </c>
      <c r="J5221">
        <v>0</v>
      </c>
      <c r="K5221">
        <v>0</v>
      </c>
      <c r="L5221">
        <v>0</v>
      </c>
      <c r="M5221">
        <v>3</v>
      </c>
      <c r="N5221">
        <v>25</v>
      </c>
      <c r="O5221">
        <v>0</v>
      </c>
      <c r="P5221">
        <v>0</v>
      </c>
      <c r="Q5221" t="str">
        <f t="shared" si="326"/>
        <v>low</v>
      </c>
      <c r="R5221" t="str">
        <f t="shared" si="327"/>
        <v>empty</v>
      </c>
    </row>
    <row r="5222" spans="1:18">
      <c r="A5222">
        <v>40675</v>
      </c>
      <c r="B5222" t="s">
        <v>31154</v>
      </c>
      <c r="C5222" s="1">
        <v>44197</v>
      </c>
      <c r="D5222">
        <v>129</v>
      </c>
      <c r="E5222">
        <f t="shared" si="324"/>
        <v>120</v>
      </c>
      <c r="F5222">
        <v>22.923362116279002</v>
      </c>
      <c r="G5222">
        <f t="shared" si="325"/>
        <v>20</v>
      </c>
      <c r="H5222">
        <v>0</v>
      </c>
      <c r="I5222">
        <v>0</v>
      </c>
      <c r="J5222">
        <v>0</v>
      </c>
      <c r="K5222">
        <v>0</v>
      </c>
      <c r="L5222">
        <v>0</v>
      </c>
      <c r="M5222">
        <v>6</v>
      </c>
      <c r="N5222">
        <v>112</v>
      </c>
      <c r="O5222">
        <v>0</v>
      </c>
      <c r="P5222">
        <v>9.9999999999999895E-2</v>
      </c>
      <c r="Q5222" t="str">
        <f t="shared" si="326"/>
        <v>low</v>
      </c>
      <c r="R5222" t="str">
        <f t="shared" si="327"/>
        <v>empty</v>
      </c>
    </row>
    <row r="5223" spans="1:18">
      <c r="A5223">
        <v>41460</v>
      </c>
      <c r="B5223" t="s">
        <v>31813</v>
      </c>
      <c r="C5223" s="1">
        <v>44197</v>
      </c>
      <c r="D5223">
        <v>70</v>
      </c>
      <c r="E5223">
        <f t="shared" si="324"/>
        <v>70</v>
      </c>
      <c r="F5223">
        <v>32.683437885714199</v>
      </c>
      <c r="G5223">
        <f t="shared" si="325"/>
        <v>30</v>
      </c>
      <c r="H5223">
        <v>0</v>
      </c>
      <c r="I5223">
        <v>0</v>
      </c>
      <c r="J5223">
        <v>0</v>
      </c>
      <c r="K5223">
        <v>0.128571428571428</v>
      </c>
      <c r="L5223">
        <v>0</v>
      </c>
      <c r="M5223">
        <v>12</v>
      </c>
      <c r="N5223">
        <v>19</v>
      </c>
      <c r="O5223">
        <v>0</v>
      </c>
      <c r="P5223">
        <v>1.22180526315789E-2</v>
      </c>
      <c r="Q5223" t="str">
        <f t="shared" si="326"/>
        <v>low</v>
      </c>
      <c r="R5223" t="str">
        <f t="shared" si="327"/>
        <v>busy</v>
      </c>
    </row>
    <row r="5224" spans="1:18">
      <c r="A5224">
        <v>15498</v>
      </c>
      <c r="B5224" t="s">
        <v>12009</v>
      </c>
      <c r="C5224" s="1">
        <v>44197</v>
      </c>
      <c r="D5224">
        <v>51</v>
      </c>
      <c r="E5224">
        <f t="shared" si="324"/>
        <v>50</v>
      </c>
      <c r="F5224">
        <v>41.116499745097997</v>
      </c>
      <c r="G5224">
        <f t="shared" si="325"/>
        <v>40</v>
      </c>
      <c r="H5224">
        <v>0</v>
      </c>
      <c r="I5224">
        <v>0</v>
      </c>
      <c r="J5224">
        <v>0</v>
      </c>
      <c r="K5224">
        <v>1.9607843137254902E-2</v>
      </c>
      <c r="L5224">
        <v>0</v>
      </c>
      <c r="M5224">
        <v>0</v>
      </c>
      <c r="N5224">
        <v>19</v>
      </c>
      <c r="O5224">
        <v>0</v>
      </c>
      <c r="P5224">
        <v>0</v>
      </c>
      <c r="Q5224" t="str">
        <f t="shared" si="326"/>
        <v>low</v>
      </c>
      <c r="R5224" t="str">
        <f t="shared" si="327"/>
        <v>busy</v>
      </c>
    </row>
    <row r="5225" spans="1:18">
      <c r="A5225">
        <v>10249</v>
      </c>
      <c r="B5225" t="s">
        <v>8364</v>
      </c>
      <c r="C5225" s="1">
        <v>44197</v>
      </c>
      <c r="D5225">
        <v>62</v>
      </c>
      <c r="E5225">
        <f t="shared" si="324"/>
        <v>60</v>
      </c>
      <c r="F5225">
        <v>28.7611124838709</v>
      </c>
      <c r="G5225">
        <f t="shared" si="325"/>
        <v>20</v>
      </c>
      <c r="H5225">
        <v>0</v>
      </c>
      <c r="I5225">
        <v>0</v>
      </c>
      <c r="J5225">
        <v>0</v>
      </c>
      <c r="K5225">
        <v>0.27419354838709598</v>
      </c>
      <c r="L5225">
        <v>3.2258064516128997E-2</v>
      </c>
      <c r="M5225">
        <v>0</v>
      </c>
      <c r="N5225">
        <v>0</v>
      </c>
      <c r="O5225">
        <v>0</v>
      </c>
      <c r="P5225">
        <v>0</v>
      </c>
      <c r="Q5225" t="str">
        <f t="shared" si="326"/>
        <v>low</v>
      </c>
      <c r="R5225" t="str">
        <f t="shared" si="327"/>
        <v>busy</v>
      </c>
    </row>
    <row r="5226" spans="1:18">
      <c r="A5226">
        <v>41656</v>
      </c>
      <c r="B5226" t="s">
        <v>31980</v>
      </c>
      <c r="C5226" s="1">
        <v>44197</v>
      </c>
      <c r="D5226">
        <v>87</v>
      </c>
      <c r="E5226">
        <f t="shared" si="324"/>
        <v>80</v>
      </c>
      <c r="F5226">
        <v>31.6481806091954</v>
      </c>
      <c r="G5226">
        <f t="shared" si="325"/>
        <v>30</v>
      </c>
      <c r="H5226">
        <v>0</v>
      </c>
      <c r="I5226">
        <v>0</v>
      </c>
      <c r="J5226">
        <v>2.2988505747126398E-2</v>
      </c>
      <c r="K5226">
        <v>3.4482758620689599E-2</v>
      </c>
      <c r="L5226">
        <v>0</v>
      </c>
      <c r="M5226">
        <v>31</v>
      </c>
      <c r="N5226">
        <v>37</v>
      </c>
      <c r="O5226">
        <v>0</v>
      </c>
      <c r="P5226">
        <v>0</v>
      </c>
      <c r="Q5226" t="str">
        <f t="shared" si="326"/>
        <v>low</v>
      </c>
      <c r="R5226" t="str">
        <f t="shared" si="327"/>
        <v>busy</v>
      </c>
    </row>
    <row r="5227" spans="1:18">
      <c r="A5227">
        <v>10093</v>
      </c>
      <c r="B5227" t="s">
        <v>8222</v>
      </c>
      <c r="C5227" s="1">
        <v>44197</v>
      </c>
      <c r="D5227">
        <v>53</v>
      </c>
      <c r="E5227">
        <f t="shared" si="324"/>
        <v>50</v>
      </c>
      <c r="F5227">
        <v>25.086798811320701</v>
      </c>
      <c r="G5227">
        <f t="shared" si="325"/>
        <v>20</v>
      </c>
      <c r="H5227">
        <v>0</v>
      </c>
      <c r="I5227">
        <v>0</v>
      </c>
      <c r="J5227">
        <v>0</v>
      </c>
      <c r="K5227">
        <v>0</v>
      </c>
      <c r="L5227">
        <v>0</v>
      </c>
      <c r="M5227">
        <v>0</v>
      </c>
      <c r="N5227">
        <v>16</v>
      </c>
      <c r="O5227">
        <v>0</v>
      </c>
      <c r="P5227">
        <v>0</v>
      </c>
      <c r="Q5227" t="str">
        <f t="shared" si="326"/>
        <v>low</v>
      </c>
      <c r="R5227" t="str">
        <f t="shared" si="327"/>
        <v>empty</v>
      </c>
    </row>
    <row r="5228" spans="1:18">
      <c r="A5228">
        <v>3381</v>
      </c>
      <c r="B5228" t="s">
        <v>2663</v>
      </c>
      <c r="C5228" s="1">
        <v>44197</v>
      </c>
      <c r="D5228">
        <v>117</v>
      </c>
      <c r="E5228">
        <f t="shared" si="324"/>
        <v>110</v>
      </c>
      <c r="F5228">
        <v>40.350329846153798</v>
      </c>
      <c r="G5228">
        <f t="shared" si="325"/>
        <v>40</v>
      </c>
      <c r="H5228">
        <v>0</v>
      </c>
      <c r="I5228">
        <v>0</v>
      </c>
      <c r="J5228">
        <v>0</v>
      </c>
      <c r="K5228">
        <v>0</v>
      </c>
      <c r="L5228">
        <v>1.7094017094016999E-2</v>
      </c>
      <c r="M5228">
        <v>9</v>
      </c>
      <c r="N5228">
        <v>101</v>
      </c>
      <c r="O5228">
        <v>0</v>
      </c>
      <c r="P5228">
        <v>0.16799466336633601</v>
      </c>
      <c r="Q5228" t="str">
        <f t="shared" si="326"/>
        <v>low</v>
      </c>
      <c r="R5228" t="str">
        <f t="shared" si="327"/>
        <v>busy</v>
      </c>
    </row>
    <row r="5229" spans="1:18">
      <c r="A5229">
        <v>32889</v>
      </c>
      <c r="B5229" t="s">
        <v>25317</v>
      </c>
      <c r="C5229" s="1">
        <v>44197</v>
      </c>
      <c r="D5229">
        <v>74</v>
      </c>
      <c r="E5229">
        <f t="shared" si="324"/>
        <v>70</v>
      </c>
      <c r="F5229">
        <v>41.7441891891891</v>
      </c>
      <c r="G5229">
        <f t="shared" si="325"/>
        <v>40</v>
      </c>
      <c r="H5229">
        <v>0</v>
      </c>
      <c r="I5229">
        <v>0</v>
      </c>
      <c r="J5229">
        <v>0</v>
      </c>
      <c r="K5229">
        <v>0</v>
      </c>
      <c r="L5229">
        <v>0</v>
      </c>
      <c r="M5229">
        <v>10</v>
      </c>
      <c r="N5229">
        <v>66</v>
      </c>
      <c r="O5229">
        <v>0</v>
      </c>
      <c r="P5229">
        <v>0.191737893939393</v>
      </c>
      <c r="Q5229" t="str">
        <f t="shared" si="326"/>
        <v>low</v>
      </c>
      <c r="R5229" t="str">
        <f t="shared" si="327"/>
        <v>empty</v>
      </c>
    </row>
    <row r="5230" spans="1:18">
      <c r="A5230">
        <v>9122</v>
      </c>
      <c r="B5230" t="s">
        <v>7263</v>
      </c>
      <c r="C5230" s="1">
        <v>44197</v>
      </c>
      <c r="D5230">
        <v>65</v>
      </c>
      <c r="E5230">
        <f t="shared" si="324"/>
        <v>60</v>
      </c>
      <c r="F5230">
        <v>41.155901230769203</v>
      </c>
      <c r="G5230">
        <f t="shared" si="325"/>
        <v>40</v>
      </c>
      <c r="H5230">
        <v>0</v>
      </c>
      <c r="I5230">
        <v>0</v>
      </c>
      <c r="J5230">
        <v>0</v>
      </c>
      <c r="K5230">
        <v>4.6153846153846101E-2</v>
      </c>
      <c r="L5230">
        <v>0</v>
      </c>
      <c r="M5230">
        <v>5</v>
      </c>
      <c r="N5230">
        <v>19</v>
      </c>
      <c r="O5230">
        <v>0</v>
      </c>
      <c r="P5230">
        <v>0</v>
      </c>
      <c r="Q5230" t="str">
        <f t="shared" si="326"/>
        <v>low</v>
      </c>
      <c r="R5230" t="str">
        <f t="shared" si="327"/>
        <v>busy</v>
      </c>
    </row>
    <row r="5231" spans="1:18">
      <c r="A5231">
        <v>16762</v>
      </c>
      <c r="B5231" t="s">
        <v>12935</v>
      </c>
      <c r="C5231" s="1">
        <v>44197</v>
      </c>
      <c r="D5231">
        <v>211</v>
      </c>
      <c r="E5231">
        <f t="shared" si="324"/>
        <v>210</v>
      </c>
      <c r="F5231">
        <v>53.631865037914601</v>
      </c>
      <c r="G5231">
        <f t="shared" si="325"/>
        <v>50</v>
      </c>
      <c r="H5231">
        <v>0</v>
      </c>
      <c r="I5231">
        <v>0</v>
      </c>
      <c r="J5231">
        <v>4.7393364928909904E-3</v>
      </c>
      <c r="K5231">
        <v>0</v>
      </c>
      <c r="L5231">
        <v>1.8957345971563899E-2</v>
      </c>
      <c r="M5231">
        <v>66</v>
      </c>
      <c r="N5231">
        <v>152</v>
      </c>
      <c r="O5231">
        <v>0</v>
      </c>
      <c r="P5231">
        <v>0</v>
      </c>
      <c r="Q5231" t="str">
        <f t="shared" si="326"/>
        <v>high</v>
      </c>
      <c r="R5231" t="str">
        <f t="shared" si="327"/>
        <v>busy</v>
      </c>
    </row>
    <row r="5232" spans="1:18">
      <c r="A5232">
        <v>29421</v>
      </c>
      <c r="B5232" t="s">
        <v>22688</v>
      </c>
      <c r="C5232" s="1">
        <v>44197</v>
      </c>
      <c r="D5232">
        <v>155</v>
      </c>
      <c r="E5232">
        <f t="shared" si="324"/>
        <v>150</v>
      </c>
      <c r="F5232">
        <v>41.5326581548386</v>
      </c>
      <c r="G5232">
        <f t="shared" si="325"/>
        <v>40</v>
      </c>
      <c r="H5232">
        <v>0</v>
      </c>
      <c r="I5232">
        <v>0</v>
      </c>
      <c r="J5232">
        <v>6.4516129032258004E-3</v>
      </c>
      <c r="K5232">
        <v>0</v>
      </c>
      <c r="L5232">
        <v>0</v>
      </c>
      <c r="M5232">
        <v>22</v>
      </c>
      <c r="N5232">
        <v>117</v>
      </c>
      <c r="O5232">
        <v>0</v>
      </c>
      <c r="P5232">
        <v>8.0128205128205104E-4</v>
      </c>
      <c r="Q5232" t="str">
        <f t="shared" si="326"/>
        <v>low</v>
      </c>
      <c r="R5232" t="str">
        <f t="shared" si="327"/>
        <v>empty</v>
      </c>
    </row>
    <row r="5233" spans="1:18">
      <c r="A5233">
        <v>5845</v>
      </c>
      <c r="B5233" t="s">
        <v>4385</v>
      </c>
      <c r="C5233" s="1">
        <v>44197</v>
      </c>
      <c r="D5233">
        <v>177</v>
      </c>
      <c r="E5233">
        <f t="shared" si="324"/>
        <v>170</v>
      </c>
      <c r="F5233">
        <v>45.069124790960402</v>
      </c>
      <c r="G5233">
        <f t="shared" si="325"/>
        <v>40</v>
      </c>
      <c r="H5233">
        <v>0</v>
      </c>
      <c r="I5233">
        <v>0</v>
      </c>
      <c r="J5233">
        <v>0</v>
      </c>
      <c r="K5233">
        <v>5.6497175141242903E-3</v>
      </c>
      <c r="L5233">
        <v>0</v>
      </c>
      <c r="M5233">
        <v>4</v>
      </c>
      <c r="N5233">
        <v>124</v>
      </c>
      <c r="O5233">
        <v>0</v>
      </c>
      <c r="P5233">
        <v>2.57616451612903E-2</v>
      </c>
      <c r="Q5233" t="str">
        <f t="shared" si="326"/>
        <v>low</v>
      </c>
      <c r="R5233" t="str">
        <f t="shared" si="327"/>
        <v>busy</v>
      </c>
    </row>
    <row r="5234" spans="1:18">
      <c r="A5234">
        <v>9847</v>
      </c>
      <c r="B5234" t="s">
        <v>7983</v>
      </c>
      <c r="C5234" s="1">
        <v>44197</v>
      </c>
      <c r="D5234">
        <v>53</v>
      </c>
      <c r="E5234">
        <f t="shared" si="324"/>
        <v>50</v>
      </c>
      <c r="F5234">
        <v>39.361616358490501</v>
      </c>
      <c r="G5234">
        <f t="shared" si="325"/>
        <v>30</v>
      </c>
      <c r="H5234">
        <v>0</v>
      </c>
      <c r="I5234">
        <v>0</v>
      </c>
      <c r="J5234">
        <v>0</v>
      </c>
      <c r="K5234">
        <v>0</v>
      </c>
      <c r="L5234">
        <v>0</v>
      </c>
      <c r="M5234">
        <v>23</v>
      </c>
      <c r="N5234">
        <v>46</v>
      </c>
      <c r="O5234">
        <v>0</v>
      </c>
      <c r="P5234">
        <v>0</v>
      </c>
      <c r="Q5234" t="str">
        <f t="shared" si="326"/>
        <v>low</v>
      </c>
      <c r="R5234" t="str">
        <f t="shared" si="327"/>
        <v>empty</v>
      </c>
    </row>
    <row r="5235" spans="1:18">
      <c r="A5235">
        <v>19322</v>
      </c>
      <c r="B5235" t="s">
        <v>14734</v>
      </c>
      <c r="C5235" s="1">
        <v>44197</v>
      </c>
      <c r="D5235">
        <v>105</v>
      </c>
      <c r="E5235">
        <f t="shared" si="324"/>
        <v>100</v>
      </c>
      <c r="F5235">
        <v>45.9074188857142</v>
      </c>
      <c r="G5235">
        <f t="shared" si="325"/>
        <v>40</v>
      </c>
      <c r="H5235">
        <v>0</v>
      </c>
      <c r="I5235">
        <v>0</v>
      </c>
      <c r="J5235">
        <v>0</v>
      </c>
      <c r="K5235">
        <v>0</v>
      </c>
      <c r="L5235">
        <v>7.6190476190476197E-2</v>
      </c>
      <c r="M5235">
        <v>8</v>
      </c>
      <c r="N5235">
        <v>74</v>
      </c>
      <c r="O5235">
        <v>0</v>
      </c>
      <c r="P5235">
        <v>0</v>
      </c>
      <c r="Q5235" t="str">
        <f t="shared" si="326"/>
        <v>low</v>
      </c>
      <c r="R5235" t="str">
        <f t="shared" si="327"/>
        <v>busy</v>
      </c>
    </row>
    <row r="5236" spans="1:18">
      <c r="A5236">
        <v>28482</v>
      </c>
      <c r="B5236" t="s">
        <v>21906</v>
      </c>
      <c r="C5236" s="1">
        <v>44197</v>
      </c>
      <c r="D5236">
        <v>229</v>
      </c>
      <c r="E5236">
        <f t="shared" si="324"/>
        <v>220</v>
      </c>
      <c r="F5236">
        <v>44.329420938864601</v>
      </c>
      <c r="G5236">
        <f t="shared" si="325"/>
        <v>40</v>
      </c>
      <c r="H5236">
        <v>0</v>
      </c>
      <c r="I5236">
        <v>0</v>
      </c>
      <c r="J5236">
        <v>0</v>
      </c>
      <c r="K5236">
        <v>1.31004366812227E-2</v>
      </c>
      <c r="L5236">
        <v>4.3668122270742304E-3</v>
      </c>
      <c r="M5236">
        <v>15</v>
      </c>
      <c r="N5236">
        <v>138</v>
      </c>
      <c r="O5236">
        <v>0</v>
      </c>
      <c r="P5236">
        <v>7.0031594202898499E-3</v>
      </c>
      <c r="Q5236" t="str">
        <f t="shared" si="326"/>
        <v>low</v>
      </c>
      <c r="R5236" t="str">
        <f t="shared" si="327"/>
        <v>busy</v>
      </c>
    </row>
    <row r="5237" spans="1:18">
      <c r="A5237">
        <v>28107</v>
      </c>
      <c r="B5237" t="s">
        <v>21603</v>
      </c>
      <c r="C5237" s="1">
        <v>44197</v>
      </c>
      <c r="D5237">
        <v>57</v>
      </c>
      <c r="E5237">
        <f t="shared" si="324"/>
        <v>50</v>
      </c>
      <c r="F5237">
        <v>26.716433736842099</v>
      </c>
      <c r="G5237">
        <f t="shared" si="325"/>
        <v>20</v>
      </c>
      <c r="H5237">
        <v>0</v>
      </c>
      <c r="I5237">
        <v>0</v>
      </c>
      <c r="J5237">
        <v>0</v>
      </c>
      <c r="K5237">
        <v>1.7543859649122799E-2</v>
      </c>
      <c r="L5237">
        <v>0</v>
      </c>
      <c r="M5237">
        <v>1</v>
      </c>
      <c r="N5237">
        <v>34</v>
      </c>
      <c r="O5237">
        <v>0</v>
      </c>
      <c r="P5237">
        <v>2.94117647058823E-2</v>
      </c>
      <c r="Q5237" t="str">
        <f t="shared" si="326"/>
        <v>low</v>
      </c>
      <c r="R5237" t="str">
        <f t="shared" si="327"/>
        <v>busy</v>
      </c>
    </row>
    <row r="5238" spans="1:18">
      <c r="A5238">
        <v>32921</v>
      </c>
      <c r="B5238" t="s">
        <v>25337</v>
      </c>
      <c r="C5238" s="1">
        <v>44197</v>
      </c>
      <c r="D5238">
        <v>69</v>
      </c>
      <c r="E5238">
        <f t="shared" si="324"/>
        <v>60</v>
      </c>
      <c r="F5238">
        <v>43.766999608695599</v>
      </c>
      <c r="G5238">
        <f t="shared" si="325"/>
        <v>40</v>
      </c>
      <c r="H5238">
        <v>0</v>
      </c>
      <c r="I5238">
        <v>0</v>
      </c>
      <c r="J5238">
        <v>0</v>
      </c>
      <c r="K5238">
        <v>1.4492753623188401E-2</v>
      </c>
      <c r="L5238">
        <v>0</v>
      </c>
      <c r="M5238">
        <v>41</v>
      </c>
      <c r="N5238">
        <v>60</v>
      </c>
      <c r="O5238">
        <v>0</v>
      </c>
      <c r="P5238">
        <v>0</v>
      </c>
      <c r="Q5238" t="str">
        <f t="shared" si="326"/>
        <v>low</v>
      </c>
      <c r="R5238" t="str">
        <f t="shared" si="327"/>
        <v>busy</v>
      </c>
    </row>
    <row r="5239" spans="1:18">
      <c r="A5239">
        <v>27118</v>
      </c>
      <c r="B5239" t="s">
        <v>20798</v>
      </c>
      <c r="C5239" s="1">
        <v>44197</v>
      </c>
      <c r="D5239">
        <v>130</v>
      </c>
      <c r="E5239">
        <f t="shared" si="324"/>
        <v>130</v>
      </c>
      <c r="F5239">
        <v>32.058395661538398</v>
      </c>
      <c r="G5239">
        <f t="shared" si="325"/>
        <v>30</v>
      </c>
      <c r="H5239">
        <v>0</v>
      </c>
      <c r="I5239">
        <v>0</v>
      </c>
      <c r="J5239">
        <v>0</v>
      </c>
      <c r="K5239">
        <v>6.15384615384615E-2</v>
      </c>
      <c r="L5239">
        <v>3.0769230769230702E-2</v>
      </c>
      <c r="M5239">
        <v>25</v>
      </c>
      <c r="N5239">
        <v>63</v>
      </c>
      <c r="O5239">
        <v>0</v>
      </c>
      <c r="P5239">
        <v>1.5873015873015799E-2</v>
      </c>
      <c r="Q5239" t="str">
        <f t="shared" si="326"/>
        <v>low</v>
      </c>
      <c r="R5239" t="str">
        <f t="shared" si="327"/>
        <v>busy</v>
      </c>
    </row>
    <row r="5240" spans="1:18">
      <c r="A5240">
        <v>11894</v>
      </c>
      <c r="B5240" t="s">
        <v>9821</v>
      </c>
      <c r="C5240" s="1">
        <v>44197</v>
      </c>
      <c r="D5240">
        <v>109</v>
      </c>
      <c r="E5240">
        <f t="shared" si="324"/>
        <v>100</v>
      </c>
      <c r="F5240">
        <v>66.891129532110099</v>
      </c>
      <c r="G5240">
        <f t="shared" si="325"/>
        <v>60</v>
      </c>
      <c r="H5240">
        <v>0</v>
      </c>
      <c r="I5240">
        <v>0</v>
      </c>
      <c r="J5240">
        <v>0</v>
      </c>
      <c r="K5240">
        <v>0</v>
      </c>
      <c r="L5240">
        <v>0</v>
      </c>
      <c r="M5240">
        <v>6</v>
      </c>
      <c r="N5240">
        <v>90</v>
      </c>
      <c r="O5240">
        <v>0</v>
      </c>
      <c r="P5240">
        <v>0</v>
      </c>
      <c r="Q5240" t="str">
        <f t="shared" si="326"/>
        <v>high</v>
      </c>
      <c r="R5240" t="str">
        <f t="shared" si="327"/>
        <v>empty</v>
      </c>
    </row>
    <row r="5241" spans="1:18">
      <c r="A5241">
        <v>32783</v>
      </c>
      <c r="B5241" t="s">
        <v>25247</v>
      </c>
      <c r="C5241" s="1">
        <v>44197</v>
      </c>
      <c r="D5241">
        <v>115</v>
      </c>
      <c r="E5241">
        <f t="shared" si="324"/>
        <v>110</v>
      </c>
      <c r="F5241">
        <v>67.720366852173896</v>
      </c>
      <c r="G5241">
        <f t="shared" si="325"/>
        <v>60</v>
      </c>
      <c r="H5241">
        <v>0</v>
      </c>
      <c r="I5241">
        <v>0</v>
      </c>
      <c r="J5241">
        <v>0</v>
      </c>
      <c r="K5241">
        <v>0</v>
      </c>
      <c r="L5241">
        <v>0</v>
      </c>
      <c r="M5241">
        <v>6</v>
      </c>
      <c r="N5241">
        <v>96</v>
      </c>
      <c r="O5241">
        <v>0</v>
      </c>
      <c r="P5241">
        <v>0</v>
      </c>
      <c r="Q5241" t="str">
        <f t="shared" si="326"/>
        <v>high</v>
      </c>
      <c r="R5241" t="str">
        <f t="shared" si="327"/>
        <v>empty</v>
      </c>
    </row>
    <row r="5242" spans="1:18">
      <c r="A5242">
        <v>22309</v>
      </c>
      <c r="B5242" t="s">
        <v>16846</v>
      </c>
      <c r="C5242" s="1">
        <v>44197</v>
      </c>
      <c r="D5242">
        <v>50</v>
      </c>
      <c r="E5242">
        <f t="shared" si="324"/>
        <v>50</v>
      </c>
      <c r="F5242">
        <v>40.294948820000002</v>
      </c>
      <c r="G5242">
        <f t="shared" si="325"/>
        <v>40</v>
      </c>
      <c r="H5242">
        <v>0</v>
      </c>
      <c r="I5242">
        <v>0</v>
      </c>
      <c r="J5242">
        <v>0</v>
      </c>
      <c r="K5242">
        <v>0.02</v>
      </c>
      <c r="L5242">
        <v>0</v>
      </c>
      <c r="M5242">
        <v>6</v>
      </c>
      <c r="N5242">
        <v>30</v>
      </c>
      <c r="O5242">
        <v>0</v>
      </c>
      <c r="P5242">
        <v>3.5592600000000002E-2</v>
      </c>
      <c r="Q5242" t="str">
        <f t="shared" si="326"/>
        <v>low</v>
      </c>
      <c r="R5242" t="str">
        <f t="shared" si="327"/>
        <v>busy</v>
      </c>
    </row>
    <row r="5243" spans="1:18">
      <c r="A5243">
        <v>12842</v>
      </c>
      <c r="B5243" t="s">
        <v>10381</v>
      </c>
      <c r="C5243" s="1">
        <v>44197</v>
      </c>
      <c r="D5243">
        <v>60</v>
      </c>
      <c r="E5243">
        <f t="shared" si="324"/>
        <v>60</v>
      </c>
      <c r="F5243">
        <v>27.715451216666601</v>
      </c>
      <c r="G5243">
        <f t="shared" si="325"/>
        <v>20</v>
      </c>
      <c r="H5243">
        <v>0</v>
      </c>
      <c r="I5243">
        <v>0</v>
      </c>
      <c r="J5243">
        <v>0</v>
      </c>
      <c r="K5243">
        <v>8.3333333333333301E-2</v>
      </c>
      <c r="L5243">
        <v>0</v>
      </c>
      <c r="M5243">
        <v>25</v>
      </c>
      <c r="N5243">
        <v>37</v>
      </c>
      <c r="O5243">
        <v>0</v>
      </c>
      <c r="P5243">
        <v>3.2505702702702699E-2</v>
      </c>
      <c r="Q5243" t="str">
        <f t="shared" si="326"/>
        <v>low</v>
      </c>
      <c r="R5243" t="str">
        <f t="shared" si="327"/>
        <v>busy</v>
      </c>
    </row>
    <row r="5244" spans="1:18">
      <c r="A5244">
        <v>26813</v>
      </c>
      <c r="B5244" t="s">
        <v>20533</v>
      </c>
      <c r="C5244" s="1">
        <v>44197</v>
      </c>
      <c r="D5244">
        <v>100</v>
      </c>
      <c r="E5244">
        <f t="shared" si="324"/>
        <v>100</v>
      </c>
      <c r="F5244">
        <v>35.167986129999903</v>
      </c>
      <c r="G5244">
        <f t="shared" si="325"/>
        <v>30</v>
      </c>
      <c r="H5244">
        <v>0</v>
      </c>
      <c r="I5244">
        <v>0</v>
      </c>
      <c r="J5244">
        <v>0</v>
      </c>
      <c r="K5244">
        <v>0</v>
      </c>
      <c r="L5244">
        <v>0</v>
      </c>
      <c r="M5244">
        <v>9</v>
      </c>
      <c r="N5244">
        <v>75</v>
      </c>
      <c r="O5244">
        <v>0</v>
      </c>
      <c r="P5244">
        <v>3.9024400000000001E-3</v>
      </c>
      <c r="Q5244" t="str">
        <f t="shared" si="326"/>
        <v>low</v>
      </c>
      <c r="R5244" t="str">
        <f t="shared" si="327"/>
        <v>empty</v>
      </c>
    </row>
    <row r="5245" spans="1:18">
      <c r="A5245">
        <v>38950</v>
      </c>
      <c r="B5245" t="s">
        <v>29913</v>
      </c>
      <c r="C5245" s="1">
        <v>44197</v>
      </c>
      <c r="D5245">
        <v>109</v>
      </c>
      <c r="E5245">
        <f t="shared" si="324"/>
        <v>100</v>
      </c>
      <c r="F5245">
        <v>65.438827752293506</v>
      </c>
      <c r="G5245">
        <f t="shared" si="325"/>
        <v>60</v>
      </c>
      <c r="H5245">
        <v>0</v>
      </c>
      <c r="I5245">
        <v>0</v>
      </c>
      <c r="J5245">
        <v>0</v>
      </c>
      <c r="K5245">
        <v>0</v>
      </c>
      <c r="L5245">
        <v>0</v>
      </c>
      <c r="M5245">
        <v>5</v>
      </c>
      <c r="N5245">
        <v>85</v>
      </c>
      <c r="O5245">
        <v>0</v>
      </c>
      <c r="P5245">
        <v>2.3529411764705798E-3</v>
      </c>
      <c r="Q5245" t="str">
        <f t="shared" si="326"/>
        <v>high</v>
      </c>
      <c r="R5245" t="str">
        <f t="shared" si="327"/>
        <v>empty</v>
      </c>
    </row>
    <row r="5246" spans="1:18">
      <c r="A5246">
        <v>24898</v>
      </c>
      <c r="B5246" t="s">
        <v>19085</v>
      </c>
      <c r="C5246" s="1">
        <v>44197</v>
      </c>
      <c r="D5246">
        <v>65</v>
      </c>
      <c r="E5246">
        <f t="shared" si="324"/>
        <v>60</v>
      </c>
      <c r="F5246">
        <v>28.147368753846099</v>
      </c>
      <c r="G5246">
        <f t="shared" si="325"/>
        <v>20</v>
      </c>
      <c r="H5246">
        <v>0</v>
      </c>
      <c r="I5246">
        <v>0</v>
      </c>
      <c r="J5246">
        <v>0</v>
      </c>
      <c r="K5246">
        <v>4.6153846153846101E-2</v>
      </c>
      <c r="L5246">
        <v>0</v>
      </c>
      <c r="M5246">
        <v>6</v>
      </c>
      <c r="N5246">
        <v>9</v>
      </c>
      <c r="O5246">
        <v>0</v>
      </c>
      <c r="P5246">
        <v>0</v>
      </c>
      <c r="Q5246" t="str">
        <f t="shared" si="326"/>
        <v>low</v>
      </c>
      <c r="R5246" t="str">
        <f t="shared" si="327"/>
        <v>busy</v>
      </c>
    </row>
    <row r="5247" spans="1:18">
      <c r="A5247">
        <v>445</v>
      </c>
      <c r="B5247" t="s">
        <v>382</v>
      </c>
      <c r="C5247" s="1">
        <v>44197</v>
      </c>
      <c r="D5247">
        <v>129</v>
      </c>
      <c r="E5247">
        <f t="shared" si="324"/>
        <v>120</v>
      </c>
      <c r="F5247">
        <v>31.045480434108502</v>
      </c>
      <c r="G5247">
        <f t="shared" si="325"/>
        <v>30</v>
      </c>
      <c r="H5247">
        <v>0</v>
      </c>
      <c r="I5247">
        <v>0</v>
      </c>
      <c r="J5247">
        <v>0</v>
      </c>
      <c r="K5247">
        <v>0</v>
      </c>
      <c r="L5247">
        <v>7.7519379844961196E-3</v>
      </c>
      <c r="M5247">
        <v>5</v>
      </c>
      <c r="N5247">
        <v>44</v>
      </c>
      <c r="O5247">
        <v>0</v>
      </c>
      <c r="P5247">
        <v>0</v>
      </c>
      <c r="Q5247" t="str">
        <f t="shared" si="326"/>
        <v>low</v>
      </c>
      <c r="R5247" t="str">
        <f t="shared" si="327"/>
        <v>busy</v>
      </c>
    </row>
    <row r="5248" spans="1:18">
      <c r="A5248">
        <v>18605</v>
      </c>
      <c r="B5248" t="s">
        <v>14302</v>
      </c>
      <c r="C5248" s="1">
        <v>44197</v>
      </c>
      <c r="D5248">
        <v>79</v>
      </c>
      <c r="E5248">
        <f t="shared" si="324"/>
        <v>70</v>
      </c>
      <c r="F5248">
        <v>41.264422430379703</v>
      </c>
      <c r="G5248">
        <f t="shared" si="325"/>
        <v>40</v>
      </c>
      <c r="H5248">
        <v>0</v>
      </c>
      <c r="I5248">
        <v>0</v>
      </c>
      <c r="J5248">
        <v>0</v>
      </c>
      <c r="K5248">
        <v>0</v>
      </c>
      <c r="L5248">
        <v>3.7974683544303799E-2</v>
      </c>
      <c r="M5248">
        <v>7</v>
      </c>
      <c r="N5248">
        <v>63</v>
      </c>
      <c r="O5248">
        <v>0</v>
      </c>
      <c r="P5248">
        <v>0.193552269841269</v>
      </c>
      <c r="Q5248" t="str">
        <f t="shared" si="326"/>
        <v>low</v>
      </c>
      <c r="R5248" t="str">
        <f t="shared" si="327"/>
        <v>busy</v>
      </c>
    </row>
    <row r="5249" spans="1:18">
      <c r="A5249">
        <v>18321</v>
      </c>
      <c r="B5249" t="s">
        <v>14115</v>
      </c>
      <c r="C5249" s="1">
        <v>44197</v>
      </c>
      <c r="D5249">
        <v>114</v>
      </c>
      <c r="E5249">
        <f t="shared" si="324"/>
        <v>110</v>
      </c>
      <c r="F5249">
        <v>39.760134868420998</v>
      </c>
      <c r="G5249">
        <f t="shared" si="325"/>
        <v>30</v>
      </c>
      <c r="H5249">
        <v>0</v>
      </c>
      <c r="I5249">
        <v>0</v>
      </c>
      <c r="J5249">
        <v>0</v>
      </c>
      <c r="K5249">
        <v>0</v>
      </c>
      <c r="L5249">
        <v>0</v>
      </c>
      <c r="M5249">
        <v>19</v>
      </c>
      <c r="N5249">
        <v>100</v>
      </c>
      <c r="O5249">
        <v>0</v>
      </c>
      <c r="P5249">
        <v>0.1675992</v>
      </c>
      <c r="Q5249" t="str">
        <f t="shared" si="326"/>
        <v>low</v>
      </c>
      <c r="R5249" t="str">
        <f t="shared" si="327"/>
        <v>empty</v>
      </c>
    </row>
    <row r="5250" spans="1:18">
      <c r="A5250">
        <v>32569</v>
      </c>
      <c r="B5250" t="s">
        <v>25095</v>
      </c>
      <c r="C5250" s="1">
        <v>44197</v>
      </c>
      <c r="D5250">
        <v>122</v>
      </c>
      <c r="E5250">
        <f t="shared" ref="E5250:E5313" si="328">D5250-MOD(D5250,10)</f>
        <v>120</v>
      </c>
      <c r="F5250">
        <v>32.843111122950802</v>
      </c>
      <c r="G5250">
        <f t="shared" ref="G5250:G5313" si="329">F5250-MOD(F5250,10)</f>
        <v>30</v>
      </c>
      <c r="H5250">
        <v>0</v>
      </c>
      <c r="I5250">
        <v>0</v>
      </c>
      <c r="J5250">
        <v>8.1967213114754103E-3</v>
      </c>
      <c r="K5250">
        <v>9.0163934426229497E-2</v>
      </c>
      <c r="L5250">
        <v>0</v>
      </c>
      <c r="M5250">
        <v>8</v>
      </c>
      <c r="N5250">
        <v>83</v>
      </c>
      <c r="O5250">
        <v>0</v>
      </c>
      <c r="P5250">
        <v>0.114081144578313</v>
      </c>
      <c r="Q5250" t="str">
        <f t="shared" ref="Q5250:Q5313" si="330">IF(F5250&gt;50,"high","low")</f>
        <v>low</v>
      </c>
      <c r="R5250" t="str">
        <f t="shared" ref="R5250:R5313" si="331">IF(AND(K5250=0,L5250=0),"empty", "busy")</f>
        <v>busy</v>
      </c>
    </row>
    <row r="5251" spans="1:18">
      <c r="A5251">
        <v>21634</v>
      </c>
      <c r="B5251" t="s">
        <v>16181</v>
      </c>
      <c r="C5251" s="1">
        <v>44197</v>
      </c>
      <c r="D5251">
        <v>59</v>
      </c>
      <c r="E5251">
        <f t="shared" si="328"/>
        <v>50</v>
      </c>
      <c r="F5251">
        <v>31.383830999999901</v>
      </c>
      <c r="G5251">
        <f t="shared" si="329"/>
        <v>30</v>
      </c>
      <c r="H5251">
        <v>0</v>
      </c>
      <c r="I5251">
        <v>0</v>
      </c>
      <c r="J5251">
        <v>0</v>
      </c>
      <c r="K5251">
        <v>0</v>
      </c>
      <c r="L5251">
        <v>1.6949152542372801E-2</v>
      </c>
      <c r="M5251">
        <v>7</v>
      </c>
      <c r="N5251">
        <v>46</v>
      </c>
      <c r="O5251">
        <v>0</v>
      </c>
      <c r="P5251">
        <v>0.111835760869565</v>
      </c>
      <c r="Q5251" t="str">
        <f t="shared" si="330"/>
        <v>low</v>
      </c>
      <c r="R5251" t="str">
        <f t="shared" si="331"/>
        <v>busy</v>
      </c>
    </row>
    <row r="5252" spans="1:18">
      <c r="A5252">
        <v>14899</v>
      </c>
      <c r="B5252" t="s">
        <v>11485</v>
      </c>
      <c r="C5252" s="1">
        <v>44197</v>
      </c>
      <c r="D5252">
        <v>296</v>
      </c>
      <c r="E5252">
        <f t="shared" si="328"/>
        <v>290</v>
      </c>
      <c r="F5252">
        <v>66.685920614864798</v>
      </c>
      <c r="G5252">
        <f t="shared" si="329"/>
        <v>60</v>
      </c>
      <c r="H5252">
        <v>0</v>
      </c>
      <c r="I5252">
        <v>0</v>
      </c>
      <c r="J5252">
        <v>0</v>
      </c>
      <c r="K5252">
        <v>0</v>
      </c>
      <c r="L5252">
        <v>3.3783783783783699E-3</v>
      </c>
      <c r="M5252">
        <v>18</v>
      </c>
      <c r="N5252">
        <v>132</v>
      </c>
      <c r="O5252">
        <v>0</v>
      </c>
      <c r="P5252">
        <v>0</v>
      </c>
      <c r="Q5252" t="str">
        <f t="shared" si="330"/>
        <v>high</v>
      </c>
      <c r="R5252" t="str">
        <f t="shared" si="331"/>
        <v>busy</v>
      </c>
    </row>
    <row r="5253" spans="1:18">
      <c r="A5253">
        <v>974</v>
      </c>
      <c r="B5253" t="s">
        <v>832</v>
      </c>
      <c r="C5253" s="1">
        <v>44197</v>
      </c>
      <c r="D5253">
        <v>127</v>
      </c>
      <c r="E5253">
        <f t="shared" si="328"/>
        <v>120</v>
      </c>
      <c r="F5253">
        <v>58.1323137165354</v>
      </c>
      <c r="G5253">
        <f t="shared" si="329"/>
        <v>50</v>
      </c>
      <c r="H5253">
        <v>0</v>
      </c>
      <c r="I5253">
        <v>0</v>
      </c>
      <c r="J5253">
        <v>1.5748031496062902E-2</v>
      </c>
      <c r="K5253">
        <v>0</v>
      </c>
      <c r="L5253">
        <v>1.5748031496062902E-2</v>
      </c>
      <c r="M5253">
        <v>68</v>
      </c>
      <c r="N5253">
        <v>72</v>
      </c>
      <c r="O5253">
        <v>0</v>
      </c>
      <c r="P5253">
        <v>1.55509166666666E-2</v>
      </c>
      <c r="Q5253" t="str">
        <f t="shared" si="330"/>
        <v>high</v>
      </c>
      <c r="R5253" t="str">
        <f t="shared" si="331"/>
        <v>busy</v>
      </c>
    </row>
    <row r="5254" spans="1:18">
      <c r="A5254">
        <v>28932</v>
      </c>
      <c r="B5254" t="s">
        <v>22295</v>
      </c>
      <c r="C5254" s="1">
        <v>44197</v>
      </c>
      <c r="D5254">
        <v>78</v>
      </c>
      <c r="E5254">
        <f t="shared" si="328"/>
        <v>70</v>
      </c>
      <c r="F5254">
        <v>35.652782525641001</v>
      </c>
      <c r="G5254">
        <f t="shared" si="329"/>
        <v>30</v>
      </c>
      <c r="H5254">
        <v>0</v>
      </c>
      <c r="I5254">
        <v>0</v>
      </c>
      <c r="J5254">
        <v>0</v>
      </c>
      <c r="K5254">
        <v>0</v>
      </c>
      <c r="L5254">
        <v>0</v>
      </c>
      <c r="M5254">
        <v>3</v>
      </c>
      <c r="N5254">
        <v>49</v>
      </c>
      <c r="O5254">
        <v>0</v>
      </c>
      <c r="P5254">
        <v>0</v>
      </c>
      <c r="Q5254" t="str">
        <f t="shared" si="330"/>
        <v>low</v>
      </c>
      <c r="R5254" t="str">
        <f t="shared" si="331"/>
        <v>empty</v>
      </c>
    </row>
    <row r="5255" spans="1:18">
      <c r="A5255">
        <v>12941</v>
      </c>
      <c r="B5255" t="s">
        <v>10440</v>
      </c>
      <c r="C5255" s="1">
        <v>44197</v>
      </c>
      <c r="D5255">
        <v>249</v>
      </c>
      <c r="E5255">
        <f t="shared" si="328"/>
        <v>240</v>
      </c>
      <c r="F5255">
        <v>47.3847988955823</v>
      </c>
      <c r="G5255">
        <f t="shared" si="329"/>
        <v>40</v>
      </c>
      <c r="H5255">
        <v>0</v>
      </c>
      <c r="I5255">
        <v>0</v>
      </c>
      <c r="J5255">
        <v>0</v>
      </c>
      <c r="K5255">
        <v>0</v>
      </c>
      <c r="L5255">
        <v>4.0160642570281103E-3</v>
      </c>
      <c r="M5255">
        <v>38</v>
      </c>
      <c r="N5255">
        <v>176</v>
      </c>
      <c r="O5255">
        <v>0</v>
      </c>
      <c r="P5255">
        <v>1.7045454545454499E-3</v>
      </c>
      <c r="Q5255" t="str">
        <f t="shared" si="330"/>
        <v>low</v>
      </c>
      <c r="R5255" t="str">
        <f t="shared" si="331"/>
        <v>busy</v>
      </c>
    </row>
    <row r="5256" spans="1:18">
      <c r="A5256">
        <v>41424</v>
      </c>
      <c r="B5256" t="s">
        <v>31782</v>
      </c>
      <c r="C5256" s="1">
        <v>44197</v>
      </c>
      <c r="D5256">
        <v>80</v>
      </c>
      <c r="E5256">
        <f t="shared" si="328"/>
        <v>80</v>
      </c>
      <c r="F5256">
        <v>43.262867099999902</v>
      </c>
      <c r="G5256">
        <f t="shared" si="329"/>
        <v>40</v>
      </c>
      <c r="H5256">
        <v>0</v>
      </c>
      <c r="I5256">
        <v>0</v>
      </c>
      <c r="J5256">
        <v>0</v>
      </c>
      <c r="K5256">
        <v>0.05</v>
      </c>
      <c r="L5256">
        <v>0</v>
      </c>
      <c r="M5256">
        <v>3</v>
      </c>
      <c r="N5256">
        <v>39</v>
      </c>
      <c r="O5256">
        <v>0</v>
      </c>
      <c r="P5256">
        <v>3.7786666666666602E-3</v>
      </c>
      <c r="Q5256" t="str">
        <f t="shared" si="330"/>
        <v>low</v>
      </c>
      <c r="R5256" t="str">
        <f t="shared" si="331"/>
        <v>busy</v>
      </c>
    </row>
    <row r="5257" spans="1:18">
      <c r="A5257">
        <v>4754</v>
      </c>
      <c r="B5257" t="s">
        <v>3675</v>
      </c>
      <c r="C5257" s="1">
        <v>44197</v>
      </c>
      <c r="D5257">
        <v>118</v>
      </c>
      <c r="E5257">
        <f t="shared" si="328"/>
        <v>110</v>
      </c>
      <c r="F5257">
        <v>67.934848262711796</v>
      </c>
      <c r="G5257">
        <f t="shared" si="329"/>
        <v>60</v>
      </c>
      <c r="H5257">
        <v>0</v>
      </c>
      <c r="I5257">
        <v>0</v>
      </c>
      <c r="J5257">
        <v>0</v>
      </c>
      <c r="K5257">
        <v>0</v>
      </c>
      <c r="L5257">
        <v>0</v>
      </c>
      <c r="M5257">
        <v>11</v>
      </c>
      <c r="N5257">
        <v>92</v>
      </c>
      <c r="O5257">
        <v>0</v>
      </c>
      <c r="P5257">
        <v>3.00445869565217E-2</v>
      </c>
      <c r="Q5257" t="str">
        <f t="shared" si="330"/>
        <v>high</v>
      </c>
      <c r="R5257" t="str">
        <f t="shared" si="331"/>
        <v>empty</v>
      </c>
    </row>
    <row r="5258" spans="1:18">
      <c r="A5258">
        <v>32785</v>
      </c>
      <c r="B5258" t="s">
        <v>25249</v>
      </c>
      <c r="C5258" s="1">
        <v>44197</v>
      </c>
      <c r="D5258">
        <v>110</v>
      </c>
      <c r="E5258">
        <f t="shared" si="328"/>
        <v>110</v>
      </c>
      <c r="F5258">
        <v>64.486805209090804</v>
      </c>
      <c r="G5258">
        <f t="shared" si="329"/>
        <v>60</v>
      </c>
      <c r="H5258">
        <v>0</v>
      </c>
      <c r="I5258">
        <v>0</v>
      </c>
      <c r="J5258">
        <v>0</v>
      </c>
      <c r="K5258">
        <v>0</v>
      </c>
      <c r="L5258">
        <v>0</v>
      </c>
      <c r="M5258">
        <v>9</v>
      </c>
      <c r="N5258">
        <v>82</v>
      </c>
      <c r="O5258">
        <v>0</v>
      </c>
      <c r="P5258">
        <v>8.5690000000000002E-3</v>
      </c>
      <c r="Q5258" t="str">
        <f t="shared" si="330"/>
        <v>high</v>
      </c>
      <c r="R5258" t="str">
        <f t="shared" si="331"/>
        <v>empty</v>
      </c>
    </row>
    <row r="5259" spans="1:18">
      <c r="A5259">
        <v>32082</v>
      </c>
      <c r="B5259" t="s">
        <v>24757</v>
      </c>
      <c r="C5259" s="1">
        <v>44197</v>
      </c>
      <c r="D5259">
        <v>114</v>
      </c>
      <c r="E5259">
        <f t="shared" si="328"/>
        <v>110</v>
      </c>
      <c r="F5259">
        <v>40.380459921052598</v>
      </c>
      <c r="G5259">
        <f t="shared" si="329"/>
        <v>40</v>
      </c>
      <c r="H5259">
        <v>0</v>
      </c>
      <c r="I5259">
        <v>0</v>
      </c>
      <c r="J5259">
        <v>0</v>
      </c>
      <c r="K5259">
        <v>0</v>
      </c>
      <c r="L5259">
        <v>8.7719298245613996E-3</v>
      </c>
      <c r="M5259">
        <v>10</v>
      </c>
      <c r="N5259">
        <v>99</v>
      </c>
      <c r="O5259">
        <v>0</v>
      </c>
      <c r="P5259">
        <v>0.173050262626262</v>
      </c>
      <c r="Q5259" t="str">
        <f t="shared" si="330"/>
        <v>low</v>
      </c>
      <c r="R5259" t="str">
        <f t="shared" si="331"/>
        <v>busy</v>
      </c>
    </row>
    <row r="5260" spans="1:18">
      <c r="A5260">
        <v>32890</v>
      </c>
      <c r="B5260" t="s">
        <v>25318</v>
      </c>
      <c r="C5260" s="1">
        <v>44197</v>
      </c>
      <c r="D5260">
        <v>76</v>
      </c>
      <c r="E5260">
        <f t="shared" si="328"/>
        <v>70</v>
      </c>
      <c r="F5260">
        <v>40.455363947368397</v>
      </c>
      <c r="G5260">
        <f t="shared" si="329"/>
        <v>40</v>
      </c>
      <c r="H5260">
        <v>0</v>
      </c>
      <c r="I5260">
        <v>0</v>
      </c>
      <c r="J5260">
        <v>0</v>
      </c>
      <c r="K5260">
        <v>0</v>
      </c>
      <c r="L5260">
        <v>0</v>
      </c>
      <c r="M5260">
        <v>12</v>
      </c>
      <c r="N5260">
        <v>65</v>
      </c>
      <c r="O5260">
        <v>0</v>
      </c>
      <c r="P5260">
        <v>0.18644796923076901</v>
      </c>
      <c r="Q5260" t="str">
        <f t="shared" si="330"/>
        <v>low</v>
      </c>
      <c r="R5260" t="str">
        <f t="shared" si="331"/>
        <v>empty</v>
      </c>
    </row>
    <row r="5261" spans="1:18">
      <c r="A5261">
        <v>10666</v>
      </c>
      <c r="B5261" t="s">
        <v>8776</v>
      </c>
      <c r="C5261" s="1">
        <v>44197</v>
      </c>
      <c r="D5261">
        <v>72</v>
      </c>
      <c r="E5261">
        <f t="shared" si="328"/>
        <v>70</v>
      </c>
      <c r="F5261">
        <v>32.674938083333302</v>
      </c>
      <c r="G5261">
        <f t="shared" si="329"/>
        <v>30</v>
      </c>
      <c r="H5261">
        <v>0</v>
      </c>
      <c r="I5261">
        <v>0</v>
      </c>
      <c r="J5261">
        <v>0</v>
      </c>
      <c r="K5261">
        <v>0</v>
      </c>
      <c r="L5261">
        <v>0</v>
      </c>
      <c r="M5261">
        <v>1</v>
      </c>
      <c r="N5261">
        <v>53</v>
      </c>
      <c r="O5261">
        <v>0</v>
      </c>
      <c r="P5261">
        <v>3.6949679245283001E-2</v>
      </c>
      <c r="Q5261" t="str">
        <f t="shared" si="330"/>
        <v>low</v>
      </c>
      <c r="R5261" t="str">
        <f t="shared" si="331"/>
        <v>empty</v>
      </c>
    </row>
    <row r="5262" spans="1:18">
      <c r="A5262">
        <v>18604</v>
      </c>
      <c r="B5262" t="s">
        <v>14301</v>
      </c>
      <c r="C5262" s="1">
        <v>44197</v>
      </c>
      <c r="D5262">
        <v>76</v>
      </c>
      <c r="E5262">
        <f t="shared" si="328"/>
        <v>70</v>
      </c>
      <c r="F5262">
        <v>40.662571815789398</v>
      </c>
      <c r="G5262">
        <f t="shared" si="329"/>
        <v>40</v>
      </c>
      <c r="H5262">
        <v>0</v>
      </c>
      <c r="I5262">
        <v>0</v>
      </c>
      <c r="J5262">
        <v>0</v>
      </c>
      <c r="K5262">
        <v>0</v>
      </c>
      <c r="L5262">
        <v>1.3157894736842099E-2</v>
      </c>
      <c r="M5262">
        <v>4</v>
      </c>
      <c r="N5262">
        <v>63</v>
      </c>
      <c r="O5262">
        <v>0</v>
      </c>
      <c r="P5262">
        <v>0.29361928571428503</v>
      </c>
      <c r="Q5262" t="str">
        <f t="shared" si="330"/>
        <v>low</v>
      </c>
      <c r="R5262" t="str">
        <f t="shared" si="331"/>
        <v>busy</v>
      </c>
    </row>
    <row r="5263" spans="1:18">
      <c r="A5263">
        <v>3964</v>
      </c>
      <c r="B5263" t="s">
        <v>3087</v>
      </c>
      <c r="C5263" s="1">
        <v>44197</v>
      </c>
      <c r="D5263">
        <v>112</v>
      </c>
      <c r="E5263">
        <f t="shared" si="328"/>
        <v>110</v>
      </c>
      <c r="F5263">
        <v>39.478214285714202</v>
      </c>
      <c r="G5263">
        <f t="shared" si="329"/>
        <v>30</v>
      </c>
      <c r="H5263">
        <v>0</v>
      </c>
      <c r="I5263">
        <v>0</v>
      </c>
      <c r="J5263">
        <v>0</v>
      </c>
      <c r="K5263">
        <v>0</v>
      </c>
      <c r="L5263">
        <v>0</v>
      </c>
      <c r="M5263">
        <v>14</v>
      </c>
      <c r="N5263">
        <v>98</v>
      </c>
      <c r="O5263">
        <v>0</v>
      </c>
      <c r="P5263">
        <v>0.249355061224489</v>
      </c>
      <c r="Q5263" t="str">
        <f t="shared" si="330"/>
        <v>low</v>
      </c>
      <c r="R5263" t="str">
        <f t="shared" si="331"/>
        <v>empty</v>
      </c>
    </row>
    <row r="5264" spans="1:18">
      <c r="A5264">
        <v>4664</v>
      </c>
      <c r="B5264" t="s">
        <v>3608</v>
      </c>
      <c r="C5264" s="1">
        <v>44197</v>
      </c>
      <c r="D5264">
        <v>113</v>
      </c>
      <c r="E5264">
        <f t="shared" si="328"/>
        <v>110</v>
      </c>
      <c r="F5264">
        <v>30.533077141592901</v>
      </c>
      <c r="G5264">
        <f t="shared" si="329"/>
        <v>30</v>
      </c>
      <c r="H5264">
        <v>0</v>
      </c>
      <c r="I5264">
        <v>0</v>
      </c>
      <c r="J5264">
        <v>0</v>
      </c>
      <c r="K5264">
        <v>1.7699115044247701E-2</v>
      </c>
      <c r="L5264">
        <v>1.7699115044247701E-2</v>
      </c>
      <c r="M5264">
        <v>5</v>
      </c>
      <c r="N5264">
        <v>78</v>
      </c>
      <c r="O5264">
        <v>0</v>
      </c>
      <c r="P5264">
        <v>0.23469123076923001</v>
      </c>
      <c r="Q5264" t="str">
        <f t="shared" si="330"/>
        <v>low</v>
      </c>
      <c r="R5264" t="str">
        <f t="shared" si="331"/>
        <v>busy</v>
      </c>
    </row>
    <row r="5265" spans="1:18">
      <c r="A5265">
        <v>7323</v>
      </c>
      <c r="B5265" t="s">
        <v>5672</v>
      </c>
      <c r="C5265" s="1">
        <v>44197</v>
      </c>
      <c r="D5265">
        <v>60</v>
      </c>
      <c r="E5265">
        <f t="shared" si="328"/>
        <v>60</v>
      </c>
      <c r="F5265">
        <v>31.235569383333299</v>
      </c>
      <c r="G5265">
        <f t="shared" si="329"/>
        <v>30</v>
      </c>
      <c r="H5265">
        <v>0</v>
      </c>
      <c r="I5265">
        <v>0</v>
      </c>
      <c r="J5265">
        <v>0</v>
      </c>
      <c r="K5265">
        <v>1.6666666666666601E-2</v>
      </c>
      <c r="L5265">
        <v>6.6666666666666596E-2</v>
      </c>
      <c r="M5265">
        <v>6</v>
      </c>
      <c r="N5265">
        <v>46</v>
      </c>
      <c r="O5265">
        <v>0</v>
      </c>
      <c r="P5265">
        <v>0.168780195652173</v>
      </c>
      <c r="Q5265" t="str">
        <f t="shared" si="330"/>
        <v>low</v>
      </c>
      <c r="R5265" t="str">
        <f t="shared" si="331"/>
        <v>busy</v>
      </c>
    </row>
    <row r="5266" spans="1:18">
      <c r="A5266">
        <v>12019</v>
      </c>
      <c r="B5266" t="s">
        <v>9908</v>
      </c>
      <c r="C5266" s="1">
        <v>44197</v>
      </c>
      <c r="D5266">
        <v>98</v>
      </c>
      <c r="E5266">
        <f t="shared" si="328"/>
        <v>90</v>
      </c>
      <c r="F5266">
        <v>67.212518489795897</v>
      </c>
      <c r="G5266">
        <f t="shared" si="329"/>
        <v>60</v>
      </c>
      <c r="H5266">
        <v>0</v>
      </c>
      <c r="I5266">
        <v>0</v>
      </c>
      <c r="J5266">
        <v>0</v>
      </c>
      <c r="K5266">
        <v>0</v>
      </c>
      <c r="L5266">
        <v>0</v>
      </c>
      <c r="M5266">
        <v>13</v>
      </c>
      <c r="N5266">
        <v>69</v>
      </c>
      <c r="O5266">
        <v>0</v>
      </c>
      <c r="P5266">
        <v>0</v>
      </c>
      <c r="Q5266" t="str">
        <f t="shared" si="330"/>
        <v>high</v>
      </c>
      <c r="R5266" t="str">
        <f t="shared" si="331"/>
        <v>empty</v>
      </c>
    </row>
    <row r="5267" spans="1:18">
      <c r="A5267">
        <v>7239</v>
      </c>
      <c r="B5267" t="s">
        <v>5597</v>
      </c>
      <c r="C5267" s="1">
        <v>44197</v>
      </c>
      <c r="D5267">
        <v>50</v>
      </c>
      <c r="E5267">
        <f t="shared" si="328"/>
        <v>50</v>
      </c>
      <c r="F5267">
        <v>50.953991979999998</v>
      </c>
      <c r="G5267">
        <f t="shared" si="329"/>
        <v>50</v>
      </c>
      <c r="H5267">
        <v>0</v>
      </c>
      <c r="I5267">
        <v>0</v>
      </c>
      <c r="J5267">
        <v>0</v>
      </c>
      <c r="K5267">
        <v>0</v>
      </c>
      <c r="L5267">
        <v>0</v>
      </c>
      <c r="M5267">
        <v>4</v>
      </c>
      <c r="N5267">
        <v>44</v>
      </c>
      <c r="O5267">
        <v>0</v>
      </c>
      <c r="P5267">
        <v>5.80875E-2</v>
      </c>
      <c r="Q5267" t="str">
        <f t="shared" si="330"/>
        <v>high</v>
      </c>
      <c r="R5267" t="str">
        <f t="shared" si="331"/>
        <v>empty</v>
      </c>
    </row>
    <row r="5268" spans="1:18">
      <c r="A5268">
        <v>21155</v>
      </c>
      <c r="B5268" t="s">
        <v>15703</v>
      </c>
      <c r="C5268" s="1">
        <v>44197</v>
      </c>
      <c r="D5268">
        <v>91</v>
      </c>
      <c r="E5268">
        <f t="shared" si="328"/>
        <v>90</v>
      </c>
      <c r="F5268">
        <v>20.803017527472502</v>
      </c>
      <c r="G5268">
        <f t="shared" si="329"/>
        <v>20</v>
      </c>
      <c r="H5268">
        <v>1.09890109890109E-2</v>
      </c>
      <c r="I5268">
        <v>0</v>
      </c>
      <c r="J5268">
        <v>1.09890109890109E-2</v>
      </c>
      <c r="K5268">
        <v>0.164835164835164</v>
      </c>
      <c r="L5268">
        <v>0</v>
      </c>
      <c r="M5268">
        <v>2</v>
      </c>
      <c r="N5268">
        <v>5</v>
      </c>
      <c r="O5268">
        <v>0</v>
      </c>
      <c r="P5268">
        <v>0</v>
      </c>
      <c r="Q5268" t="str">
        <f t="shared" si="330"/>
        <v>low</v>
      </c>
      <c r="R5268" t="str">
        <f t="shared" si="331"/>
        <v>busy</v>
      </c>
    </row>
    <row r="5269" spans="1:18">
      <c r="A5269">
        <v>3448</v>
      </c>
      <c r="B5269" t="s">
        <v>2718</v>
      </c>
      <c r="C5269" s="1">
        <v>44197</v>
      </c>
      <c r="D5269">
        <v>85</v>
      </c>
      <c r="E5269">
        <f t="shared" si="328"/>
        <v>80</v>
      </c>
      <c r="F5269">
        <v>21.088197458823501</v>
      </c>
      <c r="G5269">
        <f t="shared" si="329"/>
        <v>20</v>
      </c>
      <c r="H5269">
        <v>0</v>
      </c>
      <c r="I5269">
        <v>0</v>
      </c>
      <c r="J5269">
        <v>0</v>
      </c>
      <c r="K5269">
        <v>0.16470588235294101</v>
      </c>
      <c r="L5269">
        <v>1.1764705882352899E-2</v>
      </c>
      <c r="M5269">
        <v>0</v>
      </c>
      <c r="N5269">
        <v>0</v>
      </c>
      <c r="O5269">
        <v>0</v>
      </c>
      <c r="P5269">
        <v>0</v>
      </c>
      <c r="Q5269" t="str">
        <f t="shared" si="330"/>
        <v>low</v>
      </c>
      <c r="R5269" t="str">
        <f t="shared" si="331"/>
        <v>busy</v>
      </c>
    </row>
    <row r="5270" spans="1:18">
      <c r="A5270">
        <v>41304</v>
      </c>
      <c r="B5270" t="s">
        <v>31682</v>
      </c>
      <c r="C5270" s="1">
        <v>44197</v>
      </c>
      <c r="D5270">
        <v>62</v>
      </c>
      <c r="E5270">
        <f t="shared" si="328"/>
        <v>60</v>
      </c>
      <c r="F5270">
        <v>19.210387741935399</v>
      </c>
      <c r="G5270">
        <f t="shared" si="329"/>
        <v>10</v>
      </c>
      <c r="H5270">
        <v>1.6129032258064498E-2</v>
      </c>
      <c r="I5270">
        <v>0</v>
      </c>
      <c r="J5270">
        <v>3.2258064516128997E-2</v>
      </c>
      <c r="K5270">
        <v>0.112903225806451</v>
      </c>
      <c r="L5270">
        <v>0</v>
      </c>
      <c r="M5270">
        <v>12</v>
      </c>
      <c r="N5270">
        <v>11</v>
      </c>
      <c r="O5270">
        <v>0</v>
      </c>
      <c r="P5270">
        <v>0</v>
      </c>
      <c r="Q5270" t="str">
        <f t="shared" si="330"/>
        <v>low</v>
      </c>
      <c r="R5270" t="str">
        <f t="shared" si="331"/>
        <v>busy</v>
      </c>
    </row>
    <row r="5271" spans="1:18">
      <c r="A5271">
        <v>322</v>
      </c>
      <c r="B5271" t="s">
        <v>282</v>
      </c>
      <c r="C5271" s="1">
        <v>44197</v>
      </c>
      <c r="D5271">
        <v>51</v>
      </c>
      <c r="E5271">
        <f t="shared" si="328"/>
        <v>50</v>
      </c>
      <c r="F5271">
        <v>27.494795470588201</v>
      </c>
      <c r="G5271">
        <f t="shared" si="329"/>
        <v>20</v>
      </c>
      <c r="H5271">
        <v>0</v>
      </c>
      <c r="I5271">
        <v>0</v>
      </c>
      <c r="J5271">
        <v>0</v>
      </c>
      <c r="K5271">
        <v>0</v>
      </c>
      <c r="L5271">
        <v>0</v>
      </c>
      <c r="M5271">
        <v>5</v>
      </c>
      <c r="N5271">
        <v>38</v>
      </c>
      <c r="O5271">
        <v>0</v>
      </c>
      <c r="P5271">
        <v>1.5789473684210499E-2</v>
      </c>
      <c r="Q5271" t="str">
        <f t="shared" si="330"/>
        <v>low</v>
      </c>
      <c r="R5271" t="str">
        <f t="shared" si="331"/>
        <v>empty</v>
      </c>
    </row>
    <row r="5272" spans="1:18">
      <c r="A5272">
        <v>38769</v>
      </c>
      <c r="B5272" t="s">
        <v>29784</v>
      </c>
      <c r="C5272" s="1">
        <v>44197</v>
      </c>
      <c r="D5272">
        <v>238</v>
      </c>
      <c r="E5272">
        <f t="shared" si="328"/>
        <v>230</v>
      </c>
      <c r="F5272">
        <v>46.320118348739499</v>
      </c>
      <c r="G5272">
        <f t="shared" si="329"/>
        <v>40</v>
      </c>
      <c r="H5272">
        <v>0</v>
      </c>
      <c r="I5272">
        <v>0</v>
      </c>
      <c r="J5272">
        <v>0</v>
      </c>
      <c r="K5272">
        <v>4.2016806722688996E-3</v>
      </c>
      <c r="L5272">
        <v>0</v>
      </c>
      <c r="M5272">
        <v>31</v>
      </c>
      <c r="N5272">
        <v>171</v>
      </c>
      <c r="O5272">
        <v>0</v>
      </c>
      <c r="P5272">
        <v>4.0935672514619799E-3</v>
      </c>
      <c r="Q5272" t="str">
        <f t="shared" si="330"/>
        <v>low</v>
      </c>
      <c r="R5272" t="str">
        <f t="shared" si="331"/>
        <v>busy</v>
      </c>
    </row>
    <row r="5273" spans="1:18">
      <c r="A5273">
        <v>42216</v>
      </c>
      <c r="B5273" t="s">
        <v>32445</v>
      </c>
      <c r="C5273" s="1">
        <v>44197</v>
      </c>
      <c r="D5273">
        <v>60</v>
      </c>
      <c r="E5273">
        <f t="shared" si="328"/>
        <v>60</v>
      </c>
      <c r="F5273">
        <v>30.7209228</v>
      </c>
      <c r="G5273">
        <f t="shared" si="329"/>
        <v>30</v>
      </c>
      <c r="H5273">
        <v>0</v>
      </c>
      <c r="I5273">
        <v>0</v>
      </c>
      <c r="J5273">
        <v>0</v>
      </c>
      <c r="K5273">
        <v>0</v>
      </c>
      <c r="L5273">
        <v>0</v>
      </c>
      <c r="M5273">
        <v>0</v>
      </c>
      <c r="N5273">
        <v>54</v>
      </c>
      <c r="O5273">
        <v>0</v>
      </c>
      <c r="P5273">
        <v>9.2592592592592504E-2</v>
      </c>
      <c r="Q5273" t="str">
        <f t="shared" si="330"/>
        <v>low</v>
      </c>
      <c r="R5273" t="str">
        <f t="shared" si="331"/>
        <v>empty</v>
      </c>
    </row>
    <row r="5274" spans="1:18">
      <c r="A5274">
        <v>4648</v>
      </c>
      <c r="B5274" t="s">
        <v>3596</v>
      </c>
      <c r="C5274" s="1">
        <v>44197</v>
      </c>
      <c r="D5274">
        <v>68</v>
      </c>
      <c r="E5274">
        <f t="shared" si="328"/>
        <v>60</v>
      </c>
      <c r="F5274">
        <v>19.158644426470499</v>
      </c>
      <c r="G5274">
        <f t="shared" si="329"/>
        <v>10</v>
      </c>
      <c r="H5274">
        <v>4.4117647058823498E-2</v>
      </c>
      <c r="I5274">
        <v>0</v>
      </c>
      <c r="J5274">
        <v>0</v>
      </c>
      <c r="K5274">
        <v>8.8235294117646995E-2</v>
      </c>
      <c r="L5274">
        <v>0</v>
      </c>
      <c r="M5274">
        <v>5</v>
      </c>
      <c r="N5274">
        <v>6</v>
      </c>
      <c r="O5274">
        <v>0</v>
      </c>
      <c r="P5274">
        <v>0</v>
      </c>
      <c r="Q5274" t="str">
        <f t="shared" si="330"/>
        <v>low</v>
      </c>
      <c r="R5274" t="str">
        <f t="shared" si="331"/>
        <v>busy</v>
      </c>
    </row>
    <row r="5275" spans="1:18">
      <c r="A5275">
        <v>42228</v>
      </c>
      <c r="B5275" t="s">
        <v>32455</v>
      </c>
      <c r="C5275" s="1">
        <v>44197</v>
      </c>
      <c r="D5275">
        <v>248</v>
      </c>
      <c r="E5275">
        <f t="shared" si="328"/>
        <v>240</v>
      </c>
      <c r="F5275">
        <v>53.131383112903201</v>
      </c>
      <c r="G5275">
        <f t="shared" si="329"/>
        <v>50</v>
      </c>
      <c r="H5275">
        <v>0</v>
      </c>
      <c r="I5275">
        <v>0</v>
      </c>
      <c r="J5275">
        <v>1.20967741935483E-2</v>
      </c>
      <c r="K5275">
        <v>4.0322580645161202E-3</v>
      </c>
      <c r="L5275">
        <v>0</v>
      </c>
      <c r="M5275">
        <v>57</v>
      </c>
      <c r="N5275">
        <v>132</v>
      </c>
      <c r="O5275">
        <v>0</v>
      </c>
      <c r="P5275">
        <v>0</v>
      </c>
      <c r="Q5275" t="str">
        <f t="shared" si="330"/>
        <v>high</v>
      </c>
      <c r="R5275" t="str">
        <f t="shared" si="331"/>
        <v>busy</v>
      </c>
    </row>
    <row r="5276" spans="1:18">
      <c r="A5276">
        <v>3660</v>
      </c>
      <c r="B5276" t="s">
        <v>2865</v>
      </c>
      <c r="C5276" s="1">
        <v>44197</v>
      </c>
      <c r="D5276">
        <v>104</v>
      </c>
      <c r="E5276">
        <f t="shared" si="328"/>
        <v>100</v>
      </c>
      <c r="F5276">
        <v>25.832579105769199</v>
      </c>
      <c r="G5276">
        <f t="shared" si="329"/>
        <v>20</v>
      </c>
      <c r="H5276">
        <v>0</v>
      </c>
      <c r="I5276">
        <v>0</v>
      </c>
      <c r="J5276">
        <v>9.6153846153846107E-3</v>
      </c>
      <c r="K5276">
        <v>6.7307692307692304E-2</v>
      </c>
      <c r="L5276">
        <v>0</v>
      </c>
      <c r="M5276">
        <v>7</v>
      </c>
      <c r="N5276">
        <v>20</v>
      </c>
      <c r="O5276">
        <v>0</v>
      </c>
      <c r="P5276">
        <v>0</v>
      </c>
      <c r="Q5276" t="str">
        <f t="shared" si="330"/>
        <v>low</v>
      </c>
      <c r="R5276" t="str">
        <f t="shared" si="331"/>
        <v>busy</v>
      </c>
    </row>
    <row r="5277" spans="1:18">
      <c r="A5277">
        <v>3659</v>
      </c>
      <c r="B5277" t="s">
        <v>2864</v>
      </c>
      <c r="C5277" s="1">
        <v>44197</v>
      </c>
      <c r="D5277">
        <v>93</v>
      </c>
      <c r="E5277">
        <f t="shared" si="328"/>
        <v>90</v>
      </c>
      <c r="F5277">
        <v>29.470140913978401</v>
      </c>
      <c r="G5277">
        <f t="shared" si="329"/>
        <v>20</v>
      </c>
      <c r="H5277">
        <v>1.0752688172042999E-2</v>
      </c>
      <c r="I5277">
        <v>0</v>
      </c>
      <c r="J5277">
        <v>0</v>
      </c>
      <c r="K5277">
        <v>3.2258064516128997E-2</v>
      </c>
      <c r="L5277">
        <v>0</v>
      </c>
      <c r="M5277">
        <v>6</v>
      </c>
      <c r="N5277">
        <v>21</v>
      </c>
      <c r="O5277">
        <v>0</v>
      </c>
      <c r="P5277">
        <v>0</v>
      </c>
      <c r="Q5277" t="str">
        <f t="shared" si="330"/>
        <v>low</v>
      </c>
      <c r="R5277" t="str">
        <f t="shared" si="331"/>
        <v>busy</v>
      </c>
    </row>
    <row r="5278" spans="1:18">
      <c r="A5278">
        <v>459</v>
      </c>
      <c r="B5278" t="s">
        <v>394</v>
      </c>
      <c r="C5278" s="1">
        <v>44197</v>
      </c>
      <c r="D5278">
        <v>82</v>
      </c>
      <c r="E5278">
        <f t="shared" si="328"/>
        <v>80</v>
      </c>
      <c r="F5278">
        <v>41.528790097560901</v>
      </c>
      <c r="G5278">
        <f t="shared" si="329"/>
        <v>40</v>
      </c>
      <c r="H5278">
        <v>0</v>
      </c>
      <c r="I5278">
        <v>0</v>
      </c>
      <c r="J5278">
        <v>0</v>
      </c>
      <c r="K5278">
        <v>0</v>
      </c>
      <c r="L5278">
        <v>0</v>
      </c>
      <c r="M5278">
        <v>4</v>
      </c>
      <c r="N5278">
        <v>64</v>
      </c>
      <c r="O5278">
        <v>0</v>
      </c>
      <c r="P5278">
        <v>9.1645859374999999E-2</v>
      </c>
      <c r="Q5278" t="str">
        <f t="shared" si="330"/>
        <v>low</v>
      </c>
      <c r="R5278" t="str">
        <f t="shared" si="331"/>
        <v>empty</v>
      </c>
    </row>
    <row r="5279" spans="1:18">
      <c r="A5279">
        <v>8094</v>
      </c>
      <c r="B5279" t="s">
        <v>6324</v>
      </c>
      <c r="C5279" s="1">
        <v>44197</v>
      </c>
      <c r="D5279">
        <v>57</v>
      </c>
      <c r="E5279">
        <f t="shared" si="328"/>
        <v>50</v>
      </c>
      <c r="F5279">
        <v>29.197717087719301</v>
      </c>
      <c r="G5279">
        <f t="shared" si="329"/>
        <v>20</v>
      </c>
      <c r="H5279">
        <v>0</v>
      </c>
      <c r="I5279">
        <v>0</v>
      </c>
      <c r="J5279">
        <v>0</v>
      </c>
      <c r="K5279">
        <v>0</v>
      </c>
      <c r="L5279">
        <v>0</v>
      </c>
      <c r="M5279">
        <v>0</v>
      </c>
      <c r="N5279">
        <v>53</v>
      </c>
      <c r="O5279">
        <v>0</v>
      </c>
      <c r="P5279">
        <v>0.12452830188679199</v>
      </c>
      <c r="Q5279" t="str">
        <f t="shared" si="330"/>
        <v>low</v>
      </c>
      <c r="R5279" t="str">
        <f t="shared" si="331"/>
        <v>empty</v>
      </c>
    </row>
    <row r="5280" spans="1:18">
      <c r="A5280">
        <v>4544</v>
      </c>
      <c r="B5280" t="s">
        <v>3529</v>
      </c>
      <c r="C5280" s="1">
        <v>44197</v>
      </c>
      <c r="D5280">
        <v>161</v>
      </c>
      <c r="E5280">
        <f t="shared" si="328"/>
        <v>160</v>
      </c>
      <c r="F5280">
        <v>30.730704204968902</v>
      </c>
      <c r="G5280">
        <f t="shared" si="329"/>
        <v>30</v>
      </c>
      <c r="H5280">
        <v>6.2111801242236003E-3</v>
      </c>
      <c r="I5280">
        <v>0</v>
      </c>
      <c r="J5280">
        <v>0</v>
      </c>
      <c r="K5280">
        <v>6.2111801242236003E-3</v>
      </c>
      <c r="L5280">
        <v>0</v>
      </c>
      <c r="M5280">
        <v>8</v>
      </c>
      <c r="N5280">
        <v>128</v>
      </c>
      <c r="O5280">
        <v>0</v>
      </c>
      <c r="P5280">
        <v>7.8125E-3</v>
      </c>
      <c r="Q5280" t="str">
        <f t="shared" si="330"/>
        <v>low</v>
      </c>
      <c r="R5280" t="str">
        <f t="shared" si="331"/>
        <v>busy</v>
      </c>
    </row>
    <row r="5281" spans="1:18">
      <c r="A5281">
        <v>38967</v>
      </c>
      <c r="B5281" t="s">
        <v>29927</v>
      </c>
      <c r="C5281" s="1">
        <v>44197</v>
      </c>
      <c r="D5281">
        <v>99</v>
      </c>
      <c r="E5281">
        <f t="shared" si="328"/>
        <v>90</v>
      </c>
      <c r="F5281">
        <v>66.857492393939395</v>
      </c>
      <c r="G5281">
        <f t="shared" si="329"/>
        <v>60</v>
      </c>
      <c r="H5281">
        <v>0</v>
      </c>
      <c r="I5281">
        <v>0</v>
      </c>
      <c r="J5281">
        <v>0</v>
      </c>
      <c r="K5281">
        <v>0</v>
      </c>
      <c r="L5281">
        <v>0</v>
      </c>
      <c r="M5281">
        <v>8</v>
      </c>
      <c r="N5281">
        <v>76</v>
      </c>
      <c r="O5281">
        <v>0</v>
      </c>
      <c r="P5281">
        <v>0</v>
      </c>
      <c r="Q5281" t="str">
        <f t="shared" si="330"/>
        <v>high</v>
      </c>
      <c r="R5281" t="str">
        <f t="shared" si="331"/>
        <v>empty</v>
      </c>
    </row>
    <row r="5282" spans="1:18">
      <c r="A5282">
        <v>22348</v>
      </c>
      <c r="B5282" t="s">
        <v>16885</v>
      </c>
      <c r="C5282" s="1">
        <v>44197</v>
      </c>
      <c r="D5282">
        <v>51</v>
      </c>
      <c r="E5282">
        <f t="shared" si="328"/>
        <v>50</v>
      </c>
      <c r="F5282">
        <v>52.509548549019499</v>
      </c>
      <c r="G5282">
        <f t="shared" si="329"/>
        <v>50</v>
      </c>
      <c r="H5282">
        <v>0</v>
      </c>
      <c r="I5282">
        <v>0</v>
      </c>
      <c r="J5282">
        <v>0</v>
      </c>
      <c r="K5282">
        <v>0</v>
      </c>
      <c r="L5282">
        <v>1.9607843137254902E-2</v>
      </c>
      <c r="M5282">
        <v>19</v>
      </c>
      <c r="N5282">
        <v>42</v>
      </c>
      <c r="O5282">
        <v>0</v>
      </c>
      <c r="P5282">
        <v>0</v>
      </c>
      <c r="Q5282" t="str">
        <f t="shared" si="330"/>
        <v>high</v>
      </c>
      <c r="R5282" t="str">
        <f t="shared" si="331"/>
        <v>busy</v>
      </c>
    </row>
    <row r="5283" spans="1:18">
      <c r="A5283">
        <v>3113</v>
      </c>
      <c r="B5283" t="s">
        <v>2469</v>
      </c>
      <c r="C5283" s="1">
        <v>44197</v>
      </c>
      <c r="D5283">
        <v>141</v>
      </c>
      <c r="E5283">
        <f t="shared" si="328"/>
        <v>140</v>
      </c>
      <c r="F5283">
        <v>31.757823787233999</v>
      </c>
      <c r="G5283">
        <f t="shared" si="329"/>
        <v>30</v>
      </c>
      <c r="H5283">
        <v>0</v>
      </c>
      <c r="I5283">
        <v>0</v>
      </c>
      <c r="J5283">
        <v>0</v>
      </c>
      <c r="K5283">
        <v>7.09219858156028E-3</v>
      </c>
      <c r="L5283">
        <v>0</v>
      </c>
      <c r="M5283">
        <v>4</v>
      </c>
      <c r="N5283">
        <v>110</v>
      </c>
      <c r="O5283">
        <v>0</v>
      </c>
      <c r="P5283">
        <v>0</v>
      </c>
      <c r="Q5283" t="str">
        <f t="shared" si="330"/>
        <v>low</v>
      </c>
      <c r="R5283" t="str">
        <f t="shared" si="331"/>
        <v>busy</v>
      </c>
    </row>
    <row r="5284" spans="1:18">
      <c r="A5284">
        <v>9212</v>
      </c>
      <c r="B5284" t="s">
        <v>7353</v>
      </c>
      <c r="C5284" s="1">
        <v>44197</v>
      </c>
      <c r="D5284">
        <v>57</v>
      </c>
      <c r="E5284">
        <f t="shared" si="328"/>
        <v>50</v>
      </c>
      <c r="F5284">
        <v>27.233831947368401</v>
      </c>
      <c r="G5284">
        <f t="shared" si="329"/>
        <v>20</v>
      </c>
      <c r="H5284">
        <v>0</v>
      </c>
      <c r="I5284">
        <v>0</v>
      </c>
      <c r="J5284">
        <v>0</v>
      </c>
      <c r="K5284">
        <v>0.140350877192982</v>
      </c>
      <c r="L5284">
        <v>3.5087719298245598E-2</v>
      </c>
      <c r="M5284">
        <v>0</v>
      </c>
      <c r="N5284">
        <v>0</v>
      </c>
      <c r="O5284">
        <v>0</v>
      </c>
      <c r="P5284">
        <v>0</v>
      </c>
      <c r="Q5284" t="str">
        <f t="shared" si="330"/>
        <v>low</v>
      </c>
      <c r="R5284" t="str">
        <f t="shared" si="331"/>
        <v>busy</v>
      </c>
    </row>
    <row r="5285" spans="1:18">
      <c r="A5285">
        <v>3919</v>
      </c>
      <c r="B5285" t="s">
        <v>3051</v>
      </c>
      <c r="C5285" s="1">
        <v>44197</v>
      </c>
      <c r="D5285">
        <v>105</v>
      </c>
      <c r="E5285">
        <f t="shared" si="328"/>
        <v>100</v>
      </c>
      <c r="F5285">
        <v>29.995067466666601</v>
      </c>
      <c r="G5285">
        <f t="shared" si="329"/>
        <v>20</v>
      </c>
      <c r="H5285">
        <v>2.8571428571428501E-2</v>
      </c>
      <c r="I5285">
        <v>0</v>
      </c>
      <c r="J5285">
        <v>0</v>
      </c>
      <c r="K5285">
        <v>0</v>
      </c>
      <c r="L5285">
        <v>0</v>
      </c>
      <c r="M5285">
        <v>19</v>
      </c>
      <c r="N5285">
        <v>79</v>
      </c>
      <c r="O5285">
        <v>0</v>
      </c>
      <c r="P5285">
        <v>7.5301379746835401E-2</v>
      </c>
      <c r="Q5285" t="str">
        <f t="shared" si="330"/>
        <v>low</v>
      </c>
      <c r="R5285" t="str">
        <f t="shared" si="331"/>
        <v>empty</v>
      </c>
    </row>
    <row r="5286" spans="1:18">
      <c r="A5286">
        <v>24342</v>
      </c>
      <c r="B5286" t="s">
        <v>18673</v>
      </c>
      <c r="C5286" s="1">
        <v>44197</v>
      </c>
      <c r="D5286">
        <v>67</v>
      </c>
      <c r="E5286">
        <f t="shared" si="328"/>
        <v>60</v>
      </c>
      <c r="F5286">
        <v>31.306743820895498</v>
      </c>
      <c r="G5286">
        <f t="shared" si="329"/>
        <v>30</v>
      </c>
      <c r="H5286">
        <v>0</v>
      </c>
      <c r="I5286">
        <v>0</v>
      </c>
      <c r="J5286">
        <v>0</v>
      </c>
      <c r="K5286">
        <v>0</v>
      </c>
      <c r="L5286">
        <v>1.4925373134328301E-2</v>
      </c>
      <c r="M5286">
        <v>6</v>
      </c>
      <c r="N5286">
        <v>44</v>
      </c>
      <c r="O5286">
        <v>0</v>
      </c>
      <c r="P5286">
        <v>1.7407022727272702E-2</v>
      </c>
      <c r="Q5286" t="str">
        <f t="shared" si="330"/>
        <v>low</v>
      </c>
      <c r="R5286" t="str">
        <f t="shared" si="331"/>
        <v>busy</v>
      </c>
    </row>
    <row r="5287" spans="1:18">
      <c r="A5287">
        <v>17618</v>
      </c>
      <c r="B5287" t="s">
        <v>13580</v>
      </c>
      <c r="C5287" s="1">
        <v>44197</v>
      </c>
      <c r="D5287">
        <v>55</v>
      </c>
      <c r="E5287">
        <f t="shared" si="328"/>
        <v>50</v>
      </c>
      <c r="F5287">
        <v>27.309333181818101</v>
      </c>
      <c r="G5287">
        <f t="shared" si="329"/>
        <v>20</v>
      </c>
      <c r="H5287">
        <v>0</v>
      </c>
      <c r="I5287">
        <v>0</v>
      </c>
      <c r="J5287">
        <v>0</v>
      </c>
      <c r="K5287">
        <v>3.6363636363636299E-2</v>
      </c>
      <c r="L5287">
        <v>0</v>
      </c>
      <c r="M5287">
        <v>4</v>
      </c>
      <c r="N5287">
        <v>38</v>
      </c>
      <c r="O5287">
        <v>0</v>
      </c>
      <c r="P5287">
        <v>7.0979552631578902E-2</v>
      </c>
      <c r="Q5287" t="str">
        <f t="shared" si="330"/>
        <v>low</v>
      </c>
      <c r="R5287" t="str">
        <f t="shared" si="331"/>
        <v>busy</v>
      </c>
    </row>
    <row r="5288" spans="1:18">
      <c r="A5288">
        <v>5309</v>
      </c>
      <c r="B5288" t="s">
        <v>4078</v>
      </c>
      <c r="C5288" s="1">
        <v>44197</v>
      </c>
      <c r="D5288">
        <v>75</v>
      </c>
      <c r="E5288">
        <f t="shared" si="328"/>
        <v>70</v>
      </c>
      <c r="F5288">
        <v>40.403866666666602</v>
      </c>
      <c r="G5288">
        <f t="shared" si="329"/>
        <v>40</v>
      </c>
      <c r="H5288">
        <v>0</v>
      </c>
      <c r="I5288">
        <v>0</v>
      </c>
      <c r="J5288">
        <v>0</v>
      </c>
      <c r="K5288">
        <v>0</v>
      </c>
      <c r="L5288">
        <v>0</v>
      </c>
      <c r="M5288">
        <v>5</v>
      </c>
      <c r="N5288">
        <v>65</v>
      </c>
      <c r="O5288">
        <v>0</v>
      </c>
      <c r="P5288">
        <v>0.41128372307692301</v>
      </c>
      <c r="Q5288" t="str">
        <f t="shared" si="330"/>
        <v>low</v>
      </c>
      <c r="R5288" t="str">
        <f t="shared" si="331"/>
        <v>empty</v>
      </c>
    </row>
    <row r="5289" spans="1:18">
      <c r="A5289">
        <v>18322</v>
      </c>
      <c r="B5289" t="s">
        <v>14116</v>
      </c>
      <c r="C5289" s="1">
        <v>44197</v>
      </c>
      <c r="D5289">
        <v>114</v>
      </c>
      <c r="E5289">
        <f t="shared" si="328"/>
        <v>110</v>
      </c>
      <c r="F5289">
        <v>39.336926043859599</v>
      </c>
      <c r="G5289">
        <f t="shared" si="329"/>
        <v>30</v>
      </c>
      <c r="H5289">
        <v>0</v>
      </c>
      <c r="I5289">
        <v>0</v>
      </c>
      <c r="J5289">
        <v>0</v>
      </c>
      <c r="K5289">
        <v>0</v>
      </c>
      <c r="L5289">
        <v>0</v>
      </c>
      <c r="M5289">
        <v>8</v>
      </c>
      <c r="N5289">
        <v>98</v>
      </c>
      <c r="O5289">
        <v>0</v>
      </c>
      <c r="P5289">
        <v>0.30952381632652998</v>
      </c>
      <c r="Q5289" t="str">
        <f t="shared" si="330"/>
        <v>low</v>
      </c>
      <c r="R5289" t="str">
        <f t="shared" si="331"/>
        <v>empty</v>
      </c>
    </row>
    <row r="5290" spans="1:18">
      <c r="A5290">
        <v>17673</v>
      </c>
      <c r="B5290" t="s">
        <v>13628</v>
      </c>
      <c r="C5290" s="1">
        <v>44197</v>
      </c>
      <c r="D5290">
        <v>61</v>
      </c>
      <c r="E5290">
        <f t="shared" si="328"/>
        <v>60</v>
      </c>
      <c r="F5290">
        <v>27.876473114754099</v>
      </c>
      <c r="G5290">
        <f t="shared" si="329"/>
        <v>20</v>
      </c>
      <c r="H5290">
        <v>0</v>
      </c>
      <c r="I5290">
        <v>0</v>
      </c>
      <c r="J5290">
        <v>0</v>
      </c>
      <c r="K5290">
        <v>1.63934426229508E-2</v>
      </c>
      <c r="L5290">
        <v>0</v>
      </c>
      <c r="M5290">
        <v>0</v>
      </c>
      <c r="N5290">
        <v>53</v>
      </c>
      <c r="O5290">
        <v>0</v>
      </c>
      <c r="P5290">
        <v>0.14465409433962201</v>
      </c>
      <c r="Q5290" t="str">
        <f t="shared" si="330"/>
        <v>low</v>
      </c>
      <c r="R5290" t="str">
        <f t="shared" si="331"/>
        <v>busy</v>
      </c>
    </row>
    <row r="5291" spans="1:18">
      <c r="A5291">
        <v>24508</v>
      </c>
      <c r="B5291" t="s">
        <v>18808</v>
      </c>
      <c r="C5291" s="1">
        <v>44197</v>
      </c>
      <c r="D5291">
        <v>236</v>
      </c>
      <c r="E5291">
        <f t="shared" si="328"/>
        <v>230</v>
      </c>
      <c r="F5291">
        <v>46.162632826271199</v>
      </c>
      <c r="G5291">
        <f t="shared" si="329"/>
        <v>40</v>
      </c>
      <c r="H5291">
        <v>0</v>
      </c>
      <c r="I5291">
        <v>0</v>
      </c>
      <c r="J5291">
        <v>0</v>
      </c>
      <c r="K5291">
        <v>0</v>
      </c>
      <c r="L5291">
        <v>0</v>
      </c>
      <c r="M5291">
        <v>29</v>
      </c>
      <c r="N5291">
        <v>168</v>
      </c>
      <c r="O5291">
        <v>0</v>
      </c>
      <c r="P5291">
        <v>5.9523809523809503E-3</v>
      </c>
      <c r="Q5291" t="str">
        <f t="shared" si="330"/>
        <v>low</v>
      </c>
      <c r="R5291" t="str">
        <f t="shared" si="331"/>
        <v>empty</v>
      </c>
    </row>
    <row r="5292" spans="1:18">
      <c r="A5292">
        <v>17798</v>
      </c>
      <c r="B5292" t="s">
        <v>13733</v>
      </c>
      <c r="C5292" s="1">
        <v>44197</v>
      </c>
      <c r="D5292">
        <v>116</v>
      </c>
      <c r="E5292">
        <f t="shared" si="328"/>
        <v>110</v>
      </c>
      <c r="F5292">
        <v>41.080067155172401</v>
      </c>
      <c r="G5292">
        <f t="shared" si="329"/>
        <v>40</v>
      </c>
      <c r="H5292">
        <v>0</v>
      </c>
      <c r="I5292">
        <v>0</v>
      </c>
      <c r="J5292">
        <v>0</v>
      </c>
      <c r="K5292">
        <v>0</v>
      </c>
      <c r="L5292">
        <v>0</v>
      </c>
      <c r="M5292">
        <v>9</v>
      </c>
      <c r="N5292">
        <v>99</v>
      </c>
      <c r="O5292">
        <v>0</v>
      </c>
      <c r="P5292">
        <v>0.22793294949494899</v>
      </c>
      <c r="Q5292" t="str">
        <f t="shared" si="330"/>
        <v>low</v>
      </c>
      <c r="R5292" t="str">
        <f t="shared" si="331"/>
        <v>empty</v>
      </c>
    </row>
    <row r="5293" spans="1:18">
      <c r="A5293">
        <v>5308</v>
      </c>
      <c r="B5293" t="s">
        <v>4077</v>
      </c>
      <c r="C5293" s="1">
        <v>44197</v>
      </c>
      <c r="D5293">
        <v>76</v>
      </c>
      <c r="E5293">
        <f t="shared" si="328"/>
        <v>70</v>
      </c>
      <c r="F5293">
        <v>39.9927682105263</v>
      </c>
      <c r="G5293">
        <f t="shared" si="329"/>
        <v>30</v>
      </c>
      <c r="H5293">
        <v>0</v>
      </c>
      <c r="I5293">
        <v>0</v>
      </c>
      <c r="J5293">
        <v>0</v>
      </c>
      <c r="K5293">
        <v>0</v>
      </c>
      <c r="L5293">
        <v>0</v>
      </c>
      <c r="M5293">
        <v>10</v>
      </c>
      <c r="N5293">
        <v>63</v>
      </c>
      <c r="O5293">
        <v>0</v>
      </c>
      <c r="P5293">
        <v>0.35454144444444402</v>
      </c>
      <c r="Q5293" t="str">
        <f t="shared" si="330"/>
        <v>low</v>
      </c>
      <c r="R5293" t="str">
        <f t="shared" si="331"/>
        <v>empty</v>
      </c>
    </row>
    <row r="5294" spans="1:18">
      <c r="A5294">
        <v>17013</v>
      </c>
      <c r="B5294" t="s">
        <v>13112</v>
      </c>
      <c r="C5294" s="1">
        <v>44197</v>
      </c>
      <c r="D5294">
        <v>67</v>
      </c>
      <c r="E5294">
        <f t="shared" si="328"/>
        <v>60</v>
      </c>
      <c r="F5294">
        <v>26.735650447761099</v>
      </c>
      <c r="G5294">
        <f t="shared" si="329"/>
        <v>20</v>
      </c>
      <c r="H5294">
        <v>0</v>
      </c>
      <c r="I5294">
        <v>0</v>
      </c>
      <c r="J5294">
        <v>0</v>
      </c>
      <c r="K5294">
        <v>5.9701492537313397E-2</v>
      </c>
      <c r="L5294">
        <v>0</v>
      </c>
      <c r="M5294">
        <v>24</v>
      </c>
      <c r="N5294">
        <v>29</v>
      </c>
      <c r="O5294">
        <v>0</v>
      </c>
      <c r="P5294">
        <v>1.5627379310344799E-2</v>
      </c>
      <c r="Q5294" t="str">
        <f t="shared" si="330"/>
        <v>low</v>
      </c>
      <c r="R5294" t="str">
        <f t="shared" si="331"/>
        <v>busy</v>
      </c>
    </row>
    <row r="5295" spans="1:18">
      <c r="A5295">
        <v>33738</v>
      </c>
      <c r="B5295" t="s">
        <v>25786</v>
      </c>
      <c r="C5295" s="1">
        <v>44197</v>
      </c>
      <c r="D5295">
        <v>129</v>
      </c>
      <c r="E5295">
        <f t="shared" si="328"/>
        <v>120</v>
      </c>
      <c r="F5295">
        <v>30.230973697674401</v>
      </c>
      <c r="G5295">
        <f t="shared" si="329"/>
        <v>30</v>
      </c>
      <c r="H5295">
        <v>0</v>
      </c>
      <c r="I5295">
        <v>0</v>
      </c>
      <c r="J5295">
        <v>0</v>
      </c>
      <c r="K5295">
        <v>2.3255813953488299E-2</v>
      </c>
      <c r="L5295">
        <v>7.7519379844961196E-3</v>
      </c>
      <c r="M5295">
        <v>58</v>
      </c>
      <c r="N5295">
        <v>80</v>
      </c>
      <c r="O5295">
        <v>0</v>
      </c>
      <c r="P5295">
        <v>2.2640862500000001E-2</v>
      </c>
      <c r="Q5295" t="str">
        <f t="shared" si="330"/>
        <v>low</v>
      </c>
      <c r="R5295" t="str">
        <f t="shared" si="331"/>
        <v>busy</v>
      </c>
    </row>
    <row r="5296" spans="1:18">
      <c r="A5296">
        <v>17566</v>
      </c>
      <c r="B5296" t="s">
        <v>13534</v>
      </c>
      <c r="C5296" s="1">
        <v>44197</v>
      </c>
      <c r="D5296">
        <v>129</v>
      </c>
      <c r="E5296">
        <f t="shared" si="328"/>
        <v>120</v>
      </c>
      <c r="F5296">
        <v>30.214189465116199</v>
      </c>
      <c r="G5296">
        <f t="shared" si="329"/>
        <v>30</v>
      </c>
      <c r="H5296">
        <v>0</v>
      </c>
      <c r="I5296">
        <v>0</v>
      </c>
      <c r="J5296">
        <v>0</v>
      </c>
      <c r="K5296">
        <v>3.1007751937984399E-2</v>
      </c>
      <c r="L5296">
        <v>7.7519379844961196E-3</v>
      </c>
      <c r="M5296">
        <v>5</v>
      </c>
      <c r="N5296">
        <v>12</v>
      </c>
      <c r="O5296">
        <v>0</v>
      </c>
      <c r="P5296">
        <v>0</v>
      </c>
      <c r="Q5296" t="str">
        <f t="shared" si="330"/>
        <v>low</v>
      </c>
      <c r="R5296" t="str">
        <f t="shared" si="331"/>
        <v>busy</v>
      </c>
    </row>
    <row r="5297" spans="1:18">
      <c r="A5297">
        <v>446</v>
      </c>
      <c r="B5297" t="s">
        <v>383</v>
      </c>
      <c r="C5297" s="1">
        <v>44197</v>
      </c>
      <c r="D5297">
        <v>184</v>
      </c>
      <c r="E5297">
        <f t="shared" si="328"/>
        <v>180</v>
      </c>
      <c r="F5297">
        <v>29.073594298913001</v>
      </c>
      <c r="G5297">
        <f t="shared" si="329"/>
        <v>20</v>
      </c>
      <c r="H5297">
        <v>5.4347826086956503E-3</v>
      </c>
      <c r="I5297">
        <v>0</v>
      </c>
      <c r="J5297">
        <v>5.4347826086956503E-3</v>
      </c>
      <c r="K5297">
        <v>5.4347826086956499E-2</v>
      </c>
      <c r="L5297">
        <v>2.1739130434782601E-2</v>
      </c>
      <c r="M5297">
        <v>28</v>
      </c>
      <c r="N5297">
        <v>54</v>
      </c>
      <c r="O5297">
        <v>0</v>
      </c>
      <c r="P5297">
        <v>3.08642592592592E-3</v>
      </c>
      <c r="Q5297" t="str">
        <f t="shared" si="330"/>
        <v>low</v>
      </c>
      <c r="R5297" t="str">
        <f t="shared" si="331"/>
        <v>busy</v>
      </c>
    </row>
    <row r="5298" spans="1:18">
      <c r="A5298">
        <v>3966</v>
      </c>
      <c r="B5298" t="s">
        <v>3089</v>
      </c>
      <c r="C5298" s="1">
        <v>44197</v>
      </c>
      <c r="D5298">
        <v>114</v>
      </c>
      <c r="E5298">
        <f t="shared" si="328"/>
        <v>110</v>
      </c>
      <c r="F5298">
        <v>39.897039368420998</v>
      </c>
      <c r="G5298">
        <f t="shared" si="329"/>
        <v>30</v>
      </c>
      <c r="H5298">
        <v>0</v>
      </c>
      <c r="I5298">
        <v>0</v>
      </c>
      <c r="J5298">
        <v>0</v>
      </c>
      <c r="K5298">
        <v>0</v>
      </c>
      <c r="L5298">
        <v>0</v>
      </c>
      <c r="M5298">
        <v>9</v>
      </c>
      <c r="N5298">
        <v>98</v>
      </c>
      <c r="O5298">
        <v>0</v>
      </c>
      <c r="P5298">
        <v>0.31104228571428499</v>
      </c>
      <c r="Q5298" t="str">
        <f t="shared" si="330"/>
        <v>low</v>
      </c>
      <c r="R5298" t="str">
        <f t="shared" si="331"/>
        <v>empty</v>
      </c>
    </row>
    <row r="5299" spans="1:18">
      <c r="A5299">
        <v>34235</v>
      </c>
      <c r="B5299" t="s">
        <v>26065</v>
      </c>
      <c r="C5299" s="1">
        <v>44197</v>
      </c>
      <c r="D5299">
        <v>76</v>
      </c>
      <c r="E5299">
        <f t="shared" si="328"/>
        <v>70</v>
      </c>
      <c r="F5299">
        <v>39.763785210526301</v>
      </c>
      <c r="G5299">
        <f t="shared" si="329"/>
        <v>30</v>
      </c>
      <c r="H5299">
        <v>0</v>
      </c>
      <c r="I5299">
        <v>0</v>
      </c>
      <c r="J5299">
        <v>0</v>
      </c>
      <c r="K5299">
        <v>0</v>
      </c>
      <c r="L5299">
        <v>0</v>
      </c>
      <c r="M5299">
        <v>3</v>
      </c>
      <c r="N5299">
        <v>64</v>
      </c>
      <c r="O5299">
        <v>0</v>
      </c>
      <c r="P5299">
        <v>0.38105157812500001</v>
      </c>
      <c r="Q5299" t="str">
        <f t="shared" si="330"/>
        <v>low</v>
      </c>
      <c r="R5299" t="str">
        <f t="shared" si="331"/>
        <v>empty</v>
      </c>
    </row>
    <row r="5300" spans="1:18">
      <c r="A5300">
        <v>11990</v>
      </c>
      <c r="B5300" t="s">
        <v>9890</v>
      </c>
      <c r="C5300" s="1">
        <v>44197</v>
      </c>
      <c r="D5300">
        <v>76</v>
      </c>
      <c r="E5300">
        <f t="shared" si="328"/>
        <v>70</v>
      </c>
      <c r="F5300">
        <v>39.874155960526302</v>
      </c>
      <c r="G5300">
        <f t="shared" si="329"/>
        <v>30</v>
      </c>
      <c r="H5300">
        <v>0</v>
      </c>
      <c r="I5300">
        <v>0</v>
      </c>
      <c r="J5300">
        <v>0</v>
      </c>
      <c r="K5300">
        <v>0</v>
      </c>
      <c r="L5300">
        <v>1.3157894736842099E-2</v>
      </c>
      <c r="M5300">
        <v>5</v>
      </c>
      <c r="N5300">
        <v>66</v>
      </c>
      <c r="O5300">
        <v>0</v>
      </c>
      <c r="P5300">
        <v>0.45048701515151501</v>
      </c>
      <c r="Q5300" t="str">
        <f t="shared" si="330"/>
        <v>low</v>
      </c>
      <c r="R5300" t="str">
        <f t="shared" si="331"/>
        <v>busy</v>
      </c>
    </row>
    <row r="5301" spans="1:18">
      <c r="A5301">
        <v>3380</v>
      </c>
      <c r="B5301" t="s">
        <v>2662</v>
      </c>
      <c r="C5301" s="1">
        <v>44197</v>
      </c>
      <c r="D5301">
        <v>114</v>
      </c>
      <c r="E5301">
        <f t="shared" si="328"/>
        <v>110</v>
      </c>
      <c r="F5301">
        <v>39.349977219298196</v>
      </c>
      <c r="G5301">
        <f t="shared" si="329"/>
        <v>30</v>
      </c>
      <c r="H5301">
        <v>0</v>
      </c>
      <c r="I5301">
        <v>0</v>
      </c>
      <c r="J5301">
        <v>0</v>
      </c>
      <c r="K5301">
        <v>0</v>
      </c>
      <c r="L5301">
        <v>0</v>
      </c>
      <c r="M5301">
        <v>9</v>
      </c>
      <c r="N5301">
        <v>96</v>
      </c>
      <c r="O5301">
        <v>0</v>
      </c>
      <c r="P5301">
        <v>0.34077382291666602</v>
      </c>
      <c r="Q5301" t="str">
        <f t="shared" si="330"/>
        <v>low</v>
      </c>
      <c r="R5301" t="str">
        <f t="shared" si="331"/>
        <v>empty</v>
      </c>
    </row>
    <row r="5302" spans="1:18">
      <c r="A5302">
        <v>21978</v>
      </c>
      <c r="B5302" t="s">
        <v>16521</v>
      </c>
      <c r="C5302" s="1">
        <v>44197</v>
      </c>
      <c r="D5302">
        <v>95</v>
      </c>
      <c r="E5302">
        <f t="shared" si="328"/>
        <v>90</v>
      </c>
      <c r="F5302">
        <v>38.496009284210501</v>
      </c>
      <c r="G5302">
        <f t="shared" si="329"/>
        <v>30</v>
      </c>
      <c r="H5302">
        <v>0</v>
      </c>
      <c r="I5302">
        <v>0</v>
      </c>
      <c r="J5302">
        <v>0</v>
      </c>
      <c r="K5302">
        <v>0</v>
      </c>
      <c r="L5302">
        <v>0</v>
      </c>
      <c r="M5302">
        <v>5</v>
      </c>
      <c r="N5302">
        <v>73</v>
      </c>
      <c r="O5302">
        <v>0</v>
      </c>
      <c r="P5302">
        <v>0</v>
      </c>
      <c r="Q5302" t="str">
        <f t="shared" si="330"/>
        <v>low</v>
      </c>
      <c r="R5302" t="str">
        <f t="shared" si="331"/>
        <v>empty</v>
      </c>
    </row>
    <row r="5303" spans="1:18">
      <c r="A5303">
        <v>3564</v>
      </c>
      <c r="B5303" t="s">
        <v>2804</v>
      </c>
      <c r="C5303" s="1">
        <v>44197</v>
      </c>
      <c r="D5303">
        <v>127</v>
      </c>
      <c r="E5303">
        <f t="shared" si="328"/>
        <v>120</v>
      </c>
      <c r="F5303">
        <v>41.158347535433002</v>
      </c>
      <c r="G5303">
        <f t="shared" si="329"/>
        <v>40</v>
      </c>
      <c r="H5303">
        <v>0</v>
      </c>
      <c r="I5303">
        <v>0</v>
      </c>
      <c r="J5303">
        <v>7.8740157480314907E-3</v>
      </c>
      <c r="K5303">
        <v>0</v>
      </c>
      <c r="L5303">
        <v>3.1496062992125901E-2</v>
      </c>
      <c r="M5303">
        <v>27</v>
      </c>
      <c r="N5303">
        <v>101</v>
      </c>
      <c r="O5303">
        <v>0</v>
      </c>
      <c r="P5303">
        <v>0.10009506930693</v>
      </c>
      <c r="Q5303" t="str">
        <f t="shared" si="330"/>
        <v>low</v>
      </c>
      <c r="R5303" t="str">
        <f t="shared" si="331"/>
        <v>busy</v>
      </c>
    </row>
    <row r="5304" spans="1:18">
      <c r="A5304">
        <v>34237</v>
      </c>
      <c r="B5304" t="s">
        <v>26067</v>
      </c>
      <c r="C5304" s="1">
        <v>44197</v>
      </c>
      <c r="D5304">
        <v>76</v>
      </c>
      <c r="E5304">
        <f t="shared" si="328"/>
        <v>70</v>
      </c>
      <c r="F5304">
        <v>42.097777236842099</v>
      </c>
      <c r="G5304">
        <f t="shared" si="329"/>
        <v>40</v>
      </c>
      <c r="H5304">
        <v>0</v>
      </c>
      <c r="I5304">
        <v>0</v>
      </c>
      <c r="J5304">
        <v>0</v>
      </c>
      <c r="K5304">
        <v>1.3157894736842099E-2</v>
      </c>
      <c r="L5304">
        <v>0</v>
      </c>
      <c r="M5304">
        <v>5</v>
      </c>
      <c r="N5304">
        <v>62</v>
      </c>
      <c r="O5304">
        <v>0</v>
      </c>
      <c r="P5304">
        <v>0.16084229032257999</v>
      </c>
      <c r="Q5304" t="str">
        <f t="shared" si="330"/>
        <v>low</v>
      </c>
      <c r="R5304" t="str">
        <f t="shared" si="331"/>
        <v>busy</v>
      </c>
    </row>
    <row r="5305" spans="1:18">
      <c r="A5305">
        <v>3965</v>
      </c>
      <c r="B5305" t="s">
        <v>3088</v>
      </c>
      <c r="C5305" s="1">
        <v>44197</v>
      </c>
      <c r="D5305">
        <v>113</v>
      </c>
      <c r="E5305">
        <f t="shared" si="328"/>
        <v>110</v>
      </c>
      <c r="F5305">
        <v>39.589240929203498</v>
      </c>
      <c r="G5305">
        <f t="shared" si="329"/>
        <v>30</v>
      </c>
      <c r="H5305">
        <v>0</v>
      </c>
      <c r="I5305">
        <v>0</v>
      </c>
      <c r="J5305">
        <v>0</v>
      </c>
      <c r="K5305">
        <v>0</v>
      </c>
      <c r="L5305">
        <v>0</v>
      </c>
      <c r="M5305">
        <v>7</v>
      </c>
      <c r="N5305">
        <v>98</v>
      </c>
      <c r="O5305">
        <v>0</v>
      </c>
      <c r="P5305">
        <v>0.30986394897959102</v>
      </c>
      <c r="Q5305" t="str">
        <f t="shared" si="330"/>
        <v>low</v>
      </c>
      <c r="R5305" t="str">
        <f t="shared" si="331"/>
        <v>empty</v>
      </c>
    </row>
    <row r="5306" spans="1:18">
      <c r="A5306">
        <v>13408</v>
      </c>
      <c r="B5306" t="s">
        <v>10672</v>
      </c>
      <c r="C5306" s="1">
        <v>44197</v>
      </c>
      <c r="D5306">
        <v>76</v>
      </c>
      <c r="E5306">
        <f t="shared" si="328"/>
        <v>70</v>
      </c>
      <c r="F5306">
        <v>39.824769013157798</v>
      </c>
      <c r="G5306">
        <f t="shared" si="329"/>
        <v>30</v>
      </c>
      <c r="H5306">
        <v>0</v>
      </c>
      <c r="I5306">
        <v>0</v>
      </c>
      <c r="J5306">
        <v>0</v>
      </c>
      <c r="K5306">
        <v>0</v>
      </c>
      <c r="L5306">
        <v>0</v>
      </c>
      <c r="M5306">
        <v>4</v>
      </c>
      <c r="N5306">
        <v>65</v>
      </c>
      <c r="O5306">
        <v>0</v>
      </c>
      <c r="P5306">
        <v>0.44025641538461502</v>
      </c>
      <c r="Q5306" t="str">
        <f t="shared" si="330"/>
        <v>low</v>
      </c>
      <c r="R5306" t="str">
        <f t="shared" si="331"/>
        <v>empty</v>
      </c>
    </row>
    <row r="5307" spans="1:18">
      <c r="A5307">
        <v>40662</v>
      </c>
      <c r="B5307" t="s">
        <v>31143</v>
      </c>
      <c r="C5307" s="1">
        <v>44197</v>
      </c>
      <c r="D5307">
        <v>59</v>
      </c>
      <c r="E5307">
        <f t="shared" si="328"/>
        <v>50</v>
      </c>
      <c r="F5307">
        <v>26.717856084745701</v>
      </c>
      <c r="G5307">
        <f t="shared" si="329"/>
        <v>20</v>
      </c>
      <c r="H5307">
        <v>0</v>
      </c>
      <c r="I5307">
        <v>0</v>
      </c>
      <c r="J5307">
        <v>0</v>
      </c>
      <c r="K5307">
        <v>3.38983050847457E-2</v>
      </c>
      <c r="L5307">
        <v>0</v>
      </c>
      <c r="M5307">
        <v>12</v>
      </c>
      <c r="N5307">
        <v>20</v>
      </c>
      <c r="O5307">
        <v>0</v>
      </c>
      <c r="P5307">
        <v>0</v>
      </c>
      <c r="Q5307" t="str">
        <f t="shared" si="330"/>
        <v>low</v>
      </c>
      <c r="R5307" t="str">
        <f t="shared" si="331"/>
        <v>busy</v>
      </c>
    </row>
    <row r="5308" spans="1:18">
      <c r="A5308">
        <v>31682</v>
      </c>
      <c r="B5308" t="s">
        <v>24406</v>
      </c>
      <c r="C5308" s="1">
        <v>44197</v>
      </c>
      <c r="D5308">
        <v>209</v>
      </c>
      <c r="E5308">
        <f t="shared" si="328"/>
        <v>200</v>
      </c>
      <c r="F5308">
        <v>22.389704287081301</v>
      </c>
      <c r="G5308">
        <f t="shared" si="329"/>
        <v>20</v>
      </c>
      <c r="H5308">
        <v>1.43540669856459E-2</v>
      </c>
      <c r="I5308">
        <v>0</v>
      </c>
      <c r="J5308">
        <v>2.8708133971291801E-2</v>
      </c>
      <c r="K5308">
        <v>0.119617224880382</v>
      </c>
      <c r="L5308">
        <v>0</v>
      </c>
      <c r="M5308">
        <v>17</v>
      </c>
      <c r="N5308">
        <v>25</v>
      </c>
      <c r="O5308">
        <v>0</v>
      </c>
      <c r="P5308">
        <v>0</v>
      </c>
      <c r="Q5308" t="str">
        <f t="shared" si="330"/>
        <v>low</v>
      </c>
      <c r="R5308" t="str">
        <f t="shared" si="331"/>
        <v>busy</v>
      </c>
    </row>
    <row r="5309" spans="1:18">
      <c r="A5309">
        <v>36956</v>
      </c>
      <c r="B5309" t="s">
        <v>28203</v>
      </c>
      <c r="C5309" s="1">
        <v>44197</v>
      </c>
      <c r="D5309">
        <v>144</v>
      </c>
      <c r="E5309">
        <f t="shared" si="328"/>
        <v>140</v>
      </c>
      <c r="F5309">
        <v>42.319928319444401</v>
      </c>
      <c r="G5309">
        <f t="shared" si="329"/>
        <v>40</v>
      </c>
      <c r="H5309">
        <v>0</v>
      </c>
      <c r="I5309">
        <v>0</v>
      </c>
      <c r="J5309">
        <v>0</v>
      </c>
      <c r="K5309">
        <v>0</v>
      </c>
      <c r="L5309">
        <v>0</v>
      </c>
      <c r="M5309">
        <v>20</v>
      </c>
      <c r="N5309">
        <v>112</v>
      </c>
      <c r="O5309">
        <v>0</v>
      </c>
      <c r="P5309">
        <v>0</v>
      </c>
      <c r="Q5309" t="str">
        <f t="shared" si="330"/>
        <v>low</v>
      </c>
      <c r="R5309" t="str">
        <f t="shared" si="331"/>
        <v>empty</v>
      </c>
    </row>
    <row r="5310" spans="1:18">
      <c r="A5310">
        <v>42217</v>
      </c>
      <c r="B5310" t="s">
        <v>32446</v>
      </c>
      <c r="C5310" s="1">
        <v>44197</v>
      </c>
      <c r="D5310">
        <v>61</v>
      </c>
      <c r="E5310">
        <f t="shared" si="328"/>
        <v>60</v>
      </c>
      <c r="F5310">
        <v>25.410883508196701</v>
      </c>
      <c r="G5310">
        <f t="shared" si="329"/>
        <v>20</v>
      </c>
      <c r="H5310">
        <v>0</v>
      </c>
      <c r="I5310">
        <v>0</v>
      </c>
      <c r="J5310">
        <v>1.63934426229508E-2</v>
      </c>
      <c r="K5310">
        <v>0</v>
      </c>
      <c r="L5310">
        <v>0</v>
      </c>
      <c r="M5310">
        <v>8</v>
      </c>
      <c r="N5310">
        <v>44</v>
      </c>
      <c r="O5310">
        <v>0</v>
      </c>
      <c r="P5310">
        <v>9.0909090909090898E-2</v>
      </c>
      <c r="Q5310" t="str">
        <f t="shared" si="330"/>
        <v>low</v>
      </c>
      <c r="R5310" t="str">
        <f t="shared" si="331"/>
        <v>empty</v>
      </c>
    </row>
    <row r="5311" spans="1:18">
      <c r="A5311">
        <v>35317</v>
      </c>
      <c r="B5311" t="s">
        <v>26584</v>
      </c>
      <c r="C5311" s="1">
        <v>44197</v>
      </c>
      <c r="D5311">
        <v>55</v>
      </c>
      <c r="E5311">
        <f t="shared" si="328"/>
        <v>50</v>
      </c>
      <c r="F5311">
        <v>23.593872490909</v>
      </c>
      <c r="G5311">
        <f t="shared" si="329"/>
        <v>20</v>
      </c>
      <c r="H5311">
        <v>0</v>
      </c>
      <c r="I5311">
        <v>0</v>
      </c>
      <c r="J5311">
        <v>0</v>
      </c>
      <c r="K5311">
        <v>0</v>
      </c>
      <c r="L5311">
        <v>0</v>
      </c>
      <c r="M5311">
        <v>12</v>
      </c>
      <c r="N5311">
        <v>12</v>
      </c>
      <c r="O5311">
        <v>0</v>
      </c>
      <c r="P5311">
        <v>0</v>
      </c>
      <c r="Q5311" t="str">
        <f t="shared" si="330"/>
        <v>low</v>
      </c>
      <c r="R5311" t="str">
        <f t="shared" si="331"/>
        <v>empty</v>
      </c>
    </row>
    <row r="5312" spans="1:18">
      <c r="A5312">
        <v>14962</v>
      </c>
      <c r="B5312" t="s">
        <v>11543</v>
      </c>
      <c r="C5312" s="1">
        <v>44197</v>
      </c>
      <c r="D5312">
        <v>79</v>
      </c>
      <c r="E5312">
        <f t="shared" si="328"/>
        <v>70</v>
      </c>
      <c r="F5312">
        <v>38.711829620253098</v>
      </c>
      <c r="G5312">
        <f t="shared" si="329"/>
        <v>30</v>
      </c>
      <c r="H5312">
        <v>0</v>
      </c>
      <c r="I5312">
        <v>0</v>
      </c>
      <c r="J5312">
        <v>0</v>
      </c>
      <c r="K5312">
        <v>0</v>
      </c>
      <c r="L5312">
        <v>0</v>
      </c>
      <c r="M5312">
        <v>0</v>
      </c>
      <c r="N5312">
        <v>67</v>
      </c>
      <c r="O5312">
        <v>0</v>
      </c>
      <c r="P5312">
        <v>9.8356119402984998E-2</v>
      </c>
      <c r="Q5312" t="str">
        <f t="shared" si="330"/>
        <v>low</v>
      </c>
      <c r="R5312" t="str">
        <f t="shared" si="331"/>
        <v>empty</v>
      </c>
    </row>
    <row r="5313" spans="1:18">
      <c r="A5313">
        <v>9572</v>
      </c>
      <c r="B5313" t="s">
        <v>7710</v>
      </c>
      <c r="C5313" s="1">
        <v>44197</v>
      </c>
      <c r="D5313">
        <v>52</v>
      </c>
      <c r="E5313">
        <f t="shared" si="328"/>
        <v>50</v>
      </c>
      <c r="F5313">
        <v>41.729677115384597</v>
      </c>
      <c r="G5313">
        <f t="shared" si="329"/>
        <v>40</v>
      </c>
      <c r="H5313">
        <v>0</v>
      </c>
      <c r="I5313">
        <v>0</v>
      </c>
      <c r="J5313">
        <v>0</v>
      </c>
      <c r="K5313">
        <v>0</v>
      </c>
      <c r="L5313">
        <v>0</v>
      </c>
      <c r="M5313">
        <v>12</v>
      </c>
      <c r="N5313">
        <v>47</v>
      </c>
      <c r="O5313">
        <v>0</v>
      </c>
      <c r="P5313">
        <v>0</v>
      </c>
      <c r="Q5313" t="str">
        <f t="shared" si="330"/>
        <v>low</v>
      </c>
      <c r="R5313" t="str">
        <f t="shared" si="331"/>
        <v>empty</v>
      </c>
    </row>
    <row r="5314" spans="1:18">
      <c r="A5314">
        <v>17972</v>
      </c>
      <c r="B5314" t="s">
        <v>13856</v>
      </c>
      <c r="C5314" s="1">
        <v>44197</v>
      </c>
      <c r="D5314">
        <v>127</v>
      </c>
      <c r="E5314">
        <f t="shared" ref="E5314:E5377" si="332">D5314-MOD(D5314,10)</f>
        <v>120</v>
      </c>
      <c r="F5314">
        <v>44.958188283464501</v>
      </c>
      <c r="G5314">
        <f t="shared" ref="G5314:G5377" si="333">F5314-MOD(F5314,10)</f>
        <v>40</v>
      </c>
      <c r="H5314">
        <v>0</v>
      </c>
      <c r="I5314">
        <v>0</v>
      </c>
      <c r="J5314">
        <v>0</v>
      </c>
      <c r="K5314">
        <v>0</v>
      </c>
      <c r="L5314">
        <v>3.1496062992125901E-2</v>
      </c>
      <c r="M5314">
        <v>15</v>
      </c>
      <c r="N5314">
        <v>102</v>
      </c>
      <c r="O5314">
        <v>0</v>
      </c>
      <c r="P5314">
        <v>5.7991225490196002E-2</v>
      </c>
      <c r="Q5314" t="str">
        <f t="shared" ref="Q5314:Q5377" si="334">IF(F5314&gt;50,"high","low")</f>
        <v>low</v>
      </c>
      <c r="R5314" t="str">
        <f t="shared" ref="R5314:R5377" si="335">IF(AND(K5314=0,L5314=0),"empty", "busy")</f>
        <v>busy</v>
      </c>
    </row>
    <row r="5315" spans="1:18">
      <c r="A5315">
        <v>3111</v>
      </c>
      <c r="B5315" t="s">
        <v>2467</v>
      </c>
      <c r="C5315" s="1">
        <v>44197</v>
      </c>
      <c r="D5315">
        <v>244</v>
      </c>
      <c r="E5315">
        <f t="shared" si="332"/>
        <v>240</v>
      </c>
      <c r="F5315">
        <v>44.875535446721301</v>
      </c>
      <c r="G5315">
        <f t="shared" si="333"/>
        <v>40</v>
      </c>
      <c r="H5315">
        <v>0</v>
      </c>
      <c r="I5315">
        <v>0</v>
      </c>
      <c r="J5315">
        <v>0</v>
      </c>
      <c r="K5315">
        <v>1.2295081967213101E-2</v>
      </c>
      <c r="L5315">
        <v>0</v>
      </c>
      <c r="M5315">
        <v>80</v>
      </c>
      <c r="N5315">
        <v>167</v>
      </c>
      <c r="O5315">
        <v>0</v>
      </c>
      <c r="P5315">
        <v>5.4992035928143699E-3</v>
      </c>
      <c r="Q5315" t="str">
        <f t="shared" si="334"/>
        <v>low</v>
      </c>
      <c r="R5315" t="str">
        <f t="shared" si="335"/>
        <v>busy</v>
      </c>
    </row>
    <row r="5316" spans="1:18">
      <c r="A5316">
        <v>12063</v>
      </c>
      <c r="B5316" t="s">
        <v>9935</v>
      </c>
      <c r="C5316" s="1">
        <v>44197</v>
      </c>
      <c r="D5316">
        <v>133</v>
      </c>
      <c r="E5316">
        <f t="shared" si="332"/>
        <v>130</v>
      </c>
      <c r="F5316">
        <v>59.120672631578898</v>
      </c>
      <c r="G5316">
        <f t="shared" si="333"/>
        <v>50</v>
      </c>
      <c r="H5316">
        <v>0</v>
      </c>
      <c r="I5316">
        <v>0</v>
      </c>
      <c r="J5316">
        <v>0</v>
      </c>
      <c r="K5316">
        <v>7.5187969924812E-3</v>
      </c>
      <c r="L5316">
        <v>0</v>
      </c>
      <c r="M5316">
        <v>18</v>
      </c>
      <c r="N5316">
        <v>99</v>
      </c>
      <c r="O5316">
        <v>0</v>
      </c>
      <c r="P5316">
        <v>0</v>
      </c>
      <c r="Q5316" t="str">
        <f t="shared" si="334"/>
        <v>high</v>
      </c>
      <c r="R5316" t="str">
        <f t="shared" si="335"/>
        <v>busy</v>
      </c>
    </row>
    <row r="5317" spans="1:18">
      <c r="A5317">
        <v>17148</v>
      </c>
      <c r="B5317" t="s">
        <v>13205</v>
      </c>
      <c r="C5317" s="1">
        <v>44197</v>
      </c>
      <c r="D5317">
        <v>275</v>
      </c>
      <c r="E5317">
        <f t="shared" si="332"/>
        <v>270</v>
      </c>
      <c r="F5317">
        <v>25.6462721199999</v>
      </c>
      <c r="G5317">
        <f t="shared" si="333"/>
        <v>20</v>
      </c>
      <c r="H5317">
        <v>0</v>
      </c>
      <c r="I5317">
        <v>0</v>
      </c>
      <c r="J5317">
        <v>0</v>
      </c>
      <c r="K5317">
        <v>2.1818181818181799E-2</v>
      </c>
      <c r="L5317">
        <v>3.6363636363636299E-3</v>
      </c>
      <c r="M5317">
        <v>24</v>
      </c>
      <c r="N5317">
        <v>127</v>
      </c>
      <c r="O5317">
        <v>0</v>
      </c>
      <c r="P5317">
        <v>6.4414015748031402E-3</v>
      </c>
      <c r="Q5317" t="str">
        <f t="shared" si="334"/>
        <v>low</v>
      </c>
      <c r="R5317" t="str">
        <f t="shared" si="335"/>
        <v>busy</v>
      </c>
    </row>
    <row r="5318" spans="1:18">
      <c r="A5318">
        <v>12243</v>
      </c>
      <c r="B5318" t="s">
        <v>10034</v>
      </c>
      <c r="C5318" s="1">
        <v>44197</v>
      </c>
      <c r="D5318">
        <v>106</v>
      </c>
      <c r="E5318">
        <f t="shared" si="332"/>
        <v>100</v>
      </c>
      <c r="F5318">
        <v>30.664913301886699</v>
      </c>
      <c r="G5318">
        <f t="shared" si="333"/>
        <v>30</v>
      </c>
      <c r="H5318">
        <v>3.7735849056603703E-2</v>
      </c>
      <c r="I5318">
        <v>0</v>
      </c>
      <c r="J5318">
        <v>9.4339622641509396E-3</v>
      </c>
      <c r="K5318">
        <v>1.8867924528301799E-2</v>
      </c>
      <c r="L5318">
        <v>2.83018867924528E-2</v>
      </c>
      <c r="M5318">
        <v>36</v>
      </c>
      <c r="N5318">
        <v>70</v>
      </c>
      <c r="O5318">
        <v>0</v>
      </c>
      <c r="P5318">
        <v>1.42857142857142E-2</v>
      </c>
      <c r="Q5318" t="str">
        <f t="shared" si="334"/>
        <v>low</v>
      </c>
      <c r="R5318" t="str">
        <f t="shared" si="335"/>
        <v>busy</v>
      </c>
    </row>
    <row r="5319" spans="1:18">
      <c r="A5319">
        <v>10710</v>
      </c>
      <c r="B5319" t="s">
        <v>8819</v>
      </c>
      <c r="C5319" s="1">
        <v>44197</v>
      </c>
      <c r="D5319">
        <v>60</v>
      </c>
      <c r="E5319">
        <f t="shared" si="332"/>
        <v>60</v>
      </c>
      <c r="F5319">
        <v>35.862447849999903</v>
      </c>
      <c r="G5319">
        <f t="shared" si="333"/>
        <v>30</v>
      </c>
      <c r="H5319">
        <v>0</v>
      </c>
      <c r="I5319">
        <v>0</v>
      </c>
      <c r="J5319">
        <v>0</v>
      </c>
      <c r="K5319">
        <v>0</v>
      </c>
      <c r="L5319">
        <v>1.6666666666666601E-2</v>
      </c>
      <c r="M5319">
        <v>3</v>
      </c>
      <c r="N5319">
        <v>36</v>
      </c>
      <c r="O5319">
        <v>0</v>
      </c>
      <c r="P5319">
        <v>0</v>
      </c>
      <c r="Q5319" t="str">
        <f t="shared" si="334"/>
        <v>low</v>
      </c>
      <c r="R5319" t="str">
        <f t="shared" si="335"/>
        <v>busy</v>
      </c>
    </row>
    <row r="5320" spans="1:18">
      <c r="A5320">
        <v>11895</v>
      </c>
      <c r="B5320" t="s">
        <v>9822</v>
      </c>
      <c r="C5320" s="1">
        <v>44197</v>
      </c>
      <c r="D5320">
        <v>112</v>
      </c>
      <c r="E5320">
        <f t="shared" si="332"/>
        <v>110</v>
      </c>
      <c r="F5320">
        <v>65.689303008928505</v>
      </c>
      <c r="G5320">
        <f t="shared" si="333"/>
        <v>60</v>
      </c>
      <c r="H5320">
        <v>0</v>
      </c>
      <c r="I5320">
        <v>0</v>
      </c>
      <c r="J5320">
        <v>0</v>
      </c>
      <c r="K5320">
        <v>0</v>
      </c>
      <c r="L5320">
        <v>0</v>
      </c>
      <c r="M5320">
        <v>33</v>
      </c>
      <c r="N5320">
        <v>93</v>
      </c>
      <c r="O5320">
        <v>0</v>
      </c>
      <c r="P5320">
        <v>1.85414946236559E-2</v>
      </c>
      <c r="Q5320" t="str">
        <f t="shared" si="334"/>
        <v>high</v>
      </c>
      <c r="R5320" t="str">
        <f t="shared" si="335"/>
        <v>empty</v>
      </c>
    </row>
    <row r="5321" spans="1:18">
      <c r="A5321">
        <v>37373</v>
      </c>
      <c r="B5321" t="s">
        <v>28609</v>
      </c>
      <c r="C5321" s="1">
        <v>44197</v>
      </c>
      <c r="D5321">
        <v>120</v>
      </c>
      <c r="E5321">
        <f t="shared" si="332"/>
        <v>120</v>
      </c>
      <c r="F5321">
        <v>33.170189749999999</v>
      </c>
      <c r="G5321">
        <f t="shared" si="333"/>
        <v>30</v>
      </c>
      <c r="H5321">
        <v>0</v>
      </c>
      <c r="I5321">
        <v>0</v>
      </c>
      <c r="J5321">
        <v>2.5000000000000001E-2</v>
      </c>
      <c r="K5321">
        <v>8.3333333333333297E-3</v>
      </c>
      <c r="L5321">
        <v>2.5000000000000001E-2</v>
      </c>
      <c r="M5321">
        <v>43</v>
      </c>
      <c r="N5321">
        <v>76</v>
      </c>
      <c r="O5321">
        <v>0</v>
      </c>
      <c r="P5321">
        <v>1.91001315789473E-3</v>
      </c>
      <c r="Q5321" t="str">
        <f t="shared" si="334"/>
        <v>low</v>
      </c>
      <c r="R5321" t="str">
        <f t="shared" si="335"/>
        <v>busy</v>
      </c>
    </row>
    <row r="5322" spans="1:18">
      <c r="A5322">
        <v>18689</v>
      </c>
      <c r="B5322" t="s">
        <v>14365</v>
      </c>
      <c r="C5322" s="1">
        <v>44197</v>
      </c>
      <c r="D5322">
        <v>133</v>
      </c>
      <c r="E5322">
        <f t="shared" si="332"/>
        <v>130</v>
      </c>
      <c r="F5322">
        <v>57.222512368421</v>
      </c>
      <c r="G5322">
        <f t="shared" si="333"/>
        <v>50</v>
      </c>
      <c r="H5322">
        <v>7.5187969924812E-3</v>
      </c>
      <c r="I5322">
        <v>0</v>
      </c>
      <c r="J5322">
        <v>0</v>
      </c>
      <c r="K5322">
        <v>0</v>
      </c>
      <c r="L5322">
        <v>0</v>
      </c>
      <c r="M5322">
        <v>12</v>
      </c>
      <c r="N5322">
        <v>96</v>
      </c>
      <c r="O5322">
        <v>0</v>
      </c>
      <c r="P5322">
        <v>6.6579166666666601E-3</v>
      </c>
      <c r="Q5322" t="str">
        <f t="shared" si="334"/>
        <v>high</v>
      </c>
      <c r="R5322" t="str">
        <f t="shared" si="335"/>
        <v>empty</v>
      </c>
    </row>
    <row r="5323" spans="1:18">
      <c r="A5323">
        <v>32919</v>
      </c>
      <c r="B5323" t="s">
        <v>25335</v>
      </c>
      <c r="C5323" s="1">
        <v>44197</v>
      </c>
      <c r="D5323">
        <v>134</v>
      </c>
      <c r="E5323">
        <f t="shared" si="332"/>
        <v>130</v>
      </c>
      <c r="F5323">
        <v>56.099202417910398</v>
      </c>
      <c r="G5323">
        <f t="shared" si="333"/>
        <v>50</v>
      </c>
      <c r="H5323">
        <v>0</v>
      </c>
      <c r="I5323">
        <v>0</v>
      </c>
      <c r="J5323">
        <v>0</v>
      </c>
      <c r="K5323">
        <v>0</v>
      </c>
      <c r="L5323">
        <v>0</v>
      </c>
      <c r="M5323">
        <v>14</v>
      </c>
      <c r="N5323">
        <v>96</v>
      </c>
      <c r="O5323">
        <v>0</v>
      </c>
      <c r="P5323">
        <v>1.8607552083333301E-2</v>
      </c>
      <c r="Q5323" t="str">
        <f t="shared" si="334"/>
        <v>high</v>
      </c>
      <c r="R5323" t="str">
        <f t="shared" si="335"/>
        <v>empty</v>
      </c>
    </row>
    <row r="5324" spans="1:18">
      <c r="A5324">
        <v>23893</v>
      </c>
      <c r="B5324" t="s">
        <v>18330</v>
      </c>
      <c r="C5324" s="1">
        <v>44197</v>
      </c>
      <c r="D5324">
        <v>202</v>
      </c>
      <c r="E5324">
        <f t="shared" si="332"/>
        <v>200</v>
      </c>
      <c r="F5324">
        <v>49.690928975247502</v>
      </c>
      <c r="G5324">
        <f t="shared" si="333"/>
        <v>40</v>
      </c>
      <c r="H5324">
        <v>0</v>
      </c>
      <c r="I5324">
        <v>0</v>
      </c>
      <c r="J5324">
        <v>0</v>
      </c>
      <c r="K5324">
        <v>0</v>
      </c>
      <c r="L5324">
        <v>4.9504950495049497E-3</v>
      </c>
      <c r="M5324">
        <v>69</v>
      </c>
      <c r="N5324">
        <v>148</v>
      </c>
      <c r="O5324">
        <v>0</v>
      </c>
      <c r="P5324">
        <v>0</v>
      </c>
      <c r="Q5324" t="str">
        <f t="shared" si="334"/>
        <v>low</v>
      </c>
      <c r="R5324" t="str">
        <f t="shared" si="335"/>
        <v>busy</v>
      </c>
    </row>
    <row r="5325" spans="1:18">
      <c r="A5325">
        <v>31898</v>
      </c>
      <c r="B5325" t="s">
        <v>24599</v>
      </c>
      <c r="C5325" s="1">
        <v>44197</v>
      </c>
      <c r="D5325">
        <v>146</v>
      </c>
      <c r="E5325">
        <f t="shared" si="332"/>
        <v>140</v>
      </c>
      <c r="F5325">
        <v>41.009553828767103</v>
      </c>
      <c r="G5325">
        <f t="shared" si="333"/>
        <v>40</v>
      </c>
      <c r="H5325">
        <v>0</v>
      </c>
      <c r="I5325">
        <v>0</v>
      </c>
      <c r="J5325">
        <v>0</v>
      </c>
      <c r="K5325">
        <v>0</v>
      </c>
      <c r="L5325">
        <v>0</v>
      </c>
      <c r="M5325">
        <v>27</v>
      </c>
      <c r="N5325">
        <v>121</v>
      </c>
      <c r="O5325">
        <v>0</v>
      </c>
      <c r="P5325">
        <v>0</v>
      </c>
      <c r="Q5325" t="str">
        <f t="shared" si="334"/>
        <v>low</v>
      </c>
      <c r="R5325" t="str">
        <f t="shared" si="335"/>
        <v>empty</v>
      </c>
    </row>
    <row r="5326" spans="1:18">
      <c r="A5326">
        <v>32252</v>
      </c>
      <c r="B5326" t="s">
        <v>24883</v>
      </c>
      <c r="C5326" s="1">
        <v>44197</v>
      </c>
      <c r="D5326">
        <v>114</v>
      </c>
      <c r="E5326">
        <f t="shared" si="332"/>
        <v>110</v>
      </c>
      <c r="F5326">
        <v>41.265720745613997</v>
      </c>
      <c r="G5326">
        <f t="shared" si="333"/>
        <v>40</v>
      </c>
      <c r="H5326">
        <v>0</v>
      </c>
      <c r="I5326">
        <v>0</v>
      </c>
      <c r="J5326">
        <v>0</v>
      </c>
      <c r="K5326">
        <v>0</v>
      </c>
      <c r="L5326">
        <v>8.7719298245613996E-3</v>
      </c>
      <c r="M5326">
        <v>8</v>
      </c>
      <c r="N5326">
        <v>100</v>
      </c>
      <c r="O5326">
        <v>0</v>
      </c>
      <c r="P5326">
        <v>0.13785894000000001</v>
      </c>
      <c r="Q5326" t="str">
        <f t="shared" si="334"/>
        <v>low</v>
      </c>
      <c r="R5326" t="str">
        <f t="shared" si="335"/>
        <v>busy</v>
      </c>
    </row>
    <row r="5327" spans="1:18">
      <c r="A5327">
        <v>25231</v>
      </c>
      <c r="B5327" t="s">
        <v>19328</v>
      </c>
      <c r="C5327" s="1">
        <v>44197</v>
      </c>
      <c r="D5327">
        <v>74</v>
      </c>
      <c r="E5327">
        <f t="shared" si="332"/>
        <v>70</v>
      </c>
      <c r="F5327">
        <v>42.217027027027001</v>
      </c>
      <c r="G5327">
        <f t="shared" si="333"/>
        <v>40</v>
      </c>
      <c r="H5327">
        <v>0</v>
      </c>
      <c r="I5327">
        <v>0</v>
      </c>
      <c r="J5327">
        <v>0</v>
      </c>
      <c r="K5327">
        <v>0</v>
      </c>
      <c r="L5327">
        <v>0</v>
      </c>
      <c r="M5327">
        <v>4</v>
      </c>
      <c r="N5327">
        <v>64</v>
      </c>
      <c r="O5327">
        <v>0</v>
      </c>
      <c r="P5327">
        <v>0.14017857812500001</v>
      </c>
      <c r="Q5327" t="str">
        <f t="shared" si="334"/>
        <v>low</v>
      </c>
      <c r="R5327" t="str">
        <f t="shared" si="335"/>
        <v>empty</v>
      </c>
    </row>
    <row r="5328" spans="1:18">
      <c r="A5328">
        <v>5937</v>
      </c>
      <c r="B5328" t="s">
        <v>4466</v>
      </c>
      <c r="C5328" s="1">
        <v>44197</v>
      </c>
      <c r="D5328">
        <v>60</v>
      </c>
      <c r="E5328">
        <f t="shared" si="332"/>
        <v>60</v>
      </c>
      <c r="F5328">
        <v>38.549460033333297</v>
      </c>
      <c r="G5328">
        <f t="shared" si="333"/>
        <v>30</v>
      </c>
      <c r="H5328">
        <v>0</v>
      </c>
      <c r="I5328">
        <v>0</v>
      </c>
      <c r="J5328">
        <v>1.6666666666666601E-2</v>
      </c>
      <c r="K5328">
        <v>1.6666666666666601E-2</v>
      </c>
      <c r="L5328">
        <v>1.6666666666666601E-2</v>
      </c>
      <c r="M5328">
        <v>21</v>
      </c>
      <c r="N5328">
        <v>20</v>
      </c>
      <c r="O5328">
        <v>0</v>
      </c>
      <c r="P5328">
        <v>8.0000000000000002E-3</v>
      </c>
      <c r="Q5328" t="str">
        <f t="shared" si="334"/>
        <v>low</v>
      </c>
      <c r="R5328" t="str">
        <f t="shared" si="335"/>
        <v>busy</v>
      </c>
    </row>
    <row r="5329" spans="1:18">
      <c r="A5329">
        <v>19505</v>
      </c>
      <c r="B5329" t="s">
        <v>14854</v>
      </c>
      <c r="C5329" s="1">
        <v>44197</v>
      </c>
      <c r="D5329">
        <v>185</v>
      </c>
      <c r="E5329">
        <f t="shared" si="332"/>
        <v>180</v>
      </c>
      <c r="F5329">
        <v>28.427867210810799</v>
      </c>
      <c r="G5329">
        <f t="shared" si="333"/>
        <v>20</v>
      </c>
      <c r="H5329">
        <v>5.4054054054053996E-3</v>
      </c>
      <c r="I5329">
        <v>0</v>
      </c>
      <c r="J5329">
        <v>1.62162162162162E-2</v>
      </c>
      <c r="K5329">
        <v>1.0810810810810799E-2</v>
      </c>
      <c r="L5329">
        <v>5.4054054054053996E-3</v>
      </c>
      <c r="M5329">
        <v>64</v>
      </c>
      <c r="N5329">
        <v>128</v>
      </c>
      <c r="O5329">
        <v>0</v>
      </c>
      <c r="P5329">
        <v>0</v>
      </c>
      <c r="Q5329" t="str">
        <f t="shared" si="334"/>
        <v>low</v>
      </c>
      <c r="R5329" t="str">
        <f t="shared" si="335"/>
        <v>busy</v>
      </c>
    </row>
    <row r="5330" spans="1:18">
      <c r="A5330">
        <v>11889</v>
      </c>
      <c r="B5330" t="s">
        <v>9817</v>
      </c>
      <c r="C5330" s="1">
        <v>44197</v>
      </c>
      <c r="D5330">
        <v>138</v>
      </c>
      <c r="E5330">
        <f t="shared" si="332"/>
        <v>130</v>
      </c>
      <c r="F5330">
        <v>55.678161195652102</v>
      </c>
      <c r="G5330">
        <f t="shared" si="333"/>
        <v>50</v>
      </c>
      <c r="H5330">
        <v>0</v>
      </c>
      <c r="I5330">
        <v>0</v>
      </c>
      <c r="J5330">
        <v>0</v>
      </c>
      <c r="K5330">
        <v>0</v>
      </c>
      <c r="L5330">
        <v>0</v>
      </c>
      <c r="M5330">
        <v>20</v>
      </c>
      <c r="N5330">
        <v>103</v>
      </c>
      <c r="O5330">
        <v>0</v>
      </c>
      <c r="P5330">
        <v>6.9348543689320399E-4</v>
      </c>
      <c r="Q5330" t="str">
        <f t="shared" si="334"/>
        <v>high</v>
      </c>
      <c r="R5330" t="str">
        <f t="shared" si="335"/>
        <v>empty</v>
      </c>
    </row>
    <row r="5331" spans="1:18">
      <c r="A5331">
        <v>1081</v>
      </c>
      <c r="B5331" t="s">
        <v>926</v>
      </c>
      <c r="C5331" s="1">
        <v>44197</v>
      </c>
      <c r="D5331">
        <v>50</v>
      </c>
      <c r="E5331">
        <f t="shared" si="332"/>
        <v>50</v>
      </c>
      <c r="F5331">
        <v>37.576007160000003</v>
      </c>
      <c r="G5331">
        <f t="shared" si="333"/>
        <v>30</v>
      </c>
      <c r="H5331">
        <v>0</v>
      </c>
      <c r="I5331">
        <v>0</v>
      </c>
      <c r="J5331">
        <v>0</v>
      </c>
      <c r="K5331">
        <v>0.04</v>
      </c>
      <c r="L5331">
        <v>0</v>
      </c>
      <c r="M5331">
        <v>0</v>
      </c>
      <c r="N5331">
        <v>38</v>
      </c>
      <c r="O5331">
        <v>0</v>
      </c>
      <c r="P5331">
        <v>0.169323552631578</v>
      </c>
      <c r="Q5331" t="str">
        <f t="shared" si="334"/>
        <v>low</v>
      </c>
      <c r="R5331" t="str">
        <f t="shared" si="335"/>
        <v>busy</v>
      </c>
    </row>
    <row r="5332" spans="1:18">
      <c r="A5332">
        <v>21008</v>
      </c>
      <c r="B5332" t="s">
        <v>15556</v>
      </c>
      <c r="C5332" s="1">
        <v>44197</v>
      </c>
      <c r="D5332">
        <v>68</v>
      </c>
      <c r="E5332">
        <f t="shared" si="332"/>
        <v>60</v>
      </c>
      <c r="F5332">
        <v>20.4747475882352</v>
      </c>
      <c r="G5332">
        <f t="shared" si="333"/>
        <v>20</v>
      </c>
      <c r="H5332">
        <v>1.47058823529411E-2</v>
      </c>
      <c r="I5332">
        <v>0</v>
      </c>
      <c r="J5332">
        <v>0</v>
      </c>
      <c r="K5332">
        <v>5.8823529411764698E-2</v>
      </c>
      <c r="L5332">
        <v>0</v>
      </c>
      <c r="M5332">
        <v>5</v>
      </c>
      <c r="N5332">
        <v>6</v>
      </c>
      <c r="O5332">
        <v>0</v>
      </c>
      <c r="P5332">
        <v>0</v>
      </c>
      <c r="Q5332" t="str">
        <f t="shared" si="334"/>
        <v>low</v>
      </c>
      <c r="R5332" t="str">
        <f t="shared" si="335"/>
        <v>busy</v>
      </c>
    </row>
    <row r="5333" spans="1:18">
      <c r="A5333">
        <v>3961</v>
      </c>
      <c r="B5333" t="s">
        <v>3084</v>
      </c>
      <c r="C5333" s="1">
        <v>44197</v>
      </c>
      <c r="D5333">
        <v>108</v>
      </c>
      <c r="E5333">
        <f t="shared" si="332"/>
        <v>100</v>
      </c>
      <c r="F5333">
        <v>31.677714787037001</v>
      </c>
      <c r="G5333">
        <f t="shared" si="333"/>
        <v>30</v>
      </c>
      <c r="H5333">
        <v>9.2592592592592501E-3</v>
      </c>
      <c r="I5333">
        <v>0</v>
      </c>
      <c r="J5333">
        <v>1.85185185185185E-2</v>
      </c>
      <c r="K5333">
        <v>0</v>
      </c>
      <c r="L5333">
        <v>1.85185185185185E-2</v>
      </c>
      <c r="M5333">
        <v>46</v>
      </c>
      <c r="N5333">
        <v>73</v>
      </c>
      <c r="O5333">
        <v>0</v>
      </c>
      <c r="P5333">
        <v>1.3698630136986301E-2</v>
      </c>
      <c r="Q5333" t="str">
        <f t="shared" si="334"/>
        <v>low</v>
      </c>
      <c r="R5333" t="str">
        <f t="shared" si="335"/>
        <v>busy</v>
      </c>
    </row>
    <row r="5334" spans="1:18">
      <c r="A5334">
        <v>10709</v>
      </c>
      <c r="B5334" t="s">
        <v>8818</v>
      </c>
      <c r="C5334" s="1">
        <v>44197</v>
      </c>
      <c r="D5334">
        <v>65</v>
      </c>
      <c r="E5334">
        <f t="shared" si="332"/>
        <v>60</v>
      </c>
      <c r="F5334">
        <v>37.031798938461499</v>
      </c>
      <c r="G5334">
        <f t="shared" si="333"/>
        <v>30</v>
      </c>
      <c r="H5334">
        <v>0</v>
      </c>
      <c r="I5334">
        <v>0</v>
      </c>
      <c r="J5334">
        <v>0</v>
      </c>
      <c r="K5334">
        <v>1.53846153846153E-2</v>
      </c>
      <c r="L5334">
        <v>4.6153846153846101E-2</v>
      </c>
      <c r="M5334">
        <v>5</v>
      </c>
      <c r="N5334">
        <v>42</v>
      </c>
      <c r="O5334">
        <v>0</v>
      </c>
      <c r="P5334">
        <v>0</v>
      </c>
      <c r="Q5334" t="str">
        <f t="shared" si="334"/>
        <v>low</v>
      </c>
      <c r="R5334" t="str">
        <f t="shared" si="335"/>
        <v>busy</v>
      </c>
    </row>
    <row r="5335" spans="1:18">
      <c r="A5335">
        <v>33739</v>
      </c>
      <c r="B5335" t="s">
        <v>25787</v>
      </c>
      <c r="C5335" s="1">
        <v>44197</v>
      </c>
      <c r="D5335">
        <v>99</v>
      </c>
      <c r="E5335">
        <f t="shared" si="332"/>
        <v>90</v>
      </c>
      <c r="F5335">
        <v>21.788297424242401</v>
      </c>
      <c r="G5335">
        <f t="shared" si="333"/>
        <v>20</v>
      </c>
      <c r="H5335">
        <v>1.01010101010101E-2</v>
      </c>
      <c r="I5335">
        <v>0</v>
      </c>
      <c r="J5335">
        <v>3.03030303030303E-2</v>
      </c>
      <c r="K5335">
        <v>5.0505050505050497E-2</v>
      </c>
      <c r="L5335">
        <v>0</v>
      </c>
      <c r="M5335">
        <v>51</v>
      </c>
      <c r="N5335">
        <v>59</v>
      </c>
      <c r="O5335">
        <v>0</v>
      </c>
      <c r="P5335">
        <v>2.5054491525423699E-2</v>
      </c>
      <c r="Q5335" t="str">
        <f t="shared" si="334"/>
        <v>low</v>
      </c>
      <c r="R5335" t="str">
        <f t="shared" si="335"/>
        <v>busy</v>
      </c>
    </row>
    <row r="5336" spans="1:18">
      <c r="A5336">
        <v>13539</v>
      </c>
      <c r="B5336" t="s">
        <v>10734</v>
      </c>
      <c r="C5336" s="1">
        <v>44197</v>
      </c>
      <c r="D5336">
        <v>193</v>
      </c>
      <c r="E5336">
        <f t="shared" si="332"/>
        <v>190</v>
      </c>
      <c r="F5336">
        <v>51.188958357512902</v>
      </c>
      <c r="G5336">
        <f t="shared" si="333"/>
        <v>50</v>
      </c>
      <c r="H5336">
        <v>0</v>
      </c>
      <c r="I5336">
        <v>0</v>
      </c>
      <c r="J5336">
        <v>2.0725388601036201E-2</v>
      </c>
      <c r="K5336">
        <v>0</v>
      </c>
      <c r="L5336">
        <v>0</v>
      </c>
      <c r="M5336">
        <v>43</v>
      </c>
      <c r="N5336">
        <v>131</v>
      </c>
      <c r="O5336">
        <v>0</v>
      </c>
      <c r="P5336">
        <v>7.63358778625954E-3</v>
      </c>
      <c r="Q5336" t="str">
        <f t="shared" si="334"/>
        <v>high</v>
      </c>
      <c r="R5336" t="str">
        <f t="shared" si="335"/>
        <v>empty</v>
      </c>
    </row>
    <row r="5337" spans="1:18">
      <c r="A5337">
        <v>38400</v>
      </c>
      <c r="B5337" t="s">
        <v>29487</v>
      </c>
      <c r="C5337" s="1">
        <v>44197</v>
      </c>
      <c r="D5337">
        <v>154</v>
      </c>
      <c r="E5337">
        <f t="shared" si="332"/>
        <v>150</v>
      </c>
      <c r="F5337">
        <v>23.343311980519399</v>
      </c>
      <c r="G5337">
        <f t="shared" si="333"/>
        <v>20</v>
      </c>
      <c r="H5337">
        <v>1.94805194805194E-2</v>
      </c>
      <c r="I5337">
        <v>0</v>
      </c>
      <c r="J5337">
        <v>6.4935064935064896E-3</v>
      </c>
      <c r="K5337">
        <v>8.4415584415584402E-2</v>
      </c>
      <c r="L5337">
        <v>1.94805194805194E-2</v>
      </c>
      <c r="M5337">
        <v>47</v>
      </c>
      <c r="N5337">
        <v>68</v>
      </c>
      <c r="O5337">
        <v>0</v>
      </c>
      <c r="P5337">
        <v>3.00117647058823E-4</v>
      </c>
      <c r="Q5337" t="str">
        <f t="shared" si="334"/>
        <v>low</v>
      </c>
      <c r="R5337" t="str">
        <f t="shared" si="335"/>
        <v>busy</v>
      </c>
    </row>
    <row r="5338" spans="1:18">
      <c r="A5338">
        <v>28044</v>
      </c>
      <c r="B5338" t="s">
        <v>21548</v>
      </c>
      <c r="C5338" s="1">
        <v>44197</v>
      </c>
      <c r="D5338">
        <v>85</v>
      </c>
      <c r="E5338">
        <f t="shared" si="332"/>
        <v>80</v>
      </c>
      <c r="F5338">
        <v>36.799349788235197</v>
      </c>
      <c r="G5338">
        <f t="shared" si="333"/>
        <v>30</v>
      </c>
      <c r="H5338">
        <v>0</v>
      </c>
      <c r="I5338">
        <v>0</v>
      </c>
      <c r="J5338">
        <v>0</v>
      </c>
      <c r="K5338">
        <v>8.2352941176470504E-2</v>
      </c>
      <c r="L5338">
        <v>0</v>
      </c>
      <c r="M5338">
        <v>3</v>
      </c>
      <c r="N5338">
        <v>19</v>
      </c>
      <c r="O5338">
        <v>0</v>
      </c>
      <c r="P5338">
        <v>0</v>
      </c>
      <c r="Q5338" t="str">
        <f t="shared" si="334"/>
        <v>low</v>
      </c>
      <c r="R5338" t="str">
        <f t="shared" si="335"/>
        <v>busy</v>
      </c>
    </row>
    <row r="5339" spans="1:18">
      <c r="A5339">
        <v>31204</v>
      </c>
      <c r="B5339" t="s">
        <v>24067</v>
      </c>
      <c r="C5339" s="1">
        <v>44197</v>
      </c>
      <c r="D5339">
        <v>58</v>
      </c>
      <c r="E5339">
        <f t="shared" si="332"/>
        <v>50</v>
      </c>
      <c r="F5339">
        <v>35.070009534482701</v>
      </c>
      <c r="G5339">
        <f t="shared" si="333"/>
        <v>30</v>
      </c>
      <c r="H5339">
        <v>0</v>
      </c>
      <c r="I5339">
        <v>0</v>
      </c>
      <c r="J5339">
        <v>0</v>
      </c>
      <c r="K5339">
        <v>3.4482758620689599E-2</v>
      </c>
      <c r="L5339">
        <v>0</v>
      </c>
      <c r="M5339">
        <v>5</v>
      </c>
      <c r="N5339">
        <v>35</v>
      </c>
      <c r="O5339">
        <v>0</v>
      </c>
      <c r="P5339">
        <v>0</v>
      </c>
      <c r="Q5339" t="str">
        <f t="shared" si="334"/>
        <v>low</v>
      </c>
      <c r="R5339" t="str">
        <f t="shared" si="335"/>
        <v>busy</v>
      </c>
    </row>
    <row r="5340" spans="1:18">
      <c r="A5340">
        <v>17147</v>
      </c>
      <c r="B5340" t="s">
        <v>13204</v>
      </c>
      <c r="C5340" s="1">
        <v>44197</v>
      </c>
      <c r="D5340">
        <v>290</v>
      </c>
      <c r="E5340">
        <f t="shared" si="332"/>
        <v>290</v>
      </c>
      <c r="F5340">
        <v>30.2159698</v>
      </c>
      <c r="G5340">
        <f t="shared" si="333"/>
        <v>30</v>
      </c>
      <c r="H5340">
        <v>3.4482758620689598E-3</v>
      </c>
      <c r="I5340">
        <v>0</v>
      </c>
      <c r="J5340">
        <v>0</v>
      </c>
      <c r="K5340">
        <v>6.8965517241379301E-3</v>
      </c>
      <c r="L5340">
        <v>0</v>
      </c>
      <c r="M5340">
        <v>44</v>
      </c>
      <c r="N5340">
        <v>127</v>
      </c>
      <c r="O5340">
        <v>0</v>
      </c>
      <c r="P5340">
        <v>0</v>
      </c>
      <c r="Q5340" t="str">
        <f t="shared" si="334"/>
        <v>low</v>
      </c>
      <c r="R5340" t="str">
        <f t="shared" si="335"/>
        <v>busy</v>
      </c>
    </row>
    <row r="5341" spans="1:18">
      <c r="A5341">
        <v>26814</v>
      </c>
      <c r="B5341" t="s">
        <v>20534</v>
      </c>
      <c r="C5341" s="1">
        <v>44197</v>
      </c>
      <c r="D5341">
        <v>79</v>
      </c>
      <c r="E5341">
        <f t="shared" si="332"/>
        <v>70</v>
      </c>
      <c r="F5341">
        <v>33.439443405063301</v>
      </c>
      <c r="G5341">
        <f t="shared" si="333"/>
        <v>30</v>
      </c>
      <c r="H5341">
        <v>0</v>
      </c>
      <c r="I5341">
        <v>0</v>
      </c>
      <c r="J5341">
        <v>0</v>
      </c>
      <c r="K5341">
        <v>0</v>
      </c>
      <c r="L5341">
        <v>0</v>
      </c>
      <c r="M5341">
        <v>4</v>
      </c>
      <c r="N5341">
        <v>56</v>
      </c>
      <c r="O5341">
        <v>0</v>
      </c>
      <c r="P5341">
        <v>3.5714285714285698E-2</v>
      </c>
      <c r="Q5341" t="str">
        <f t="shared" si="334"/>
        <v>low</v>
      </c>
      <c r="R5341" t="str">
        <f t="shared" si="335"/>
        <v>empty</v>
      </c>
    </row>
    <row r="5342" spans="1:18">
      <c r="A5342">
        <v>35977</v>
      </c>
      <c r="B5342" t="s">
        <v>27242</v>
      </c>
      <c r="C5342" s="1">
        <v>44197</v>
      </c>
      <c r="D5342">
        <v>66</v>
      </c>
      <c r="E5342">
        <f t="shared" si="332"/>
        <v>60</v>
      </c>
      <c r="F5342">
        <v>37.777098606060598</v>
      </c>
      <c r="G5342">
        <f t="shared" si="333"/>
        <v>30</v>
      </c>
      <c r="H5342">
        <v>0</v>
      </c>
      <c r="I5342">
        <v>0</v>
      </c>
      <c r="J5342">
        <v>0</v>
      </c>
      <c r="K5342">
        <v>0</v>
      </c>
      <c r="L5342">
        <v>3.03030303030303E-2</v>
      </c>
      <c r="M5342">
        <v>4</v>
      </c>
      <c r="N5342">
        <v>50</v>
      </c>
      <c r="O5342">
        <v>0</v>
      </c>
      <c r="P5342">
        <v>0.02</v>
      </c>
      <c r="Q5342" t="str">
        <f t="shared" si="334"/>
        <v>low</v>
      </c>
      <c r="R5342" t="str">
        <f t="shared" si="335"/>
        <v>busy</v>
      </c>
    </row>
    <row r="5343" spans="1:18">
      <c r="A5343">
        <v>9357</v>
      </c>
      <c r="B5343" t="s">
        <v>7497</v>
      </c>
      <c r="C5343" s="1">
        <v>44197</v>
      </c>
      <c r="D5343">
        <v>53</v>
      </c>
      <c r="E5343">
        <f t="shared" si="332"/>
        <v>50</v>
      </c>
      <c r="F5343">
        <v>22.504822094339598</v>
      </c>
      <c r="G5343">
        <f t="shared" si="333"/>
        <v>20</v>
      </c>
      <c r="H5343">
        <v>0</v>
      </c>
      <c r="I5343">
        <v>0</v>
      </c>
      <c r="J5343">
        <v>0</v>
      </c>
      <c r="K5343">
        <v>1.8867924528301799E-2</v>
      </c>
      <c r="L5343">
        <v>0</v>
      </c>
      <c r="M5343">
        <v>11</v>
      </c>
      <c r="N5343">
        <v>22</v>
      </c>
      <c r="O5343">
        <v>0</v>
      </c>
      <c r="P5343">
        <v>9.43252272727272E-2</v>
      </c>
      <c r="Q5343" t="str">
        <f t="shared" si="334"/>
        <v>low</v>
      </c>
      <c r="R5343" t="str">
        <f t="shared" si="335"/>
        <v>busy</v>
      </c>
    </row>
    <row r="5344" spans="1:18">
      <c r="A5344">
        <v>18633</v>
      </c>
      <c r="B5344" t="s">
        <v>14327</v>
      </c>
      <c r="C5344" s="1">
        <v>44197</v>
      </c>
      <c r="D5344">
        <v>153</v>
      </c>
      <c r="E5344">
        <f t="shared" si="332"/>
        <v>150</v>
      </c>
      <c r="F5344">
        <v>52.0475364640522</v>
      </c>
      <c r="G5344">
        <f t="shared" si="333"/>
        <v>50</v>
      </c>
      <c r="H5344">
        <v>0</v>
      </c>
      <c r="I5344">
        <v>0</v>
      </c>
      <c r="J5344">
        <v>0</v>
      </c>
      <c r="K5344">
        <v>0</v>
      </c>
      <c r="L5344">
        <v>0</v>
      </c>
      <c r="M5344">
        <v>25</v>
      </c>
      <c r="N5344">
        <v>115</v>
      </c>
      <c r="O5344">
        <v>0</v>
      </c>
      <c r="P5344">
        <v>1.18855391304347E-2</v>
      </c>
      <c r="Q5344" t="str">
        <f t="shared" si="334"/>
        <v>high</v>
      </c>
      <c r="R5344" t="str">
        <f t="shared" si="335"/>
        <v>empty</v>
      </c>
    </row>
    <row r="5345" spans="1:18">
      <c r="A5345">
        <v>28913</v>
      </c>
      <c r="B5345" t="s">
        <v>22281</v>
      </c>
      <c r="C5345" s="1">
        <v>44197</v>
      </c>
      <c r="D5345">
        <v>76</v>
      </c>
      <c r="E5345">
        <f t="shared" si="332"/>
        <v>70</v>
      </c>
      <c r="F5345">
        <v>22.898958894736801</v>
      </c>
      <c r="G5345">
        <f t="shared" si="333"/>
        <v>20</v>
      </c>
      <c r="H5345">
        <v>1.3157894736842099E-2</v>
      </c>
      <c r="I5345">
        <v>0</v>
      </c>
      <c r="J5345">
        <v>3.94736842105263E-2</v>
      </c>
      <c r="K5345">
        <v>1.3157894736842099E-2</v>
      </c>
      <c r="L5345">
        <v>1.3157894736842099E-2</v>
      </c>
      <c r="M5345">
        <v>28</v>
      </c>
      <c r="N5345">
        <v>36</v>
      </c>
      <c r="O5345">
        <v>0</v>
      </c>
      <c r="P5345">
        <v>2.7089833333333299E-2</v>
      </c>
      <c r="Q5345" t="str">
        <f t="shared" si="334"/>
        <v>low</v>
      </c>
      <c r="R5345" t="str">
        <f t="shared" si="335"/>
        <v>busy</v>
      </c>
    </row>
    <row r="5346" spans="1:18">
      <c r="A5346">
        <v>32091</v>
      </c>
      <c r="B5346" t="s">
        <v>24766</v>
      </c>
      <c r="C5346" s="1">
        <v>44197</v>
      </c>
      <c r="D5346">
        <v>117</v>
      </c>
      <c r="E5346">
        <f t="shared" si="332"/>
        <v>110</v>
      </c>
      <c r="F5346">
        <v>41.394229452991397</v>
      </c>
      <c r="G5346">
        <f t="shared" si="333"/>
        <v>40</v>
      </c>
      <c r="H5346">
        <v>0</v>
      </c>
      <c r="I5346">
        <v>0</v>
      </c>
      <c r="J5346">
        <v>0</v>
      </c>
      <c r="K5346">
        <v>0</v>
      </c>
      <c r="L5346">
        <v>1.7094017094016999E-2</v>
      </c>
      <c r="M5346">
        <v>10</v>
      </c>
      <c r="N5346">
        <v>98</v>
      </c>
      <c r="O5346">
        <v>0</v>
      </c>
      <c r="P5346">
        <v>0.11856707142857099</v>
      </c>
      <c r="Q5346" t="str">
        <f t="shared" si="334"/>
        <v>low</v>
      </c>
      <c r="R5346" t="str">
        <f t="shared" si="335"/>
        <v>busy</v>
      </c>
    </row>
    <row r="5347" spans="1:18">
      <c r="A5347">
        <v>18601</v>
      </c>
      <c r="B5347" t="s">
        <v>14298</v>
      </c>
      <c r="C5347" s="1">
        <v>44197</v>
      </c>
      <c r="D5347">
        <v>78</v>
      </c>
      <c r="E5347">
        <f t="shared" si="332"/>
        <v>70</v>
      </c>
      <c r="F5347">
        <v>42.550728499999899</v>
      </c>
      <c r="G5347">
        <f t="shared" si="333"/>
        <v>40</v>
      </c>
      <c r="H5347">
        <v>0</v>
      </c>
      <c r="I5347">
        <v>0</v>
      </c>
      <c r="J5347">
        <v>0</v>
      </c>
      <c r="K5347">
        <v>0</v>
      </c>
      <c r="L5347">
        <v>1.2820512820512799E-2</v>
      </c>
      <c r="M5347">
        <v>15</v>
      </c>
      <c r="N5347">
        <v>65</v>
      </c>
      <c r="O5347">
        <v>0</v>
      </c>
      <c r="P5347">
        <v>0.13545481538461501</v>
      </c>
      <c r="Q5347" t="str">
        <f t="shared" si="334"/>
        <v>low</v>
      </c>
      <c r="R5347" t="str">
        <f t="shared" si="335"/>
        <v>busy</v>
      </c>
    </row>
    <row r="5348" spans="1:18">
      <c r="A5348">
        <v>35948</v>
      </c>
      <c r="B5348" t="s">
        <v>27213</v>
      </c>
      <c r="C5348" s="1">
        <v>44197</v>
      </c>
      <c r="D5348">
        <v>63</v>
      </c>
      <c r="E5348">
        <f t="shared" si="332"/>
        <v>60</v>
      </c>
      <c r="F5348">
        <v>20.2187081904761</v>
      </c>
      <c r="G5348">
        <f t="shared" si="333"/>
        <v>20</v>
      </c>
      <c r="H5348">
        <v>0</v>
      </c>
      <c r="I5348">
        <v>0</v>
      </c>
      <c r="J5348">
        <v>0</v>
      </c>
      <c r="K5348">
        <v>3.1746031746031703E-2</v>
      </c>
      <c r="L5348">
        <v>0</v>
      </c>
      <c r="M5348">
        <v>1</v>
      </c>
      <c r="N5348">
        <v>34</v>
      </c>
      <c r="O5348">
        <v>0</v>
      </c>
      <c r="P5348">
        <v>2.4886882352941099E-2</v>
      </c>
      <c r="Q5348" t="str">
        <f t="shared" si="334"/>
        <v>low</v>
      </c>
      <c r="R5348" t="str">
        <f t="shared" si="335"/>
        <v>busy</v>
      </c>
    </row>
    <row r="5349" spans="1:18">
      <c r="A5349">
        <v>36161</v>
      </c>
      <c r="B5349" t="s">
        <v>27424</v>
      </c>
      <c r="C5349" s="1">
        <v>44197</v>
      </c>
      <c r="D5349">
        <v>108</v>
      </c>
      <c r="E5349">
        <f t="shared" si="332"/>
        <v>100</v>
      </c>
      <c r="F5349">
        <v>32.042397027777703</v>
      </c>
      <c r="G5349">
        <f t="shared" si="333"/>
        <v>30</v>
      </c>
      <c r="H5349">
        <v>0</v>
      </c>
      <c r="I5349">
        <v>0</v>
      </c>
      <c r="J5349">
        <v>0</v>
      </c>
      <c r="K5349">
        <v>1.85185185185185E-2</v>
      </c>
      <c r="L5349">
        <v>0</v>
      </c>
      <c r="M5349">
        <v>39</v>
      </c>
      <c r="N5349">
        <v>56</v>
      </c>
      <c r="O5349">
        <v>0</v>
      </c>
      <c r="P5349">
        <v>0</v>
      </c>
      <c r="Q5349" t="str">
        <f t="shared" si="334"/>
        <v>low</v>
      </c>
      <c r="R5349" t="str">
        <f t="shared" si="335"/>
        <v>busy</v>
      </c>
    </row>
    <row r="5350" spans="1:18">
      <c r="A5350">
        <v>39415</v>
      </c>
      <c r="B5350" t="s">
        <v>30248</v>
      </c>
      <c r="C5350" s="1">
        <v>44197</v>
      </c>
      <c r="D5350">
        <v>73</v>
      </c>
      <c r="E5350">
        <f t="shared" si="332"/>
        <v>70</v>
      </c>
      <c r="F5350">
        <v>25.4966247945205</v>
      </c>
      <c r="G5350">
        <f t="shared" si="333"/>
        <v>20</v>
      </c>
      <c r="H5350">
        <v>0</v>
      </c>
      <c r="I5350">
        <v>0</v>
      </c>
      <c r="J5350">
        <v>0</v>
      </c>
      <c r="K5350">
        <v>1.3698630136986301E-2</v>
      </c>
      <c r="L5350">
        <v>0</v>
      </c>
      <c r="M5350">
        <v>2</v>
      </c>
      <c r="N5350">
        <v>57</v>
      </c>
      <c r="O5350">
        <v>0</v>
      </c>
      <c r="P5350">
        <v>1.5204684210526301E-2</v>
      </c>
      <c r="Q5350" t="str">
        <f t="shared" si="334"/>
        <v>low</v>
      </c>
      <c r="R5350" t="str">
        <f t="shared" si="335"/>
        <v>busy</v>
      </c>
    </row>
    <row r="5351" spans="1:18">
      <c r="A5351">
        <v>17006</v>
      </c>
      <c r="B5351" t="s">
        <v>13106</v>
      </c>
      <c r="C5351" s="1">
        <v>44197</v>
      </c>
      <c r="D5351">
        <v>95</v>
      </c>
      <c r="E5351">
        <f t="shared" si="332"/>
        <v>90</v>
      </c>
      <c r="F5351">
        <v>19.025743336842101</v>
      </c>
      <c r="G5351">
        <f t="shared" si="333"/>
        <v>10</v>
      </c>
      <c r="H5351">
        <v>1.0526315789473601E-2</v>
      </c>
      <c r="I5351">
        <v>0</v>
      </c>
      <c r="J5351">
        <v>0</v>
      </c>
      <c r="K5351">
        <v>0</v>
      </c>
      <c r="L5351">
        <v>0</v>
      </c>
      <c r="M5351">
        <v>3</v>
      </c>
      <c r="N5351">
        <v>68</v>
      </c>
      <c r="O5351">
        <v>0</v>
      </c>
      <c r="P5351">
        <v>1.47058823529411E-2</v>
      </c>
      <c r="Q5351" t="str">
        <f t="shared" si="334"/>
        <v>low</v>
      </c>
      <c r="R5351" t="str">
        <f t="shared" si="335"/>
        <v>empty</v>
      </c>
    </row>
    <row r="5352" spans="1:18">
      <c r="A5352">
        <v>3112</v>
      </c>
      <c r="B5352" t="s">
        <v>2468</v>
      </c>
      <c r="C5352" s="1">
        <v>44197</v>
      </c>
      <c r="D5352">
        <v>254</v>
      </c>
      <c r="E5352">
        <f t="shared" si="332"/>
        <v>250</v>
      </c>
      <c r="F5352">
        <v>36.8258051377952</v>
      </c>
      <c r="G5352">
        <f t="shared" si="333"/>
        <v>30</v>
      </c>
      <c r="H5352">
        <v>0</v>
      </c>
      <c r="I5352">
        <v>0</v>
      </c>
      <c r="J5352">
        <v>4.33070866141732E-2</v>
      </c>
      <c r="K5352">
        <v>1.1811023622047201E-2</v>
      </c>
      <c r="L5352">
        <v>0</v>
      </c>
      <c r="M5352">
        <v>119</v>
      </c>
      <c r="N5352">
        <v>172</v>
      </c>
      <c r="O5352">
        <v>0</v>
      </c>
      <c r="P5352">
        <v>0</v>
      </c>
      <c r="Q5352" t="str">
        <f t="shared" si="334"/>
        <v>low</v>
      </c>
      <c r="R5352" t="str">
        <f t="shared" si="335"/>
        <v>busy</v>
      </c>
    </row>
    <row r="5353" spans="1:18">
      <c r="A5353">
        <v>32798</v>
      </c>
      <c r="B5353" t="s">
        <v>25256</v>
      </c>
      <c r="C5353" s="1">
        <v>44197</v>
      </c>
      <c r="D5353">
        <v>142</v>
      </c>
      <c r="E5353">
        <f t="shared" si="332"/>
        <v>140</v>
      </c>
      <c r="F5353">
        <v>20.685035894366099</v>
      </c>
      <c r="G5353">
        <f t="shared" si="333"/>
        <v>20</v>
      </c>
      <c r="H5353">
        <v>0</v>
      </c>
      <c r="I5353">
        <v>0</v>
      </c>
      <c r="J5353">
        <v>0</v>
      </c>
      <c r="K5353">
        <v>2.8169014084507001E-2</v>
      </c>
      <c r="L5353">
        <v>0</v>
      </c>
      <c r="M5353">
        <v>2</v>
      </c>
      <c r="N5353">
        <v>10</v>
      </c>
      <c r="O5353">
        <v>0</v>
      </c>
      <c r="P5353">
        <v>9.2857099999999998E-2</v>
      </c>
      <c r="Q5353" t="str">
        <f t="shared" si="334"/>
        <v>low</v>
      </c>
      <c r="R5353" t="str">
        <f t="shared" si="335"/>
        <v>busy</v>
      </c>
    </row>
    <row r="5354" spans="1:18">
      <c r="A5354">
        <v>38854</v>
      </c>
      <c r="B5354" t="s">
        <v>29845</v>
      </c>
      <c r="C5354" s="1">
        <v>44197</v>
      </c>
      <c r="D5354">
        <v>76</v>
      </c>
      <c r="E5354">
        <f t="shared" si="332"/>
        <v>70</v>
      </c>
      <c r="F5354">
        <v>41.820698171052598</v>
      </c>
      <c r="G5354">
        <f t="shared" si="333"/>
        <v>40</v>
      </c>
      <c r="H5354">
        <v>0</v>
      </c>
      <c r="I5354">
        <v>0</v>
      </c>
      <c r="J5354">
        <v>0</v>
      </c>
      <c r="K5354">
        <v>0</v>
      </c>
      <c r="L5354">
        <v>0</v>
      </c>
      <c r="M5354">
        <v>4</v>
      </c>
      <c r="N5354">
        <v>45</v>
      </c>
      <c r="O5354">
        <v>0</v>
      </c>
      <c r="P5354">
        <v>0</v>
      </c>
      <c r="Q5354" t="str">
        <f t="shared" si="334"/>
        <v>low</v>
      </c>
      <c r="R5354" t="str">
        <f t="shared" si="335"/>
        <v>empty</v>
      </c>
    </row>
    <row r="5355" spans="1:18">
      <c r="A5355">
        <v>17807</v>
      </c>
      <c r="B5355" t="s">
        <v>13742</v>
      </c>
      <c r="C5355" s="1">
        <v>44197</v>
      </c>
      <c r="D5355">
        <v>133</v>
      </c>
      <c r="E5355">
        <f t="shared" si="332"/>
        <v>130</v>
      </c>
      <c r="F5355">
        <v>44.595394112781896</v>
      </c>
      <c r="G5355">
        <f t="shared" si="333"/>
        <v>40</v>
      </c>
      <c r="H5355">
        <v>0</v>
      </c>
      <c r="I5355">
        <v>0</v>
      </c>
      <c r="J5355">
        <v>0</v>
      </c>
      <c r="K5355">
        <v>7.5187969924812E-3</v>
      </c>
      <c r="L5355">
        <v>2.2556390977443601E-2</v>
      </c>
      <c r="M5355">
        <v>11</v>
      </c>
      <c r="N5355">
        <v>101</v>
      </c>
      <c r="O5355">
        <v>0</v>
      </c>
      <c r="P5355">
        <v>4.9430019801980099E-2</v>
      </c>
      <c r="Q5355" t="str">
        <f t="shared" si="334"/>
        <v>low</v>
      </c>
      <c r="R5355" t="str">
        <f t="shared" si="335"/>
        <v>busy</v>
      </c>
    </row>
    <row r="5356" spans="1:18">
      <c r="A5356">
        <v>16591</v>
      </c>
      <c r="B5356" t="s">
        <v>12805</v>
      </c>
      <c r="C5356" s="1">
        <v>44197</v>
      </c>
      <c r="D5356">
        <v>50</v>
      </c>
      <c r="E5356">
        <f t="shared" si="332"/>
        <v>50</v>
      </c>
      <c r="F5356">
        <v>74.541342659999998</v>
      </c>
      <c r="G5356">
        <f t="shared" si="333"/>
        <v>70</v>
      </c>
      <c r="H5356">
        <v>0</v>
      </c>
      <c r="I5356">
        <v>0</v>
      </c>
      <c r="J5356">
        <v>0</v>
      </c>
      <c r="K5356">
        <v>0</v>
      </c>
      <c r="L5356">
        <v>0</v>
      </c>
      <c r="M5356">
        <v>10</v>
      </c>
      <c r="N5356">
        <v>20</v>
      </c>
      <c r="O5356">
        <v>0</v>
      </c>
      <c r="P5356">
        <v>0</v>
      </c>
      <c r="Q5356" t="str">
        <f t="shared" si="334"/>
        <v>high</v>
      </c>
      <c r="R5356" t="str">
        <f t="shared" si="335"/>
        <v>empty</v>
      </c>
    </row>
    <row r="5357" spans="1:18">
      <c r="A5357">
        <v>21751</v>
      </c>
      <c r="B5357" t="s">
        <v>16297</v>
      </c>
      <c r="C5357" s="1">
        <v>44197</v>
      </c>
      <c r="D5357">
        <v>143</v>
      </c>
      <c r="E5357">
        <f t="shared" si="332"/>
        <v>140</v>
      </c>
      <c r="F5357">
        <v>41.253510657342602</v>
      </c>
      <c r="G5357">
        <f t="shared" si="333"/>
        <v>40</v>
      </c>
      <c r="H5357">
        <v>0</v>
      </c>
      <c r="I5357">
        <v>0</v>
      </c>
      <c r="J5357">
        <v>0</v>
      </c>
      <c r="K5357">
        <v>0</v>
      </c>
      <c r="L5357">
        <v>0</v>
      </c>
      <c r="M5357">
        <v>18</v>
      </c>
      <c r="N5357">
        <v>123</v>
      </c>
      <c r="O5357">
        <v>0</v>
      </c>
      <c r="P5357">
        <v>0</v>
      </c>
      <c r="Q5357" t="str">
        <f t="shared" si="334"/>
        <v>low</v>
      </c>
      <c r="R5357" t="str">
        <f t="shared" si="335"/>
        <v>empty</v>
      </c>
    </row>
    <row r="5358" spans="1:18">
      <c r="A5358">
        <v>22148</v>
      </c>
      <c r="B5358" t="s">
        <v>16689</v>
      </c>
      <c r="C5358" s="1">
        <v>44197</v>
      </c>
      <c r="D5358">
        <v>99</v>
      </c>
      <c r="E5358">
        <f t="shared" si="332"/>
        <v>90</v>
      </c>
      <c r="F5358">
        <v>19.974037151515098</v>
      </c>
      <c r="G5358">
        <f t="shared" si="333"/>
        <v>10</v>
      </c>
      <c r="H5358">
        <v>6.0606060606060601E-2</v>
      </c>
      <c r="I5358">
        <v>0</v>
      </c>
      <c r="J5358">
        <v>5.0505050505050497E-2</v>
      </c>
      <c r="K5358">
        <v>0.23232323232323199</v>
      </c>
      <c r="L5358">
        <v>0</v>
      </c>
      <c r="M5358">
        <v>4</v>
      </c>
      <c r="N5358">
        <v>6</v>
      </c>
      <c r="O5358">
        <v>0</v>
      </c>
      <c r="P5358">
        <v>0</v>
      </c>
      <c r="Q5358" t="str">
        <f t="shared" si="334"/>
        <v>low</v>
      </c>
      <c r="R5358" t="str">
        <f t="shared" si="335"/>
        <v>busy</v>
      </c>
    </row>
    <row r="5359" spans="1:18">
      <c r="A5359">
        <v>26855</v>
      </c>
      <c r="B5359" t="s">
        <v>20573</v>
      </c>
      <c r="C5359" s="1">
        <v>44197</v>
      </c>
      <c r="D5359">
        <v>93</v>
      </c>
      <c r="E5359">
        <f t="shared" si="332"/>
        <v>90</v>
      </c>
      <c r="F5359">
        <v>24.245602526881701</v>
      </c>
      <c r="G5359">
        <f t="shared" si="333"/>
        <v>20</v>
      </c>
      <c r="H5359">
        <v>0</v>
      </c>
      <c r="I5359">
        <v>0</v>
      </c>
      <c r="J5359">
        <v>0</v>
      </c>
      <c r="K5359">
        <v>0.19354838709677399</v>
      </c>
      <c r="L5359">
        <v>0</v>
      </c>
      <c r="M5359">
        <v>0</v>
      </c>
      <c r="N5359">
        <v>0</v>
      </c>
      <c r="O5359">
        <v>0</v>
      </c>
      <c r="P5359">
        <v>0</v>
      </c>
      <c r="Q5359" t="str">
        <f t="shared" si="334"/>
        <v>low</v>
      </c>
      <c r="R5359" t="str">
        <f t="shared" si="335"/>
        <v>busy</v>
      </c>
    </row>
    <row r="5360" spans="1:18">
      <c r="A5360">
        <v>42227</v>
      </c>
      <c r="B5360" t="s">
        <v>32454</v>
      </c>
      <c r="C5360" s="1">
        <v>44197</v>
      </c>
      <c r="D5360">
        <v>170</v>
      </c>
      <c r="E5360">
        <f t="shared" si="332"/>
        <v>170</v>
      </c>
      <c r="F5360">
        <v>50.847186029411702</v>
      </c>
      <c r="G5360">
        <f t="shared" si="333"/>
        <v>50</v>
      </c>
      <c r="H5360">
        <v>0</v>
      </c>
      <c r="I5360">
        <v>0</v>
      </c>
      <c r="J5360">
        <v>0</v>
      </c>
      <c r="K5360">
        <v>0</v>
      </c>
      <c r="L5360">
        <v>0</v>
      </c>
      <c r="M5360">
        <v>9</v>
      </c>
      <c r="N5360">
        <v>130</v>
      </c>
      <c r="O5360">
        <v>0</v>
      </c>
      <c r="P5360">
        <v>0</v>
      </c>
      <c r="Q5360" t="str">
        <f t="shared" si="334"/>
        <v>high</v>
      </c>
      <c r="R5360" t="str">
        <f t="shared" si="335"/>
        <v>empty</v>
      </c>
    </row>
    <row r="5361" spans="1:18">
      <c r="A5361">
        <v>38105</v>
      </c>
      <c r="B5361" t="s">
        <v>29284</v>
      </c>
      <c r="C5361" s="1">
        <v>44197</v>
      </c>
      <c r="D5361">
        <v>191</v>
      </c>
      <c r="E5361">
        <f t="shared" si="332"/>
        <v>190</v>
      </c>
      <c r="F5361">
        <v>48.037362942408301</v>
      </c>
      <c r="G5361">
        <f t="shared" si="333"/>
        <v>40</v>
      </c>
      <c r="H5361">
        <v>0</v>
      </c>
      <c r="I5361">
        <v>0</v>
      </c>
      <c r="J5361">
        <v>0</v>
      </c>
      <c r="K5361">
        <v>0</v>
      </c>
      <c r="L5361">
        <v>0</v>
      </c>
      <c r="M5361">
        <v>56</v>
      </c>
      <c r="N5361">
        <v>133</v>
      </c>
      <c r="O5361">
        <v>0</v>
      </c>
      <c r="P5361">
        <v>0</v>
      </c>
      <c r="Q5361" t="str">
        <f t="shared" si="334"/>
        <v>low</v>
      </c>
      <c r="R5361" t="str">
        <f t="shared" si="335"/>
        <v>empty</v>
      </c>
    </row>
    <row r="5362" spans="1:18">
      <c r="A5362">
        <v>3340</v>
      </c>
      <c r="B5362" t="s">
        <v>2628</v>
      </c>
      <c r="C5362" s="1">
        <v>44197</v>
      </c>
      <c r="D5362">
        <v>85</v>
      </c>
      <c r="E5362">
        <f t="shared" si="332"/>
        <v>80</v>
      </c>
      <c r="F5362">
        <v>23.366599011764698</v>
      </c>
      <c r="G5362">
        <f t="shared" si="333"/>
        <v>20</v>
      </c>
      <c r="H5362">
        <v>1.1764705882352899E-2</v>
      </c>
      <c r="I5362">
        <v>0</v>
      </c>
      <c r="J5362">
        <v>0</v>
      </c>
      <c r="K5362">
        <v>0</v>
      </c>
      <c r="L5362">
        <v>1.1764705882352899E-2</v>
      </c>
      <c r="M5362">
        <v>27</v>
      </c>
      <c r="N5362">
        <v>65</v>
      </c>
      <c r="O5362">
        <v>0</v>
      </c>
      <c r="P5362">
        <v>8.3516461538461501E-3</v>
      </c>
      <c r="Q5362" t="str">
        <f t="shared" si="334"/>
        <v>low</v>
      </c>
      <c r="R5362" t="str">
        <f t="shared" si="335"/>
        <v>busy</v>
      </c>
    </row>
    <row r="5363" spans="1:18">
      <c r="A5363">
        <v>32673</v>
      </c>
      <c r="B5363" t="s">
        <v>25166</v>
      </c>
      <c r="C5363" s="1">
        <v>44197</v>
      </c>
      <c r="D5363">
        <v>71</v>
      </c>
      <c r="E5363">
        <f t="shared" si="332"/>
        <v>70</v>
      </c>
      <c r="F5363">
        <v>22.288371323943601</v>
      </c>
      <c r="G5363">
        <f t="shared" si="333"/>
        <v>20</v>
      </c>
      <c r="H5363">
        <v>0</v>
      </c>
      <c r="I5363">
        <v>0</v>
      </c>
      <c r="J5363">
        <v>0</v>
      </c>
      <c r="K5363">
        <v>0</v>
      </c>
      <c r="L5363">
        <v>0</v>
      </c>
      <c r="M5363">
        <v>1</v>
      </c>
      <c r="N5363">
        <v>29</v>
      </c>
      <c r="O5363">
        <v>0</v>
      </c>
      <c r="P5363">
        <v>3.4482758620689598E-3</v>
      </c>
      <c r="Q5363" t="str">
        <f t="shared" si="334"/>
        <v>low</v>
      </c>
      <c r="R5363" t="str">
        <f t="shared" si="335"/>
        <v>empty</v>
      </c>
    </row>
    <row r="5364" spans="1:18">
      <c r="A5364">
        <v>38256</v>
      </c>
      <c r="B5364" t="s">
        <v>29384</v>
      </c>
      <c r="C5364" s="1">
        <v>44197</v>
      </c>
      <c r="D5364">
        <v>76</v>
      </c>
      <c r="E5364">
        <f t="shared" si="332"/>
        <v>70</v>
      </c>
      <c r="F5364">
        <v>15.2668482236842</v>
      </c>
      <c r="G5364">
        <f t="shared" si="333"/>
        <v>10</v>
      </c>
      <c r="H5364">
        <v>0</v>
      </c>
      <c r="I5364">
        <v>0</v>
      </c>
      <c r="J5364">
        <v>0</v>
      </c>
      <c r="K5364">
        <v>0</v>
      </c>
      <c r="L5364">
        <v>0</v>
      </c>
      <c r="M5364">
        <v>24</v>
      </c>
      <c r="N5364">
        <v>49</v>
      </c>
      <c r="O5364">
        <v>0</v>
      </c>
      <c r="P5364">
        <v>0</v>
      </c>
      <c r="Q5364" t="str">
        <f t="shared" si="334"/>
        <v>low</v>
      </c>
      <c r="R5364" t="str">
        <f t="shared" si="335"/>
        <v>empty</v>
      </c>
    </row>
    <row r="5365" spans="1:18">
      <c r="A5365">
        <v>41655</v>
      </c>
      <c r="B5365" t="s">
        <v>31979</v>
      </c>
      <c r="C5365" s="1">
        <v>44197</v>
      </c>
      <c r="D5365">
        <v>77</v>
      </c>
      <c r="E5365">
        <f t="shared" si="332"/>
        <v>70</v>
      </c>
      <c r="F5365">
        <v>34.270136922077903</v>
      </c>
      <c r="G5365">
        <f t="shared" si="333"/>
        <v>30</v>
      </c>
      <c r="H5365">
        <v>0</v>
      </c>
      <c r="I5365">
        <v>0</v>
      </c>
      <c r="J5365">
        <v>0</v>
      </c>
      <c r="K5365">
        <v>0</v>
      </c>
      <c r="L5365">
        <v>0</v>
      </c>
      <c r="M5365">
        <v>6</v>
      </c>
      <c r="N5365">
        <v>42</v>
      </c>
      <c r="O5365">
        <v>0</v>
      </c>
      <c r="P5365">
        <v>7.1348166666666601E-2</v>
      </c>
      <c r="Q5365" t="str">
        <f t="shared" si="334"/>
        <v>low</v>
      </c>
      <c r="R5365" t="str">
        <f t="shared" si="335"/>
        <v>empty</v>
      </c>
    </row>
    <row r="5366" spans="1:18">
      <c r="A5366">
        <v>38492</v>
      </c>
      <c r="B5366" t="s">
        <v>29562</v>
      </c>
      <c r="C5366" s="1">
        <v>44197</v>
      </c>
      <c r="D5366">
        <v>50</v>
      </c>
      <c r="E5366">
        <f t="shared" si="332"/>
        <v>50</v>
      </c>
      <c r="F5366">
        <v>26.18944364</v>
      </c>
      <c r="G5366">
        <f t="shared" si="333"/>
        <v>20</v>
      </c>
      <c r="H5366">
        <v>0</v>
      </c>
      <c r="I5366">
        <v>0</v>
      </c>
      <c r="J5366">
        <v>0.02</v>
      </c>
      <c r="K5366">
        <v>0.04</v>
      </c>
      <c r="L5366">
        <v>0</v>
      </c>
      <c r="M5366">
        <v>14</v>
      </c>
      <c r="N5366">
        <v>26</v>
      </c>
      <c r="O5366">
        <v>0</v>
      </c>
      <c r="P5366">
        <v>0</v>
      </c>
      <c r="Q5366" t="str">
        <f t="shared" si="334"/>
        <v>low</v>
      </c>
      <c r="R5366" t="str">
        <f t="shared" si="335"/>
        <v>busy</v>
      </c>
    </row>
    <row r="5367" spans="1:18">
      <c r="A5367">
        <v>40569</v>
      </c>
      <c r="B5367" t="s">
        <v>31061</v>
      </c>
      <c r="C5367" s="1">
        <v>44197</v>
      </c>
      <c r="D5367">
        <v>99</v>
      </c>
      <c r="E5367">
        <f t="shared" si="332"/>
        <v>90</v>
      </c>
      <c r="F5367">
        <v>50.132355858585797</v>
      </c>
      <c r="G5367">
        <f t="shared" si="333"/>
        <v>50</v>
      </c>
      <c r="H5367">
        <v>0</v>
      </c>
      <c r="I5367">
        <v>0</v>
      </c>
      <c r="J5367">
        <v>0</v>
      </c>
      <c r="K5367">
        <v>0</v>
      </c>
      <c r="L5367">
        <v>0</v>
      </c>
      <c r="M5367">
        <v>11</v>
      </c>
      <c r="N5367">
        <v>77</v>
      </c>
      <c r="O5367">
        <v>0</v>
      </c>
      <c r="P5367">
        <v>8.0834415584415502E-3</v>
      </c>
      <c r="Q5367" t="str">
        <f t="shared" si="334"/>
        <v>high</v>
      </c>
      <c r="R5367" t="str">
        <f t="shared" si="335"/>
        <v>empty</v>
      </c>
    </row>
    <row r="5368" spans="1:18">
      <c r="A5368">
        <v>16703</v>
      </c>
      <c r="B5368" t="s">
        <v>12892</v>
      </c>
      <c r="C5368" s="1">
        <v>44197</v>
      </c>
      <c r="D5368">
        <v>201</v>
      </c>
      <c r="E5368">
        <f t="shared" si="332"/>
        <v>200</v>
      </c>
      <c r="F5368">
        <v>46.612808721393002</v>
      </c>
      <c r="G5368">
        <f t="shared" si="333"/>
        <v>40</v>
      </c>
      <c r="H5368">
        <v>0</v>
      </c>
      <c r="I5368">
        <v>0</v>
      </c>
      <c r="J5368">
        <v>0</v>
      </c>
      <c r="K5368">
        <v>0</v>
      </c>
      <c r="L5368">
        <v>0</v>
      </c>
      <c r="M5368">
        <v>73</v>
      </c>
      <c r="N5368">
        <v>150</v>
      </c>
      <c r="O5368">
        <v>0</v>
      </c>
      <c r="P5368">
        <v>8.3333333333333295E-4</v>
      </c>
      <c r="Q5368" t="str">
        <f t="shared" si="334"/>
        <v>low</v>
      </c>
      <c r="R5368" t="str">
        <f t="shared" si="335"/>
        <v>empty</v>
      </c>
    </row>
    <row r="5369" spans="1:18">
      <c r="A5369">
        <v>21353</v>
      </c>
      <c r="B5369" t="s">
        <v>15901</v>
      </c>
      <c r="C5369" s="1">
        <v>44197</v>
      </c>
      <c r="D5369">
        <v>69</v>
      </c>
      <c r="E5369">
        <f t="shared" si="332"/>
        <v>60</v>
      </c>
      <c r="F5369">
        <v>25.477921115941999</v>
      </c>
      <c r="G5369">
        <f t="shared" si="333"/>
        <v>20</v>
      </c>
      <c r="H5369">
        <v>0</v>
      </c>
      <c r="I5369">
        <v>0</v>
      </c>
      <c r="J5369">
        <v>2.8985507246376802E-2</v>
      </c>
      <c r="K5369">
        <v>0</v>
      </c>
      <c r="L5369">
        <v>0</v>
      </c>
      <c r="M5369">
        <v>16</v>
      </c>
      <c r="N5369">
        <v>34</v>
      </c>
      <c r="O5369">
        <v>0</v>
      </c>
      <c r="P5369">
        <v>5.2631588235294097E-2</v>
      </c>
      <c r="Q5369" t="str">
        <f t="shared" si="334"/>
        <v>low</v>
      </c>
      <c r="R5369" t="str">
        <f t="shared" si="335"/>
        <v>empty</v>
      </c>
    </row>
    <row r="5370" spans="1:18">
      <c r="A5370">
        <v>12216</v>
      </c>
      <c r="B5370" t="s">
        <v>10020</v>
      </c>
      <c r="C5370" s="1">
        <v>44197</v>
      </c>
      <c r="D5370">
        <v>298</v>
      </c>
      <c r="E5370">
        <f t="shared" si="332"/>
        <v>290</v>
      </c>
      <c r="F5370">
        <v>22.479531721476501</v>
      </c>
      <c r="G5370">
        <f t="shared" si="333"/>
        <v>20</v>
      </c>
      <c r="H5370">
        <v>0</v>
      </c>
      <c r="I5370">
        <v>0</v>
      </c>
      <c r="J5370">
        <v>3.6912751677852303E-2</v>
      </c>
      <c r="K5370">
        <v>4.0268456375838903E-2</v>
      </c>
      <c r="L5370">
        <v>3.3557046979865702E-3</v>
      </c>
      <c r="M5370">
        <v>43</v>
      </c>
      <c r="N5370">
        <v>39</v>
      </c>
      <c r="O5370">
        <v>0</v>
      </c>
      <c r="P5370">
        <v>0</v>
      </c>
      <c r="Q5370" t="str">
        <f t="shared" si="334"/>
        <v>low</v>
      </c>
      <c r="R5370" t="str">
        <f t="shared" si="335"/>
        <v>busy</v>
      </c>
    </row>
    <row r="5371" spans="1:18">
      <c r="A5371">
        <v>32784</v>
      </c>
      <c r="B5371" t="s">
        <v>25248</v>
      </c>
      <c r="C5371" s="1">
        <v>44197</v>
      </c>
      <c r="D5371">
        <v>115</v>
      </c>
      <c r="E5371">
        <f t="shared" si="332"/>
        <v>110</v>
      </c>
      <c r="F5371">
        <v>59.344187286956497</v>
      </c>
      <c r="G5371">
        <f t="shared" si="333"/>
        <v>50</v>
      </c>
      <c r="H5371">
        <v>0</v>
      </c>
      <c r="I5371">
        <v>0</v>
      </c>
      <c r="J5371">
        <v>8.6956521739130401E-3</v>
      </c>
      <c r="K5371">
        <v>0</v>
      </c>
      <c r="L5371">
        <v>0</v>
      </c>
      <c r="M5371">
        <v>74</v>
      </c>
      <c r="N5371">
        <v>88</v>
      </c>
      <c r="O5371">
        <v>0</v>
      </c>
      <c r="P5371">
        <v>2.27272727272727E-2</v>
      </c>
      <c r="Q5371" t="str">
        <f t="shared" si="334"/>
        <v>high</v>
      </c>
      <c r="R5371" t="str">
        <f t="shared" si="335"/>
        <v>empty</v>
      </c>
    </row>
    <row r="5372" spans="1:18">
      <c r="A5372">
        <v>24509</v>
      </c>
      <c r="B5372" t="s">
        <v>18809</v>
      </c>
      <c r="C5372" s="1">
        <v>44197</v>
      </c>
      <c r="D5372">
        <v>295</v>
      </c>
      <c r="E5372">
        <f t="shared" si="332"/>
        <v>290</v>
      </c>
      <c r="F5372">
        <v>32.093263955932201</v>
      </c>
      <c r="G5372">
        <f t="shared" si="333"/>
        <v>30</v>
      </c>
      <c r="H5372">
        <v>3.3898305084745701E-3</v>
      </c>
      <c r="I5372">
        <v>0</v>
      </c>
      <c r="J5372">
        <v>0</v>
      </c>
      <c r="K5372">
        <v>6.7796610169491497E-3</v>
      </c>
      <c r="L5372">
        <v>0</v>
      </c>
      <c r="M5372">
        <v>26</v>
      </c>
      <c r="N5372">
        <v>118</v>
      </c>
      <c r="O5372">
        <v>0</v>
      </c>
      <c r="P5372">
        <v>0</v>
      </c>
      <c r="Q5372" t="str">
        <f t="shared" si="334"/>
        <v>low</v>
      </c>
      <c r="R5372" t="str">
        <f t="shared" si="335"/>
        <v>busy</v>
      </c>
    </row>
    <row r="5373" spans="1:18">
      <c r="A5373">
        <v>17146</v>
      </c>
      <c r="B5373" t="s">
        <v>13203</v>
      </c>
      <c r="C5373" s="1">
        <v>44197</v>
      </c>
      <c r="D5373">
        <v>218</v>
      </c>
      <c r="E5373">
        <f t="shared" si="332"/>
        <v>210</v>
      </c>
      <c r="F5373">
        <v>37.223514999999999</v>
      </c>
      <c r="G5373">
        <f t="shared" si="333"/>
        <v>30</v>
      </c>
      <c r="H5373">
        <v>0</v>
      </c>
      <c r="I5373">
        <v>0</v>
      </c>
      <c r="J5373">
        <v>4.5871559633027499E-3</v>
      </c>
      <c r="K5373">
        <v>0</v>
      </c>
      <c r="L5373">
        <v>0</v>
      </c>
      <c r="M5373">
        <v>62</v>
      </c>
      <c r="N5373">
        <v>158</v>
      </c>
      <c r="O5373">
        <v>0</v>
      </c>
      <c r="P5373">
        <v>0</v>
      </c>
      <c r="Q5373" t="str">
        <f t="shared" si="334"/>
        <v>low</v>
      </c>
      <c r="R5373" t="str">
        <f t="shared" si="335"/>
        <v>empty</v>
      </c>
    </row>
    <row r="5374" spans="1:18">
      <c r="A5374">
        <v>4665</v>
      </c>
      <c r="B5374" t="s">
        <v>3609</v>
      </c>
      <c r="C5374" s="1">
        <v>44197</v>
      </c>
      <c r="D5374">
        <v>113</v>
      </c>
      <c r="E5374">
        <f t="shared" si="332"/>
        <v>110</v>
      </c>
      <c r="F5374">
        <v>36.257380893805298</v>
      </c>
      <c r="G5374">
        <f t="shared" si="333"/>
        <v>30</v>
      </c>
      <c r="H5374">
        <v>0</v>
      </c>
      <c r="I5374">
        <v>0</v>
      </c>
      <c r="J5374">
        <v>8.8495575221238902E-3</v>
      </c>
      <c r="K5374">
        <v>0</v>
      </c>
      <c r="L5374">
        <v>3.5398230088495498E-2</v>
      </c>
      <c r="M5374">
        <v>46</v>
      </c>
      <c r="N5374">
        <v>88</v>
      </c>
      <c r="O5374">
        <v>0</v>
      </c>
      <c r="P5374">
        <v>7.4110681818181801E-3</v>
      </c>
      <c r="Q5374" t="str">
        <f t="shared" si="334"/>
        <v>low</v>
      </c>
      <c r="R5374" t="str">
        <f t="shared" si="335"/>
        <v>busy</v>
      </c>
    </row>
    <row r="5375" spans="1:18">
      <c r="A5375">
        <v>36671</v>
      </c>
      <c r="B5375" t="s">
        <v>27932</v>
      </c>
      <c r="C5375" s="1">
        <v>44197</v>
      </c>
      <c r="D5375">
        <v>64</v>
      </c>
      <c r="E5375">
        <f t="shared" si="332"/>
        <v>60</v>
      </c>
      <c r="F5375">
        <v>40.600181437499998</v>
      </c>
      <c r="G5375">
        <f t="shared" si="333"/>
        <v>40</v>
      </c>
      <c r="H5375">
        <v>0</v>
      </c>
      <c r="I5375">
        <v>0</v>
      </c>
      <c r="J5375">
        <v>0</v>
      </c>
      <c r="K5375">
        <v>0</v>
      </c>
      <c r="L5375">
        <v>7.8125E-2</v>
      </c>
      <c r="M5375">
        <v>3</v>
      </c>
      <c r="N5375">
        <v>39</v>
      </c>
      <c r="O5375">
        <v>0</v>
      </c>
      <c r="P5375">
        <v>0</v>
      </c>
      <c r="Q5375" t="str">
        <f t="shared" si="334"/>
        <v>low</v>
      </c>
      <c r="R5375" t="str">
        <f t="shared" si="335"/>
        <v>busy</v>
      </c>
    </row>
    <row r="5376" spans="1:18">
      <c r="A5376">
        <v>18232</v>
      </c>
      <c r="B5376" t="s">
        <v>14050</v>
      </c>
      <c r="C5376" s="1">
        <v>44197</v>
      </c>
      <c r="D5376">
        <v>86</v>
      </c>
      <c r="E5376">
        <f t="shared" si="332"/>
        <v>80</v>
      </c>
      <c r="F5376">
        <v>47.405471267441797</v>
      </c>
      <c r="G5376">
        <f t="shared" si="333"/>
        <v>40</v>
      </c>
      <c r="H5376">
        <v>0</v>
      </c>
      <c r="I5376">
        <v>0</v>
      </c>
      <c r="J5376">
        <v>0</v>
      </c>
      <c r="K5376">
        <v>0</v>
      </c>
      <c r="L5376">
        <v>0</v>
      </c>
      <c r="M5376">
        <v>6</v>
      </c>
      <c r="N5376">
        <v>75</v>
      </c>
      <c r="O5376">
        <v>0</v>
      </c>
      <c r="P5376">
        <v>2.72380933333333E-2</v>
      </c>
      <c r="Q5376" t="str">
        <f t="shared" si="334"/>
        <v>low</v>
      </c>
      <c r="R5376" t="str">
        <f t="shared" si="335"/>
        <v>empty</v>
      </c>
    </row>
    <row r="5377" spans="1:18">
      <c r="A5377">
        <v>12942</v>
      </c>
      <c r="B5377" t="s">
        <v>10441</v>
      </c>
      <c r="C5377" s="1">
        <v>44197</v>
      </c>
      <c r="D5377">
        <v>240</v>
      </c>
      <c r="E5377">
        <f t="shared" si="332"/>
        <v>240</v>
      </c>
      <c r="F5377">
        <v>32.709277004166601</v>
      </c>
      <c r="G5377">
        <f t="shared" si="333"/>
        <v>30</v>
      </c>
      <c r="H5377">
        <v>0</v>
      </c>
      <c r="I5377">
        <v>0</v>
      </c>
      <c r="J5377">
        <v>1.6666666666666601E-2</v>
      </c>
      <c r="K5377">
        <v>4.1666666666666597E-3</v>
      </c>
      <c r="L5377">
        <v>0</v>
      </c>
      <c r="M5377">
        <v>92</v>
      </c>
      <c r="N5377">
        <v>170</v>
      </c>
      <c r="O5377">
        <v>0</v>
      </c>
      <c r="P5377">
        <v>0</v>
      </c>
      <c r="Q5377" t="str">
        <f t="shared" si="334"/>
        <v>low</v>
      </c>
      <c r="R5377" t="str">
        <f t="shared" si="335"/>
        <v>busy</v>
      </c>
    </row>
    <row r="5378" spans="1:18">
      <c r="A5378">
        <v>39221</v>
      </c>
      <c r="B5378" t="s">
        <v>30099</v>
      </c>
      <c r="C5378" s="1">
        <v>44197</v>
      </c>
      <c r="D5378">
        <v>121</v>
      </c>
      <c r="E5378">
        <f t="shared" ref="E5378:E5441" si="336">D5378-MOD(D5378,10)</f>
        <v>120</v>
      </c>
      <c r="F5378">
        <v>41.918559975206598</v>
      </c>
      <c r="G5378">
        <f t="shared" ref="G5378:G5441" si="337">F5378-MOD(F5378,10)</f>
        <v>40</v>
      </c>
      <c r="H5378">
        <v>0</v>
      </c>
      <c r="I5378">
        <v>0</v>
      </c>
      <c r="J5378">
        <v>0</v>
      </c>
      <c r="K5378">
        <v>0</v>
      </c>
      <c r="L5378">
        <v>3.3057851239669402E-2</v>
      </c>
      <c r="M5378">
        <v>16</v>
      </c>
      <c r="N5378">
        <v>97</v>
      </c>
      <c r="O5378">
        <v>0</v>
      </c>
      <c r="P5378">
        <v>9.2915041237113305E-2</v>
      </c>
      <c r="Q5378" t="str">
        <f t="shared" ref="Q5378:Q5441" si="338">IF(F5378&gt;50,"high","low")</f>
        <v>low</v>
      </c>
      <c r="R5378" t="str">
        <f t="shared" ref="R5378:R5441" si="339">IF(AND(K5378=0,L5378=0),"empty", "busy")</f>
        <v>busy</v>
      </c>
    </row>
    <row r="5379" spans="1:18">
      <c r="A5379">
        <v>5311</v>
      </c>
      <c r="B5379" t="s">
        <v>4080</v>
      </c>
      <c r="C5379" s="1">
        <v>44197</v>
      </c>
      <c r="D5379">
        <v>78</v>
      </c>
      <c r="E5379">
        <f t="shared" si="336"/>
        <v>70</v>
      </c>
      <c r="F5379">
        <v>40.904297294871697</v>
      </c>
      <c r="G5379">
        <f t="shared" si="337"/>
        <v>40</v>
      </c>
      <c r="H5379">
        <v>0</v>
      </c>
      <c r="I5379">
        <v>0</v>
      </c>
      <c r="J5379">
        <v>0</v>
      </c>
      <c r="K5379">
        <v>0</v>
      </c>
      <c r="L5379">
        <v>1.2820512820512799E-2</v>
      </c>
      <c r="M5379">
        <v>17</v>
      </c>
      <c r="N5379">
        <v>61</v>
      </c>
      <c r="O5379">
        <v>0</v>
      </c>
      <c r="P5379">
        <v>0.160980852459016</v>
      </c>
      <c r="Q5379" t="str">
        <f t="shared" si="338"/>
        <v>low</v>
      </c>
      <c r="R5379" t="str">
        <f t="shared" si="339"/>
        <v>busy</v>
      </c>
    </row>
    <row r="5380" spans="1:18">
      <c r="A5380">
        <v>31074</v>
      </c>
      <c r="B5380" t="s">
        <v>23972</v>
      </c>
      <c r="C5380" s="1">
        <v>44197</v>
      </c>
      <c r="D5380">
        <v>200</v>
      </c>
      <c r="E5380">
        <f t="shared" si="336"/>
        <v>200</v>
      </c>
      <c r="F5380">
        <v>38.284284825</v>
      </c>
      <c r="G5380">
        <f t="shared" si="337"/>
        <v>30</v>
      </c>
      <c r="H5380">
        <v>0</v>
      </c>
      <c r="I5380">
        <v>0</v>
      </c>
      <c r="J5380">
        <v>0</v>
      </c>
      <c r="K5380">
        <v>0</v>
      </c>
      <c r="L5380">
        <v>5.0000000000000001E-3</v>
      </c>
      <c r="M5380">
        <v>70</v>
      </c>
      <c r="N5380">
        <v>146</v>
      </c>
      <c r="O5380">
        <v>0</v>
      </c>
      <c r="P5380">
        <v>0</v>
      </c>
      <c r="Q5380" t="str">
        <f t="shared" si="338"/>
        <v>low</v>
      </c>
      <c r="R5380" t="str">
        <f t="shared" si="339"/>
        <v>busy</v>
      </c>
    </row>
    <row r="5381" spans="1:18">
      <c r="A5381">
        <v>19504</v>
      </c>
      <c r="B5381" t="s">
        <v>14853</v>
      </c>
      <c r="C5381" s="1">
        <v>44197</v>
      </c>
      <c r="D5381">
        <v>226</v>
      </c>
      <c r="E5381">
        <f t="shared" si="336"/>
        <v>220</v>
      </c>
      <c r="F5381">
        <v>42.806296548672499</v>
      </c>
      <c r="G5381">
        <f t="shared" si="337"/>
        <v>40</v>
      </c>
      <c r="H5381">
        <v>0</v>
      </c>
      <c r="I5381">
        <v>0</v>
      </c>
      <c r="J5381">
        <v>4.4247787610619399E-3</v>
      </c>
      <c r="K5381">
        <v>0</v>
      </c>
      <c r="L5381">
        <v>0</v>
      </c>
      <c r="M5381">
        <v>10</v>
      </c>
      <c r="N5381">
        <v>160</v>
      </c>
      <c r="O5381">
        <v>0</v>
      </c>
      <c r="P5381">
        <v>0</v>
      </c>
      <c r="Q5381" t="str">
        <f t="shared" si="338"/>
        <v>low</v>
      </c>
      <c r="R5381" t="str">
        <f t="shared" si="339"/>
        <v>empty</v>
      </c>
    </row>
    <row r="5382" spans="1:18">
      <c r="A5382">
        <v>38770</v>
      </c>
      <c r="B5382" t="s">
        <v>29785</v>
      </c>
      <c r="C5382" s="1">
        <v>44197</v>
      </c>
      <c r="D5382">
        <v>231</v>
      </c>
      <c r="E5382">
        <f t="shared" si="336"/>
        <v>230</v>
      </c>
      <c r="F5382">
        <v>39.693428406926401</v>
      </c>
      <c r="G5382">
        <f t="shared" si="337"/>
        <v>30</v>
      </c>
      <c r="H5382">
        <v>0</v>
      </c>
      <c r="I5382">
        <v>0</v>
      </c>
      <c r="J5382">
        <v>0</v>
      </c>
      <c r="K5382">
        <v>0</v>
      </c>
      <c r="L5382">
        <v>4.3290043290043203E-3</v>
      </c>
      <c r="M5382">
        <v>14</v>
      </c>
      <c r="N5382">
        <v>159</v>
      </c>
      <c r="O5382">
        <v>0</v>
      </c>
      <c r="P5382">
        <v>0</v>
      </c>
      <c r="Q5382" t="str">
        <f t="shared" si="338"/>
        <v>low</v>
      </c>
      <c r="R5382" t="str">
        <f t="shared" si="339"/>
        <v>busy</v>
      </c>
    </row>
    <row r="5383" spans="1:18">
      <c r="A5383">
        <v>39494</v>
      </c>
      <c r="B5383" t="s">
        <v>30300</v>
      </c>
      <c r="C5383" s="1">
        <v>44197</v>
      </c>
      <c r="D5383">
        <v>84</v>
      </c>
      <c r="E5383">
        <f t="shared" si="336"/>
        <v>80</v>
      </c>
      <c r="F5383">
        <v>42.435059607142797</v>
      </c>
      <c r="G5383">
        <f t="shared" si="337"/>
        <v>40</v>
      </c>
      <c r="H5383">
        <v>0</v>
      </c>
      <c r="I5383">
        <v>0</v>
      </c>
      <c r="J5383">
        <v>0</v>
      </c>
      <c r="K5383">
        <v>0</v>
      </c>
      <c r="L5383">
        <v>0</v>
      </c>
      <c r="M5383">
        <v>7</v>
      </c>
      <c r="N5383">
        <v>56</v>
      </c>
      <c r="O5383">
        <v>0</v>
      </c>
      <c r="P5383">
        <v>4.80769285714285E-2</v>
      </c>
      <c r="Q5383" t="str">
        <f t="shared" si="338"/>
        <v>low</v>
      </c>
      <c r="R5383" t="str">
        <f t="shared" si="339"/>
        <v>empty</v>
      </c>
    </row>
    <row r="5384" spans="1:18">
      <c r="A5384">
        <v>25035</v>
      </c>
      <c r="B5384" t="s">
        <v>19187</v>
      </c>
      <c r="C5384" s="1">
        <v>44197</v>
      </c>
      <c r="D5384">
        <v>128</v>
      </c>
      <c r="E5384">
        <f t="shared" si="336"/>
        <v>120</v>
      </c>
      <c r="F5384">
        <v>43.502773429687402</v>
      </c>
      <c r="G5384">
        <f t="shared" si="337"/>
        <v>40</v>
      </c>
      <c r="H5384">
        <v>0</v>
      </c>
      <c r="I5384">
        <v>0</v>
      </c>
      <c r="J5384">
        <v>0</v>
      </c>
      <c r="K5384">
        <v>0</v>
      </c>
      <c r="L5384">
        <v>5.46875E-2</v>
      </c>
      <c r="M5384">
        <v>13</v>
      </c>
      <c r="N5384">
        <v>98</v>
      </c>
      <c r="O5384">
        <v>0</v>
      </c>
      <c r="P5384">
        <v>3.8036591836734697E-2</v>
      </c>
      <c r="Q5384" t="str">
        <f t="shared" si="338"/>
        <v>low</v>
      </c>
      <c r="R5384" t="str">
        <f t="shared" si="339"/>
        <v>busy</v>
      </c>
    </row>
    <row r="5385" spans="1:18">
      <c r="A5385">
        <v>30639</v>
      </c>
      <c r="B5385" t="s">
        <v>23662</v>
      </c>
      <c r="C5385" s="1">
        <v>44197</v>
      </c>
      <c r="D5385">
        <v>66</v>
      </c>
      <c r="E5385">
        <f t="shared" si="336"/>
        <v>60</v>
      </c>
      <c r="F5385">
        <v>22.646039060606</v>
      </c>
      <c r="G5385">
        <f t="shared" si="337"/>
        <v>20</v>
      </c>
      <c r="H5385">
        <v>0</v>
      </c>
      <c r="I5385">
        <v>0</v>
      </c>
      <c r="J5385">
        <v>0.15151515151515099</v>
      </c>
      <c r="K5385">
        <v>1.51515151515151E-2</v>
      </c>
      <c r="L5385">
        <v>0</v>
      </c>
      <c r="M5385">
        <v>27</v>
      </c>
      <c r="N5385">
        <v>34</v>
      </c>
      <c r="O5385">
        <v>0</v>
      </c>
      <c r="P5385">
        <v>6.4326176470588196E-3</v>
      </c>
      <c r="Q5385" t="str">
        <f t="shared" si="338"/>
        <v>low</v>
      </c>
      <c r="R5385" t="str">
        <f t="shared" si="339"/>
        <v>busy</v>
      </c>
    </row>
    <row r="5386" spans="1:18">
      <c r="A5386">
        <v>22310</v>
      </c>
      <c r="B5386" t="s">
        <v>16847</v>
      </c>
      <c r="C5386" s="1">
        <v>44197</v>
      </c>
      <c r="D5386">
        <v>68</v>
      </c>
      <c r="E5386">
        <f t="shared" si="336"/>
        <v>60</v>
      </c>
      <c r="F5386">
        <v>30.6295799852941</v>
      </c>
      <c r="G5386">
        <f t="shared" si="337"/>
        <v>30</v>
      </c>
      <c r="H5386">
        <v>1.47058823529411E-2</v>
      </c>
      <c r="I5386">
        <v>0</v>
      </c>
      <c r="J5386">
        <v>0</v>
      </c>
      <c r="K5386">
        <v>0</v>
      </c>
      <c r="L5386">
        <v>0</v>
      </c>
      <c r="M5386">
        <v>22</v>
      </c>
      <c r="N5386">
        <v>24</v>
      </c>
      <c r="O5386">
        <v>0</v>
      </c>
      <c r="P5386">
        <v>0</v>
      </c>
      <c r="Q5386" t="str">
        <f t="shared" si="338"/>
        <v>low</v>
      </c>
      <c r="R5386" t="str">
        <f t="shared" si="339"/>
        <v>empty</v>
      </c>
    </row>
    <row r="5387" spans="1:18">
      <c r="A5387">
        <v>9092</v>
      </c>
      <c r="B5387" t="s">
        <v>7233</v>
      </c>
      <c r="C5387" s="1">
        <v>44197</v>
      </c>
      <c r="D5387">
        <v>97</v>
      </c>
      <c r="E5387">
        <f t="shared" si="336"/>
        <v>90</v>
      </c>
      <c r="F5387">
        <v>33.6000033298969</v>
      </c>
      <c r="G5387">
        <f t="shared" si="337"/>
        <v>30</v>
      </c>
      <c r="H5387">
        <v>0</v>
      </c>
      <c r="I5387">
        <v>0</v>
      </c>
      <c r="J5387">
        <v>1.03092783505154E-2</v>
      </c>
      <c r="K5387">
        <v>0</v>
      </c>
      <c r="L5387">
        <v>0</v>
      </c>
      <c r="M5387">
        <v>13</v>
      </c>
      <c r="N5387">
        <v>78</v>
      </c>
      <c r="O5387">
        <v>0</v>
      </c>
      <c r="P5387">
        <v>0</v>
      </c>
      <c r="Q5387" t="str">
        <f t="shared" si="338"/>
        <v>low</v>
      </c>
      <c r="R5387" t="str">
        <f t="shared" si="339"/>
        <v>empty</v>
      </c>
    </row>
    <row r="5388" spans="1:18">
      <c r="A5388">
        <v>29552</v>
      </c>
      <c r="B5388" t="s">
        <v>22808</v>
      </c>
      <c r="C5388" s="1">
        <v>44197</v>
      </c>
      <c r="D5388">
        <v>68</v>
      </c>
      <c r="E5388">
        <f t="shared" si="336"/>
        <v>60</v>
      </c>
      <c r="F5388">
        <v>27.236777852941099</v>
      </c>
      <c r="G5388">
        <f t="shared" si="337"/>
        <v>20</v>
      </c>
      <c r="H5388">
        <v>0</v>
      </c>
      <c r="I5388">
        <v>0</v>
      </c>
      <c r="J5388">
        <v>2.94117647058823E-2</v>
      </c>
      <c r="K5388">
        <v>1.47058823529411E-2</v>
      </c>
      <c r="L5388">
        <v>0</v>
      </c>
      <c r="M5388">
        <v>20</v>
      </c>
      <c r="N5388">
        <v>22</v>
      </c>
      <c r="O5388">
        <v>0</v>
      </c>
      <c r="P5388">
        <v>0</v>
      </c>
      <c r="Q5388" t="str">
        <f t="shared" si="338"/>
        <v>low</v>
      </c>
      <c r="R5388" t="str">
        <f t="shared" si="339"/>
        <v>busy</v>
      </c>
    </row>
    <row r="5389" spans="1:18">
      <c r="A5389">
        <v>34331</v>
      </c>
      <c r="B5389" t="s">
        <v>26110</v>
      </c>
      <c r="C5389" s="1">
        <v>44197</v>
      </c>
      <c r="D5389">
        <v>115</v>
      </c>
      <c r="E5389">
        <f t="shared" si="336"/>
        <v>110</v>
      </c>
      <c r="F5389">
        <v>33.7669439391304</v>
      </c>
      <c r="G5389">
        <f t="shared" si="337"/>
        <v>30</v>
      </c>
      <c r="H5389">
        <v>0</v>
      </c>
      <c r="I5389">
        <v>0</v>
      </c>
      <c r="J5389">
        <v>2.6086956521739101E-2</v>
      </c>
      <c r="K5389">
        <v>1.7391304347826E-2</v>
      </c>
      <c r="L5389">
        <v>8.6956521739130401E-3</v>
      </c>
      <c r="M5389">
        <v>62</v>
      </c>
      <c r="N5389">
        <v>54</v>
      </c>
      <c r="O5389">
        <v>0</v>
      </c>
      <c r="P5389">
        <v>1.0170814814814799E-2</v>
      </c>
      <c r="Q5389" t="str">
        <f t="shared" si="338"/>
        <v>low</v>
      </c>
      <c r="R5389" t="str">
        <f t="shared" si="339"/>
        <v>busy</v>
      </c>
    </row>
    <row r="5390" spans="1:18">
      <c r="A5390">
        <v>35642</v>
      </c>
      <c r="B5390" t="s">
        <v>26908</v>
      </c>
      <c r="C5390" s="1">
        <v>44197</v>
      </c>
      <c r="D5390">
        <v>80</v>
      </c>
      <c r="E5390">
        <f t="shared" si="336"/>
        <v>80</v>
      </c>
      <c r="F5390">
        <v>15.258349399999901</v>
      </c>
      <c r="G5390">
        <f t="shared" si="337"/>
        <v>10</v>
      </c>
      <c r="H5390">
        <v>0</v>
      </c>
      <c r="I5390">
        <v>0</v>
      </c>
      <c r="J5390">
        <v>0</v>
      </c>
      <c r="K5390">
        <v>0.1</v>
      </c>
      <c r="L5390">
        <v>0</v>
      </c>
      <c r="M5390">
        <v>5</v>
      </c>
      <c r="N5390">
        <v>5</v>
      </c>
      <c r="O5390">
        <v>0</v>
      </c>
      <c r="P5390">
        <v>0</v>
      </c>
      <c r="Q5390" t="str">
        <f t="shared" si="338"/>
        <v>low</v>
      </c>
      <c r="R5390" t="str">
        <f t="shared" si="339"/>
        <v>busy</v>
      </c>
    </row>
    <row r="5391" spans="1:18">
      <c r="A5391">
        <v>15059</v>
      </c>
      <c r="B5391" t="s">
        <v>11626</v>
      </c>
      <c r="C5391" s="1">
        <v>44197</v>
      </c>
      <c r="D5391">
        <v>149</v>
      </c>
      <c r="E5391">
        <f t="shared" si="336"/>
        <v>140</v>
      </c>
      <c r="F5391">
        <v>41.328249013422798</v>
      </c>
      <c r="G5391">
        <f t="shared" si="337"/>
        <v>40</v>
      </c>
      <c r="H5391">
        <v>0</v>
      </c>
      <c r="I5391">
        <v>0</v>
      </c>
      <c r="J5391">
        <v>6.7114093959731499E-3</v>
      </c>
      <c r="K5391">
        <v>6.7114093959731499E-3</v>
      </c>
      <c r="L5391">
        <v>0</v>
      </c>
      <c r="M5391">
        <v>32</v>
      </c>
      <c r="N5391">
        <v>124</v>
      </c>
      <c r="O5391">
        <v>0</v>
      </c>
      <c r="P5391">
        <v>0</v>
      </c>
      <c r="Q5391" t="str">
        <f t="shared" si="338"/>
        <v>low</v>
      </c>
      <c r="R5391" t="str">
        <f t="shared" si="339"/>
        <v>busy</v>
      </c>
    </row>
    <row r="5392" spans="1:18">
      <c r="A5392">
        <v>22167</v>
      </c>
      <c r="B5392" t="s">
        <v>16707</v>
      </c>
      <c r="C5392" s="1">
        <v>44197</v>
      </c>
      <c r="D5392">
        <v>80</v>
      </c>
      <c r="E5392">
        <f t="shared" si="336"/>
        <v>80</v>
      </c>
      <c r="F5392">
        <v>28.111149237499902</v>
      </c>
      <c r="G5392">
        <f t="shared" si="337"/>
        <v>20</v>
      </c>
      <c r="H5392">
        <v>0</v>
      </c>
      <c r="I5392">
        <v>0</v>
      </c>
      <c r="J5392">
        <v>0</v>
      </c>
      <c r="K5392">
        <v>2.5000000000000001E-2</v>
      </c>
      <c r="L5392">
        <v>1.2500000000000001E-2</v>
      </c>
      <c r="M5392">
        <v>12</v>
      </c>
      <c r="N5392">
        <v>49</v>
      </c>
      <c r="O5392">
        <v>0</v>
      </c>
      <c r="P5392">
        <v>5.4040897959183598E-2</v>
      </c>
      <c r="Q5392" t="str">
        <f t="shared" si="338"/>
        <v>low</v>
      </c>
      <c r="R5392" t="str">
        <f t="shared" si="339"/>
        <v>busy</v>
      </c>
    </row>
    <row r="5393" spans="1:18">
      <c r="A5393">
        <v>11614</v>
      </c>
      <c r="B5393" t="s">
        <v>9612</v>
      </c>
      <c r="C5393" s="1">
        <v>44197</v>
      </c>
      <c r="D5393">
        <v>55</v>
      </c>
      <c r="E5393">
        <f t="shared" si="336"/>
        <v>50</v>
      </c>
      <c r="F5393">
        <v>26.804522218181798</v>
      </c>
      <c r="G5393">
        <f t="shared" si="337"/>
        <v>20</v>
      </c>
      <c r="H5393">
        <v>0</v>
      </c>
      <c r="I5393">
        <v>0</v>
      </c>
      <c r="J5393">
        <v>0</v>
      </c>
      <c r="K5393">
        <v>1.8181818181818101E-2</v>
      </c>
      <c r="L5393">
        <v>0</v>
      </c>
      <c r="M5393">
        <v>11</v>
      </c>
      <c r="N5393">
        <v>27</v>
      </c>
      <c r="O5393">
        <v>0</v>
      </c>
      <c r="P5393">
        <v>8.5470000000000008E-3</v>
      </c>
      <c r="Q5393" t="str">
        <f t="shared" si="338"/>
        <v>low</v>
      </c>
      <c r="R5393" t="str">
        <f t="shared" si="339"/>
        <v>busy</v>
      </c>
    </row>
    <row r="5394" spans="1:18">
      <c r="A5394">
        <v>27995</v>
      </c>
      <c r="B5394" t="s">
        <v>21521</v>
      </c>
      <c r="C5394" s="1">
        <v>44197</v>
      </c>
      <c r="D5394">
        <v>202</v>
      </c>
      <c r="E5394">
        <f t="shared" si="336"/>
        <v>200</v>
      </c>
      <c r="F5394">
        <v>44.570720722772201</v>
      </c>
      <c r="G5394">
        <f t="shared" si="337"/>
        <v>40</v>
      </c>
      <c r="H5394">
        <v>0</v>
      </c>
      <c r="I5394">
        <v>0</v>
      </c>
      <c r="J5394">
        <v>4.9504950495049497E-3</v>
      </c>
      <c r="K5394">
        <v>0</v>
      </c>
      <c r="L5394">
        <v>4.9504950495049497E-3</v>
      </c>
      <c r="M5394">
        <v>12</v>
      </c>
      <c r="N5394">
        <v>150</v>
      </c>
      <c r="O5394">
        <v>0</v>
      </c>
      <c r="P5394">
        <v>0</v>
      </c>
      <c r="Q5394" t="str">
        <f t="shared" si="338"/>
        <v>low</v>
      </c>
      <c r="R5394" t="str">
        <f t="shared" si="339"/>
        <v>busy</v>
      </c>
    </row>
    <row r="5395" spans="1:18">
      <c r="A5395">
        <v>38607</v>
      </c>
      <c r="B5395" t="s">
        <v>29656</v>
      </c>
      <c r="C5395" s="1">
        <v>44197</v>
      </c>
      <c r="D5395">
        <v>73</v>
      </c>
      <c r="E5395">
        <f t="shared" si="336"/>
        <v>70</v>
      </c>
      <c r="F5395">
        <v>32.602423109588997</v>
      </c>
      <c r="G5395">
        <f t="shared" si="337"/>
        <v>30</v>
      </c>
      <c r="H5395">
        <v>0</v>
      </c>
      <c r="I5395">
        <v>0</v>
      </c>
      <c r="J5395">
        <v>5.4794520547945202E-2</v>
      </c>
      <c r="K5395">
        <v>0</v>
      </c>
      <c r="L5395">
        <v>0</v>
      </c>
      <c r="M5395">
        <v>20</v>
      </c>
      <c r="N5395">
        <v>56</v>
      </c>
      <c r="O5395">
        <v>0</v>
      </c>
      <c r="P5395">
        <v>0</v>
      </c>
      <c r="Q5395" t="str">
        <f t="shared" si="338"/>
        <v>low</v>
      </c>
      <c r="R5395" t="str">
        <f t="shared" si="339"/>
        <v>empty</v>
      </c>
    </row>
    <row r="5396" spans="1:18">
      <c r="A5396">
        <v>8245</v>
      </c>
      <c r="B5396" t="s">
        <v>6448</v>
      </c>
      <c r="C5396" s="1">
        <v>44197</v>
      </c>
      <c r="D5396">
        <v>85</v>
      </c>
      <c r="E5396">
        <f t="shared" si="336"/>
        <v>80</v>
      </c>
      <c r="F5396">
        <v>44.969882352941099</v>
      </c>
      <c r="G5396">
        <f t="shared" si="337"/>
        <v>40</v>
      </c>
      <c r="H5396">
        <v>0</v>
      </c>
      <c r="I5396">
        <v>0</v>
      </c>
      <c r="J5396">
        <v>0</v>
      </c>
      <c r="K5396">
        <v>0</v>
      </c>
      <c r="L5396">
        <v>0</v>
      </c>
      <c r="M5396">
        <v>25</v>
      </c>
      <c r="N5396">
        <v>67</v>
      </c>
      <c r="O5396">
        <v>0</v>
      </c>
      <c r="P5396">
        <v>3.63410298507462E-2</v>
      </c>
      <c r="Q5396" t="str">
        <f t="shared" si="338"/>
        <v>low</v>
      </c>
      <c r="R5396" t="str">
        <f t="shared" si="339"/>
        <v>empty</v>
      </c>
    </row>
    <row r="5397" spans="1:18">
      <c r="A5397">
        <v>19640</v>
      </c>
      <c r="B5397" t="s">
        <v>14923</v>
      </c>
      <c r="C5397" s="1">
        <v>44197</v>
      </c>
      <c r="D5397">
        <v>69</v>
      </c>
      <c r="E5397">
        <f t="shared" si="336"/>
        <v>60</v>
      </c>
      <c r="F5397">
        <v>33.712043710144897</v>
      </c>
      <c r="G5397">
        <f t="shared" si="337"/>
        <v>30</v>
      </c>
      <c r="H5397">
        <v>0</v>
      </c>
      <c r="I5397">
        <v>0</v>
      </c>
      <c r="J5397">
        <v>1.4492753623188401E-2</v>
      </c>
      <c r="K5397">
        <v>0</v>
      </c>
      <c r="L5397">
        <v>0</v>
      </c>
      <c r="M5397">
        <v>17</v>
      </c>
      <c r="N5397">
        <v>58</v>
      </c>
      <c r="O5397">
        <v>0</v>
      </c>
      <c r="P5397">
        <v>0</v>
      </c>
      <c r="Q5397" t="str">
        <f t="shared" si="338"/>
        <v>low</v>
      </c>
      <c r="R5397" t="str">
        <f t="shared" si="339"/>
        <v>empty</v>
      </c>
    </row>
    <row r="5398" spans="1:18">
      <c r="A5398">
        <v>38771</v>
      </c>
      <c r="B5398" t="s">
        <v>29786</v>
      </c>
      <c r="C5398" s="1">
        <v>44197</v>
      </c>
      <c r="D5398">
        <v>176</v>
      </c>
      <c r="E5398">
        <f t="shared" si="336"/>
        <v>170</v>
      </c>
      <c r="F5398">
        <v>34.581110261363598</v>
      </c>
      <c r="G5398">
        <f t="shared" si="337"/>
        <v>30</v>
      </c>
      <c r="H5398">
        <v>0</v>
      </c>
      <c r="I5398">
        <v>0</v>
      </c>
      <c r="J5398">
        <v>0</v>
      </c>
      <c r="K5398">
        <v>0</v>
      </c>
      <c r="L5398">
        <v>0</v>
      </c>
      <c r="M5398">
        <v>12</v>
      </c>
      <c r="N5398">
        <v>129</v>
      </c>
      <c r="O5398">
        <v>0</v>
      </c>
      <c r="P5398">
        <v>0</v>
      </c>
      <c r="Q5398" t="str">
        <f t="shared" si="338"/>
        <v>low</v>
      </c>
      <c r="R5398" t="str">
        <f t="shared" si="339"/>
        <v>empty</v>
      </c>
    </row>
    <row r="5399" spans="1:18">
      <c r="A5399">
        <v>28142</v>
      </c>
      <c r="B5399" t="s">
        <v>21631</v>
      </c>
      <c r="C5399" s="1">
        <v>44197</v>
      </c>
      <c r="D5399">
        <v>101</v>
      </c>
      <c r="E5399">
        <f t="shared" si="336"/>
        <v>100</v>
      </c>
      <c r="F5399">
        <v>42.140243217821698</v>
      </c>
      <c r="G5399">
        <f t="shared" si="337"/>
        <v>40</v>
      </c>
      <c r="H5399">
        <v>9.9009900990098994E-3</v>
      </c>
      <c r="I5399">
        <v>0</v>
      </c>
      <c r="J5399">
        <v>0</v>
      </c>
      <c r="K5399">
        <v>4.95049504950495E-2</v>
      </c>
      <c r="L5399">
        <v>9.9009900990098994E-3</v>
      </c>
      <c r="M5399">
        <v>10</v>
      </c>
      <c r="N5399">
        <v>39</v>
      </c>
      <c r="O5399">
        <v>0</v>
      </c>
      <c r="P5399">
        <v>0</v>
      </c>
      <c r="Q5399" t="str">
        <f t="shared" si="338"/>
        <v>low</v>
      </c>
      <c r="R5399" t="str">
        <f t="shared" si="339"/>
        <v>busy</v>
      </c>
    </row>
    <row r="5400" spans="1:18">
      <c r="A5400">
        <v>9578</v>
      </c>
      <c r="B5400" t="s">
        <v>7716</v>
      </c>
      <c r="C5400" s="1">
        <v>44197</v>
      </c>
      <c r="D5400">
        <v>74</v>
      </c>
      <c r="E5400">
        <f t="shared" si="336"/>
        <v>70</v>
      </c>
      <c r="F5400">
        <v>26.117756162162099</v>
      </c>
      <c r="G5400">
        <f t="shared" si="337"/>
        <v>20</v>
      </c>
      <c r="H5400">
        <v>0</v>
      </c>
      <c r="I5400">
        <v>0</v>
      </c>
      <c r="J5400">
        <v>1.35135135135135E-2</v>
      </c>
      <c r="K5400">
        <v>1.35135135135135E-2</v>
      </c>
      <c r="L5400">
        <v>0</v>
      </c>
      <c r="M5400">
        <v>24</v>
      </c>
      <c r="N5400">
        <v>54</v>
      </c>
      <c r="O5400">
        <v>0</v>
      </c>
      <c r="P5400">
        <v>0</v>
      </c>
      <c r="Q5400" t="str">
        <f t="shared" si="338"/>
        <v>low</v>
      </c>
      <c r="R5400" t="str">
        <f t="shared" si="339"/>
        <v>busy</v>
      </c>
    </row>
    <row r="5401" spans="1:18">
      <c r="A5401">
        <v>21354</v>
      </c>
      <c r="B5401" t="s">
        <v>15902</v>
      </c>
      <c r="C5401" s="1">
        <v>44197</v>
      </c>
      <c r="D5401">
        <v>56</v>
      </c>
      <c r="E5401">
        <f t="shared" si="336"/>
        <v>50</v>
      </c>
      <c r="F5401">
        <v>25.031066928571398</v>
      </c>
      <c r="G5401">
        <f t="shared" si="337"/>
        <v>20</v>
      </c>
      <c r="H5401">
        <v>0</v>
      </c>
      <c r="I5401">
        <v>0</v>
      </c>
      <c r="J5401">
        <v>0</v>
      </c>
      <c r="K5401">
        <v>1.7857142857142801E-2</v>
      </c>
      <c r="L5401">
        <v>0</v>
      </c>
      <c r="M5401">
        <v>19</v>
      </c>
      <c r="N5401">
        <v>23</v>
      </c>
      <c r="O5401">
        <v>0</v>
      </c>
      <c r="P5401">
        <v>0</v>
      </c>
      <c r="Q5401" t="str">
        <f t="shared" si="338"/>
        <v>low</v>
      </c>
      <c r="R5401" t="str">
        <f t="shared" si="339"/>
        <v>busy</v>
      </c>
    </row>
    <row r="5402" spans="1:18">
      <c r="A5402">
        <v>3109</v>
      </c>
      <c r="B5402" t="s">
        <v>2465</v>
      </c>
      <c r="C5402" s="1">
        <v>44197</v>
      </c>
      <c r="D5402">
        <v>154</v>
      </c>
      <c r="E5402">
        <f t="shared" si="336"/>
        <v>150</v>
      </c>
      <c r="F5402">
        <v>32.132149487012903</v>
      </c>
      <c r="G5402">
        <f t="shared" si="337"/>
        <v>30</v>
      </c>
      <c r="H5402">
        <v>0</v>
      </c>
      <c r="I5402">
        <v>0</v>
      </c>
      <c r="J5402">
        <v>6.4935064935064896E-3</v>
      </c>
      <c r="K5402">
        <v>0</v>
      </c>
      <c r="L5402">
        <v>0</v>
      </c>
      <c r="M5402">
        <v>3</v>
      </c>
      <c r="N5402">
        <v>117</v>
      </c>
      <c r="O5402">
        <v>0</v>
      </c>
      <c r="P5402">
        <v>0</v>
      </c>
      <c r="Q5402" t="str">
        <f t="shared" si="338"/>
        <v>low</v>
      </c>
      <c r="R5402" t="str">
        <f t="shared" si="339"/>
        <v>empty</v>
      </c>
    </row>
    <row r="5403" spans="1:18">
      <c r="A5403">
        <v>7414</v>
      </c>
      <c r="B5403" t="s">
        <v>5759</v>
      </c>
      <c r="C5403" s="1">
        <v>44197</v>
      </c>
      <c r="D5403">
        <v>56</v>
      </c>
      <c r="E5403">
        <f t="shared" si="336"/>
        <v>50</v>
      </c>
      <c r="F5403">
        <v>21.9660789464285</v>
      </c>
      <c r="G5403">
        <f t="shared" si="337"/>
        <v>20</v>
      </c>
      <c r="H5403">
        <v>1.7857142857142801E-2</v>
      </c>
      <c r="I5403">
        <v>0</v>
      </c>
      <c r="J5403">
        <v>1.7857142857142801E-2</v>
      </c>
      <c r="K5403">
        <v>3.5714285714285698E-2</v>
      </c>
      <c r="L5403">
        <v>0</v>
      </c>
      <c r="M5403">
        <v>11</v>
      </c>
      <c r="N5403">
        <v>22</v>
      </c>
      <c r="O5403">
        <v>0</v>
      </c>
      <c r="P5403">
        <v>0</v>
      </c>
      <c r="Q5403" t="str">
        <f t="shared" si="338"/>
        <v>low</v>
      </c>
      <c r="R5403" t="str">
        <f t="shared" si="339"/>
        <v>busy</v>
      </c>
    </row>
    <row r="5404" spans="1:18">
      <c r="A5404">
        <v>22289</v>
      </c>
      <c r="B5404" t="s">
        <v>16826</v>
      </c>
      <c r="C5404" s="1">
        <v>44197</v>
      </c>
      <c r="D5404">
        <v>129</v>
      </c>
      <c r="E5404">
        <f t="shared" si="336"/>
        <v>120</v>
      </c>
      <c r="F5404">
        <v>27.6198139612403</v>
      </c>
      <c r="G5404">
        <f t="shared" si="337"/>
        <v>20</v>
      </c>
      <c r="H5404">
        <v>0</v>
      </c>
      <c r="I5404">
        <v>0</v>
      </c>
      <c r="J5404">
        <v>7.7519379844961196E-3</v>
      </c>
      <c r="K5404">
        <v>5.4263565891472798E-2</v>
      </c>
      <c r="L5404">
        <v>0</v>
      </c>
      <c r="M5404">
        <v>42</v>
      </c>
      <c r="N5404">
        <v>50</v>
      </c>
      <c r="O5404">
        <v>0</v>
      </c>
      <c r="P5404">
        <v>1.177776E-2</v>
      </c>
      <c r="Q5404" t="str">
        <f t="shared" si="338"/>
        <v>low</v>
      </c>
      <c r="R5404" t="str">
        <f t="shared" si="339"/>
        <v>busy</v>
      </c>
    </row>
    <row r="5405" spans="1:18">
      <c r="A5405">
        <v>24352</v>
      </c>
      <c r="B5405" t="s">
        <v>18682</v>
      </c>
      <c r="C5405" s="1">
        <v>44197</v>
      </c>
      <c r="D5405">
        <v>82</v>
      </c>
      <c r="E5405">
        <f t="shared" si="336"/>
        <v>80</v>
      </c>
      <c r="F5405">
        <v>32.299112304878001</v>
      </c>
      <c r="G5405">
        <f t="shared" si="337"/>
        <v>30</v>
      </c>
      <c r="H5405">
        <v>0</v>
      </c>
      <c r="I5405">
        <v>0</v>
      </c>
      <c r="J5405">
        <v>2.4390243902439001E-2</v>
      </c>
      <c r="K5405">
        <v>0</v>
      </c>
      <c r="L5405">
        <v>0</v>
      </c>
      <c r="M5405">
        <v>15</v>
      </c>
      <c r="N5405">
        <v>57</v>
      </c>
      <c r="O5405">
        <v>0</v>
      </c>
      <c r="P5405">
        <v>0</v>
      </c>
      <c r="Q5405" t="str">
        <f t="shared" si="338"/>
        <v>low</v>
      </c>
      <c r="R5405" t="str">
        <f t="shared" si="339"/>
        <v>empty</v>
      </c>
    </row>
    <row r="5406" spans="1:18">
      <c r="A5406">
        <v>41582</v>
      </c>
      <c r="B5406" t="s">
        <v>31923</v>
      </c>
      <c r="C5406" s="1">
        <v>44197</v>
      </c>
      <c r="D5406">
        <v>96</v>
      </c>
      <c r="E5406">
        <f t="shared" si="336"/>
        <v>90</v>
      </c>
      <c r="F5406">
        <v>32.097465072916599</v>
      </c>
      <c r="G5406">
        <f t="shared" si="337"/>
        <v>30</v>
      </c>
      <c r="H5406">
        <v>0</v>
      </c>
      <c r="I5406">
        <v>0</v>
      </c>
      <c r="J5406">
        <v>0</v>
      </c>
      <c r="K5406">
        <v>0</v>
      </c>
      <c r="L5406">
        <v>0</v>
      </c>
      <c r="M5406">
        <v>27</v>
      </c>
      <c r="N5406">
        <v>80</v>
      </c>
      <c r="O5406">
        <v>0</v>
      </c>
      <c r="P5406">
        <v>0</v>
      </c>
      <c r="Q5406" t="str">
        <f t="shared" si="338"/>
        <v>low</v>
      </c>
      <c r="R5406" t="str">
        <f t="shared" si="339"/>
        <v>empty</v>
      </c>
    </row>
    <row r="5407" spans="1:18">
      <c r="A5407">
        <v>30895</v>
      </c>
      <c r="B5407" t="s">
        <v>23858</v>
      </c>
      <c r="C5407" s="1">
        <v>44197</v>
      </c>
      <c r="D5407">
        <v>72</v>
      </c>
      <c r="E5407">
        <f t="shared" si="336"/>
        <v>70</v>
      </c>
      <c r="F5407">
        <v>20.616905638888799</v>
      </c>
      <c r="G5407">
        <f t="shared" si="337"/>
        <v>20</v>
      </c>
      <c r="H5407">
        <v>0</v>
      </c>
      <c r="I5407">
        <v>0</v>
      </c>
      <c r="J5407">
        <v>0</v>
      </c>
      <c r="K5407">
        <v>0.52777777777777701</v>
      </c>
      <c r="L5407">
        <v>1.38888888888888E-2</v>
      </c>
      <c r="M5407">
        <v>0</v>
      </c>
      <c r="N5407">
        <v>0</v>
      </c>
      <c r="O5407">
        <v>0</v>
      </c>
      <c r="P5407">
        <v>0</v>
      </c>
      <c r="Q5407" t="str">
        <f t="shared" si="338"/>
        <v>low</v>
      </c>
      <c r="R5407" t="str">
        <f t="shared" si="339"/>
        <v>busy</v>
      </c>
    </row>
    <row r="5408" spans="1:18">
      <c r="A5408">
        <v>31784</v>
      </c>
      <c r="B5408" t="s">
        <v>24491</v>
      </c>
      <c r="C5408" s="1">
        <v>44197</v>
      </c>
      <c r="D5408">
        <v>130</v>
      </c>
      <c r="E5408">
        <f t="shared" si="336"/>
        <v>130</v>
      </c>
      <c r="F5408">
        <v>25.3388502384615</v>
      </c>
      <c r="G5408">
        <f t="shared" si="337"/>
        <v>20</v>
      </c>
      <c r="H5408">
        <v>3.0769230769230702E-2</v>
      </c>
      <c r="I5408">
        <v>0</v>
      </c>
      <c r="J5408">
        <v>7.6923076923076901E-3</v>
      </c>
      <c r="K5408">
        <v>5.3846153846153801E-2</v>
      </c>
      <c r="L5408">
        <v>0</v>
      </c>
      <c r="M5408">
        <v>3</v>
      </c>
      <c r="N5408">
        <v>16</v>
      </c>
      <c r="O5408">
        <v>0</v>
      </c>
      <c r="P5408">
        <v>0</v>
      </c>
      <c r="Q5408" t="str">
        <f t="shared" si="338"/>
        <v>low</v>
      </c>
      <c r="R5408" t="str">
        <f t="shared" si="339"/>
        <v>busy</v>
      </c>
    </row>
    <row r="5409" spans="1:18">
      <c r="A5409">
        <v>42804</v>
      </c>
      <c r="B5409" t="s">
        <v>32931</v>
      </c>
      <c r="C5409" s="1">
        <v>44197</v>
      </c>
      <c r="D5409">
        <v>104</v>
      </c>
      <c r="E5409">
        <f t="shared" si="336"/>
        <v>100</v>
      </c>
      <c r="F5409">
        <v>24.2263366153846</v>
      </c>
      <c r="G5409">
        <f t="shared" si="337"/>
        <v>20</v>
      </c>
      <c r="H5409">
        <v>0</v>
      </c>
      <c r="I5409">
        <v>0</v>
      </c>
      <c r="J5409">
        <v>9.6153846153846107E-3</v>
      </c>
      <c r="K5409">
        <v>2.8846153846153799E-2</v>
      </c>
      <c r="L5409">
        <v>0</v>
      </c>
      <c r="M5409">
        <v>17</v>
      </c>
      <c r="N5409">
        <v>23</v>
      </c>
      <c r="O5409">
        <v>0</v>
      </c>
      <c r="P5409">
        <v>0</v>
      </c>
      <c r="Q5409" t="str">
        <f t="shared" si="338"/>
        <v>low</v>
      </c>
      <c r="R5409" t="str">
        <f t="shared" si="339"/>
        <v>busy</v>
      </c>
    </row>
    <row r="5410" spans="1:18">
      <c r="A5410">
        <v>41657</v>
      </c>
      <c r="B5410" t="s">
        <v>31981</v>
      </c>
      <c r="C5410" s="1">
        <v>44197</v>
      </c>
      <c r="D5410">
        <v>83</v>
      </c>
      <c r="E5410">
        <f t="shared" si="336"/>
        <v>80</v>
      </c>
      <c r="F5410">
        <v>26.753787891566201</v>
      </c>
      <c r="G5410">
        <f t="shared" si="337"/>
        <v>20</v>
      </c>
      <c r="H5410">
        <v>0</v>
      </c>
      <c r="I5410">
        <v>0</v>
      </c>
      <c r="J5410">
        <v>0</v>
      </c>
      <c r="K5410">
        <v>6.0240963855421603E-2</v>
      </c>
      <c r="L5410">
        <v>1.20481927710843E-2</v>
      </c>
      <c r="M5410">
        <v>27</v>
      </c>
      <c r="N5410">
        <v>59</v>
      </c>
      <c r="O5410">
        <v>0</v>
      </c>
      <c r="P5410">
        <v>0</v>
      </c>
      <c r="Q5410" t="str">
        <f t="shared" si="338"/>
        <v>low</v>
      </c>
      <c r="R5410" t="str">
        <f t="shared" si="339"/>
        <v>busy</v>
      </c>
    </row>
    <row r="5411" spans="1:18">
      <c r="A5411">
        <v>4156</v>
      </c>
      <c r="B5411" t="s">
        <v>3230</v>
      </c>
      <c r="C5411" s="1">
        <v>44197</v>
      </c>
      <c r="D5411">
        <v>142</v>
      </c>
      <c r="E5411">
        <f t="shared" si="336"/>
        <v>140</v>
      </c>
      <c r="F5411">
        <v>21.594759154929498</v>
      </c>
      <c r="G5411">
        <f t="shared" si="337"/>
        <v>20</v>
      </c>
      <c r="H5411">
        <v>0</v>
      </c>
      <c r="I5411">
        <v>0</v>
      </c>
      <c r="J5411">
        <v>0</v>
      </c>
      <c r="K5411">
        <v>4.92957746478873E-2</v>
      </c>
      <c r="L5411">
        <v>0</v>
      </c>
      <c r="M5411">
        <v>23</v>
      </c>
      <c r="N5411">
        <v>40</v>
      </c>
      <c r="O5411">
        <v>0</v>
      </c>
      <c r="P5411">
        <v>3.6202900000000003E-2</v>
      </c>
      <c r="Q5411" t="str">
        <f t="shared" si="338"/>
        <v>low</v>
      </c>
      <c r="R5411" t="str">
        <f t="shared" si="339"/>
        <v>busy</v>
      </c>
    </row>
    <row r="5412" spans="1:18">
      <c r="A5412">
        <v>26384</v>
      </c>
      <c r="B5412" t="s">
        <v>20183</v>
      </c>
      <c r="C5412" s="1">
        <v>44197</v>
      </c>
      <c r="D5412">
        <v>111</v>
      </c>
      <c r="E5412">
        <f t="shared" si="336"/>
        <v>110</v>
      </c>
      <c r="F5412">
        <v>30.224770972972902</v>
      </c>
      <c r="G5412">
        <f t="shared" si="337"/>
        <v>30</v>
      </c>
      <c r="H5412">
        <v>0</v>
      </c>
      <c r="I5412">
        <v>0</v>
      </c>
      <c r="J5412">
        <v>3.6036036036036001E-2</v>
      </c>
      <c r="K5412">
        <v>2.7027027027027001E-2</v>
      </c>
      <c r="L5412">
        <v>1.8018018018018001E-2</v>
      </c>
      <c r="M5412">
        <v>52</v>
      </c>
      <c r="N5412">
        <v>58</v>
      </c>
      <c r="O5412">
        <v>0</v>
      </c>
      <c r="P5412">
        <v>2.0909931034482701E-2</v>
      </c>
      <c r="Q5412" t="str">
        <f t="shared" si="338"/>
        <v>low</v>
      </c>
      <c r="R5412" t="str">
        <f t="shared" si="339"/>
        <v>busy</v>
      </c>
    </row>
    <row r="5413" spans="1:18">
      <c r="A5413">
        <v>30609</v>
      </c>
      <c r="B5413" t="s">
        <v>23636</v>
      </c>
      <c r="C5413" s="1">
        <v>44197</v>
      </c>
      <c r="D5413">
        <v>76</v>
      </c>
      <c r="E5413">
        <f t="shared" si="336"/>
        <v>70</v>
      </c>
      <c r="F5413">
        <v>33.429822486842099</v>
      </c>
      <c r="G5413">
        <f t="shared" si="337"/>
        <v>30</v>
      </c>
      <c r="H5413">
        <v>0</v>
      </c>
      <c r="I5413">
        <v>0</v>
      </c>
      <c r="J5413">
        <v>2.6315789473684199E-2</v>
      </c>
      <c r="K5413">
        <v>0</v>
      </c>
      <c r="L5413">
        <v>0</v>
      </c>
      <c r="M5413">
        <v>9</v>
      </c>
      <c r="N5413">
        <v>52</v>
      </c>
      <c r="O5413">
        <v>0</v>
      </c>
      <c r="P5413">
        <v>1.6483519230769201E-2</v>
      </c>
      <c r="Q5413" t="str">
        <f t="shared" si="338"/>
        <v>low</v>
      </c>
      <c r="R5413" t="str">
        <f t="shared" si="339"/>
        <v>empty</v>
      </c>
    </row>
    <row r="5414" spans="1:18">
      <c r="A5414">
        <v>12208</v>
      </c>
      <c r="B5414" t="s">
        <v>10015</v>
      </c>
      <c r="C5414" s="1">
        <v>44197</v>
      </c>
      <c r="D5414">
        <v>139</v>
      </c>
      <c r="E5414">
        <f t="shared" si="336"/>
        <v>130</v>
      </c>
      <c r="F5414">
        <v>32.945297532373999</v>
      </c>
      <c r="G5414">
        <f t="shared" si="337"/>
        <v>30</v>
      </c>
      <c r="H5414">
        <v>0</v>
      </c>
      <c r="I5414">
        <v>0</v>
      </c>
      <c r="J5414">
        <v>0</v>
      </c>
      <c r="K5414">
        <v>0</v>
      </c>
      <c r="L5414">
        <v>0</v>
      </c>
      <c r="M5414">
        <v>43</v>
      </c>
      <c r="N5414">
        <v>64</v>
      </c>
      <c r="O5414">
        <v>0</v>
      </c>
      <c r="P5414">
        <v>0</v>
      </c>
      <c r="Q5414" t="str">
        <f t="shared" si="338"/>
        <v>low</v>
      </c>
      <c r="R5414" t="str">
        <f t="shared" si="339"/>
        <v>empty</v>
      </c>
    </row>
    <row r="5415" spans="1:18">
      <c r="A5415">
        <v>30647</v>
      </c>
      <c r="B5415" t="s">
        <v>23669</v>
      </c>
      <c r="C5415" s="1">
        <v>44197</v>
      </c>
      <c r="D5415">
        <v>69</v>
      </c>
      <c r="E5415">
        <f t="shared" si="336"/>
        <v>60</v>
      </c>
      <c r="F5415">
        <v>35.598016246376801</v>
      </c>
      <c r="G5415">
        <f t="shared" si="337"/>
        <v>30</v>
      </c>
      <c r="H5415">
        <v>0</v>
      </c>
      <c r="I5415">
        <v>0</v>
      </c>
      <c r="J5415">
        <v>0</v>
      </c>
      <c r="K5415">
        <v>1.4492753623188401E-2</v>
      </c>
      <c r="L5415">
        <v>0</v>
      </c>
      <c r="M5415">
        <v>12</v>
      </c>
      <c r="N5415">
        <v>36</v>
      </c>
      <c r="O5415">
        <v>0</v>
      </c>
      <c r="P5415">
        <v>0</v>
      </c>
      <c r="Q5415" t="str">
        <f t="shared" si="338"/>
        <v>low</v>
      </c>
      <c r="R5415" t="str">
        <f t="shared" si="339"/>
        <v>busy</v>
      </c>
    </row>
    <row r="5416" spans="1:18">
      <c r="A5416">
        <v>5035</v>
      </c>
      <c r="B5416" t="s">
        <v>3879</v>
      </c>
      <c r="C5416" s="1">
        <v>44197</v>
      </c>
      <c r="D5416">
        <v>119</v>
      </c>
      <c r="E5416">
        <f t="shared" si="336"/>
        <v>110</v>
      </c>
      <c r="F5416">
        <v>41.295545823529402</v>
      </c>
      <c r="G5416">
        <f t="shared" si="337"/>
        <v>40</v>
      </c>
      <c r="H5416">
        <v>0</v>
      </c>
      <c r="I5416">
        <v>0</v>
      </c>
      <c r="J5416">
        <v>0</v>
      </c>
      <c r="K5416">
        <v>0</v>
      </c>
      <c r="L5416">
        <v>2.5210084033613401E-2</v>
      </c>
      <c r="M5416">
        <v>11</v>
      </c>
      <c r="N5416">
        <v>98</v>
      </c>
      <c r="O5416">
        <v>0</v>
      </c>
      <c r="P5416">
        <v>0.220027928571428</v>
      </c>
      <c r="Q5416" t="str">
        <f t="shared" si="338"/>
        <v>low</v>
      </c>
      <c r="R5416" t="str">
        <f t="shared" si="339"/>
        <v>busy</v>
      </c>
    </row>
    <row r="5417" spans="1:18">
      <c r="A5417">
        <v>19913</v>
      </c>
      <c r="B5417" t="s">
        <v>15049</v>
      </c>
      <c r="C5417" s="1">
        <v>44197</v>
      </c>
      <c r="D5417">
        <v>74</v>
      </c>
      <c r="E5417">
        <f t="shared" si="336"/>
        <v>70</v>
      </c>
      <c r="F5417">
        <v>40.810462918918901</v>
      </c>
      <c r="G5417">
        <f t="shared" si="337"/>
        <v>40</v>
      </c>
      <c r="H5417">
        <v>0</v>
      </c>
      <c r="I5417">
        <v>0</v>
      </c>
      <c r="J5417">
        <v>0</v>
      </c>
      <c r="K5417">
        <v>0</v>
      </c>
      <c r="L5417">
        <v>0</v>
      </c>
      <c r="M5417">
        <v>6</v>
      </c>
      <c r="N5417">
        <v>59</v>
      </c>
      <c r="O5417">
        <v>0</v>
      </c>
      <c r="P5417">
        <v>0.28077077966101599</v>
      </c>
      <c r="Q5417" t="str">
        <f t="shared" si="338"/>
        <v>low</v>
      </c>
      <c r="R5417" t="str">
        <f t="shared" si="339"/>
        <v>empty</v>
      </c>
    </row>
    <row r="5418" spans="1:18">
      <c r="A5418">
        <v>20541</v>
      </c>
      <c r="B5418" t="s">
        <v>15322</v>
      </c>
      <c r="C5418" s="1">
        <v>44197</v>
      </c>
      <c r="D5418">
        <v>79</v>
      </c>
      <c r="E5418">
        <f t="shared" si="336"/>
        <v>70</v>
      </c>
      <c r="F5418">
        <v>44.255792012658198</v>
      </c>
      <c r="G5418">
        <f t="shared" si="337"/>
        <v>40</v>
      </c>
      <c r="H5418">
        <v>0</v>
      </c>
      <c r="I5418">
        <v>0</v>
      </c>
      <c r="J5418">
        <v>0</v>
      </c>
      <c r="K5418">
        <v>0</v>
      </c>
      <c r="L5418">
        <v>7.5949367088607597E-2</v>
      </c>
      <c r="M5418">
        <v>4</v>
      </c>
      <c r="N5418">
        <v>63</v>
      </c>
      <c r="O5418">
        <v>0</v>
      </c>
      <c r="P5418">
        <v>7.9471730158730103E-2</v>
      </c>
      <c r="Q5418" t="str">
        <f t="shared" si="338"/>
        <v>low</v>
      </c>
      <c r="R5418" t="str">
        <f t="shared" si="339"/>
        <v>busy</v>
      </c>
    </row>
    <row r="5419" spans="1:18">
      <c r="A5419">
        <v>3523</v>
      </c>
      <c r="B5419" t="s">
        <v>2769</v>
      </c>
      <c r="C5419" s="1">
        <v>44197</v>
      </c>
      <c r="D5419">
        <v>124</v>
      </c>
      <c r="E5419">
        <f t="shared" si="336"/>
        <v>120</v>
      </c>
      <c r="F5419">
        <v>43.311797193548301</v>
      </c>
      <c r="G5419">
        <f t="shared" si="337"/>
        <v>40</v>
      </c>
      <c r="H5419">
        <v>0</v>
      </c>
      <c r="I5419">
        <v>0</v>
      </c>
      <c r="J5419">
        <v>0</v>
      </c>
      <c r="K5419">
        <v>0</v>
      </c>
      <c r="L5419">
        <v>3.2258064516128997E-2</v>
      </c>
      <c r="M5419">
        <v>24</v>
      </c>
      <c r="N5419">
        <v>96</v>
      </c>
      <c r="O5419">
        <v>0</v>
      </c>
      <c r="P5419">
        <v>1.90058541666666E-2</v>
      </c>
      <c r="Q5419" t="str">
        <f t="shared" si="338"/>
        <v>low</v>
      </c>
      <c r="R5419" t="str">
        <f t="shared" si="339"/>
        <v>busy</v>
      </c>
    </row>
    <row r="5420" spans="1:18">
      <c r="A5420">
        <v>18273</v>
      </c>
      <c r="B5420" t="s">
        <v>14073</v>
      </c>
      <c r="C5420" s="1">
        <v>44197</v>
      </c>
      <c r="D5420">
        <v>106</v>
      </c>
      <c r="E5420">
        <f t="shared" si="336"/>
        <v>100</v>
      </c>
      <c r="F5420">
        <v>40.330910198113202</v>
      </c>
      <c r="G5420">
        <f t="shared" si="337"/>
        <v>40</v>
      </c>
      <c r="H5420">
        <v>0</v>
      </c>
      <c r="I5420">
        <v>0</v>
      </c>
      <c r="J5420">
        <v>0</v>
      </c>
      <c r="K5420">
        <v>0</v>
      </c>
      <c r="L5420">
        <v>2.83018867924528E-2</v>
      </c>
      <c r="M5420">
        <v>35</v>
      </c>
      <c r="N5420">
        <v>89</v>
      </c>
      <c r="O5420">
        <v>0</v>
      </c>
      <c r="P5420">
        <v>1.8860348314606701E-2</v>
      </c>
      <c r="Q5420" t="str">
        <f t="shared" si="338"/>
        <v>low</v>
      </c>
      <c r="R5420" t="str">
        <f t="shared" si="339"/>
        <v>busy</v>
      </c>
    </row>
    <row r="5421" spans="1:18">
      <c r="A5421">
        <v>22420</v>
      </c>
      <c r="B5421" t="s">
        <v>16957</v>
      </c>
      <c r="C5421" s="1">
        <v>44197</v>
      </c>
      <c r="D5421">
        <v>62</v>
      </c>
      <c r="E5421">
        <f t="shared" si="336"/>
        <v>60</v>
      </c>
      <c r="F5421">
        <v>42.590229790322503</v>
      </c>
      <c r="G5421">
        <f t="shared" si="337"/>
        <v>40</v>
      </c>
      <c r="H5421">
        <v>0</v>
      </c>
      <c r="I5421">
        <v>0</v>
      </c>
      <c r="J5421">
        <v>0</v>
      </c>
      <c r="K5421">
        <v>1.6129032258064498E-2</v>
      </c>
      <c r="L5421">
        <v>4.8387096774193498E-2</v>
      </c>
      <c r="M5421">
        <v>2</v>
      </c>
      <c r="N5421">
        <v>41</v>
      </c>
      <c r="O5421">
        <v>0</v>
      </c>
      <c r="P5421">
        <v>0</v>
      </c>
      <c r="Q5421" t="str">
        <f t="shared" si="338"/>
        <v>low</v>
      </c>
      <c r="R5421" t="str">
        <f t="shared" si="339"/>
        <v>busy</v>
      </c>
    </row>
    <row r="5422" spans="1:18">
      <c r="A5422">
        <v>9093</v>
      </c>
      <c r="B5422" t="s">
        <v>7234</v>
      </c>
      <c r="C5422" s="1">
        <v>44197</v>
      </c>
      <c r="D5422">
        <v>91</v>
      </c>
      <c r="E5422">
        <f t="shared" si="336"/>
        <v>90</v>
      </c>
      <c r="F5422">
        <v>30.834435604395601</v>
      </c>
      <c r="G5422">
        <f t="shared" si="337"/>
        <v>30</v>
      </c>
      <c r="H5422">
        <v>0</v>
      </c>
      <c r="I5422">
        <v>0</v>
      </c>
      <c r="J5422">
        <v>0</v>
      </c>
      <c r="K5422">
        <v>0</v>
      </c>
      <c r="L5422">
        <v>0</v>
      </c>
      <c r="M5422">
        <v>21</v>
      </c>
      <c r="N5422">
        <v>78</v>
      </c>
      <c r="O5422">
        <v>0</v>
      </c>
      <c r="P5422">
        <v>1.9723846153846098E-3</v>
      </c>
      <c r="Q5422" t="str">
        <f t="shared" si="338"/>
        <v>low</v>
      </c>
      <c r="R5422" t="str">
        <f t="shared" si="339"/>
        <v>empty</v>
      </c>
    </row>
    <row r="5423" spans="1:18">
      <c r="A5423">
        <v>12940</v>
      </c>
      <c r="B5423" t="s">
        <v>10439</v>
      </c>
      <c r="C5423" s="1">
        <v>44197</v>
      </c>
      <c r="D5423">
        <v>161</v>
      </c>
      <c r="E5423">
        <f t="shared" si="336"/>
        <v>160</v>
      </c>
      <c r="F5423">
        <v>27.3701305900621</v>
      </c>
      <c r="G5423">
        <f t="shared" si="337"/>
        <v>20</v>
      </c>
      <c r="H5423">
        <v>0</v>
      </c>
      <c r="I5423">
        <v>0</v>
      </c>
      <c r="J5423">
        <v>0</v>
      </c>
      <c r="K5423">
        <v>0</v>
      </c>
      <c r="L5423">
        <v>0</v>
      </c>
      <c r="M5423">
        <v>64</v>
      </c>
      <c r="N5423">
        <v>132</v>
      </c>
      <c r="O5423">
        <v>0</v>
      </c>
      <c r="P5423">
        <v>0</v>
      </c>
      <c r="Q5423" t="str">
        <f t="shared" si="338"/>
        <v>low</v>
      </c>
      <c r="R5423" t="str">
        <f t="shared" si="339"/>
        <v>empty</v>
      </c>
    </row>
    <row r="5424" spans="1:18">
      <c r="A5424">
        <v>36408</v>
      </c>
      <c r="B5424" t="s">
        <v>27671</v>
      </c>
      <c r="C5424" s="1">
        <v>44197</v>
      </c>
      <c r="D5424">
        <v>119</v>
      </c>
      <c r="E5424">
        <f t="shared" si="336"/>
        <v>110</v>
      </c>
      <c r="F5424">
        <v>25.5011946134453</v>
      </c>
      <c r="G5424">
        <f t="shared" si="337"/>
        <v>20</v>
      </c>
      <c r="H5424">
        <v>8.4033613445378096E-3</v>
      </c>
      <c r="I5424">
        <v>0</v>
      </c>
      <c r="J5424">
        <v>0</v>
      </c>
      <c r="K5424">
        <v>8.4033613445378096E-3</v>
      </c>
      <c r="L5424">
        <v>8.4033613445378096E-3</v>
      </c>
      <c r="M5424">
        <v>23</v>
      </c>
      <c r="N5424">
        <v>70</v>
      </c>
      <c r="O5424">
        <v>0</v>
      </c>
      <c r="P5424">
        <v>0</v>
      </c>
      <c r="Q5424" t="str">
        <f t="shared" si="338"/>
        <v>low</v>
      </c>
      <c r="R5424" t="str">
        <f t="shared" si="339"/>
        <v>busy</v>
      </c>
    </row>
    <row r="5425" spans="1:18">
      <c r="A5425">
        <v>17971</v>
      </c>
      <c r="B5425" t="s">
        <v>13855</v>
      </c>
      <c r="C5425" s="1">
        <v>44197</v>
      </c>
      <c r="D5425">
        <v>113</v>
      </c>
      <c r="E5425">
        <f t="shared" si="336"/>
        <v>110</v>
      </c>
      <c r="F5425">
        <v>40.860442477876099</v>
      </c>
      <c r="G5425">
        <f t="shared" si="337"/>
        <v>40</v>
      </c>
      <c r="H5425">
        <v>0</v>
      </c>
      <c r="I5425">
        <v>0</v>
      </c>
      <c r="J5425">
        <v>0</v>
      </c>
      <c r="K5425">
        <v>0</v>
      </c>
      <c r="L5425">
        <v>0</v>
      </c>
      <c r="M5425">
        <v>9</v>
      </c>
      <c r="N5425">
        <v>101</v>
      </c>
      <c r="O5425">
        <v>0</v>
      </c>
      <c r="P5425">
        <v>0.346110326732673</v>
      </c>
      <c r="Q5425" t="str">
        <f t="shared" si="338"/>
        <v>low</v>
      </c>
      <c r="R5425" t="str">
        <f t="shared" si="339"/>
        <v>empty</v>
      </c>
    </row>
    <row r="5426" spans="1:18">
      <c r="A5426">
        <v>32891</v>
      </c>
      <c r="B5426" t="s">
        <v>25319</v>
      </c>
      <c r="C5426" s="1">
        <v>44197</v>
      </c>
      <c r="D5426">
        <v>75</v>
      </c>
      <c r="E5426">
        <f t="shared" si="336"/>
        <v>70</v>
      </c>
      <c r="F5426">
        <v>41.148028746666597</v>
      </c>
      <c r="G5426">
        <f t="shared" si="337"/>
        <v>40</v>
      </c>
      <c r="H5426">
        <v>0</v>
      </c>
      <c r="I5426">
        <v>0</v>
      </c>
      <c r="J5426">
        <v>0</v>
      </c>
      <c r="K5426">
        <v>0</v>
      </c>
      <c r="L5426">
        <v>1.3333333333333299E-2</v>
      </c>
      <c r="M5426">
        <v>2</v>
      </c>
      <c r="N5426">
        <v>64</v>
      </c>
      <c r="O5426">
        <v>0</v>
      </c>
      <c r="P5426">
        <v>0.30295139062499998</v>
      </c>
      <c r="Q5426" t="str">
        <f t="shared" si="338"/>
        <v>low</v>
      </c>
      <c r="R5426" t="str">
        <f t="shared" si="339"/>
        <v>busy</v>
      </c>
    </row>
    <row r="5427" spans="1:18">
      <c r="A5427">
        <v>24351</v>
      </c>
      <c r="B5427" t="s">
        <v>18681</v>
      </c>
      <c r="C5427" s="1">
        <v>44197</v>
      </c>
      <c r="D5427">
        <v>75</v>
      </c>
      <c r="E5427">
        <f t="shared" si="336"/>
        <v>70</v>
      </c>
      <c r="F5427">
        <v>34.795118559999999</v>
      </c>
      <c r="G5427">
        <f t="shared" si="337"/>
        <v>30</v>
      </c>
      <c r="H5427">
        <v>0</v>
      </c>
      <c r="I5427">
        <v>0</v>
      </c>
      <c r="J5427">
        <v>0</v>
      </c>
      <c r="K5427">
        <v>0</v>
      </c>
      <c r="L5427">
        <v>0</v>
      </c>
      <c r="M5427">
        <v>11</v>
      </c>
      <c r="N5427">
        <v>57</v>
      </c>
      <c r="O5427">
        <v>0</v>
      </c>
      <c r="P5427">
        <v>8.7719298245613996E-3</v>
      </c>
      <c r="Q5427" t="str">
        <f t="shared" si="338"/>
        <v>low</v>
      </c>
      <c r="R5427" t="str">
        <f t="shared" si="339"/>
        <v>empty</v>
      </c>
    </row>
    <row r="5428" spans="1:18">
      <c r="A5428">
        <v>33831</v>
      </c>
      <c r="B5428" t="s">
        <v>25842</v>
      </c>
      <c r="C5428" s="1">
        <v>44197</v>
      </c>
      <c r="D5428">
        <v>152</v>
      </c>
      <c r="E5428">
        <f t="shared" si="336"/>
        <v>150</v>
      </c>
      <c r="F5428">
        <v>32.668817611842101</v>
      </c>
      <c r="G5428">
        <f t="shared" si="337"/>
        <v>30</v>
      </c>
      <c r="H5428">
        <v>0</v>
      </c>
      <c r="I5428">
        <v>0</v>
      </c>
      <c r="J5428">
        <v>0</v>
      </c>
      <c r="K5428">
        <v>0</v>
      </c>
      <c r="L5428">
        <v>0</v>
      </c>
      <c r="M5428">
        <v>69</v>
      </c>
      <c r="N5428">
        <v>125</v>
      </c>
      <c r="O5428">
        <v>0</v>
      </c>
      <c r="P5428">
        <v>4.0949840000000001E-2</v>
      </c>
      <c r="Q5428" t="str">
        <f t="shared" si="338"/>
        <v>low</v>
      </c>
      <c r="R5428" t="str">
        <f t="shared" si="339"/>
        <v>empty</v>
      </c>
    </row>
    <row r="5429" spans="1:18">
      <c r="A5429">
        <v>37600</v>
      </c>
      <c r="B5429" t="s">
        <v>28831</v>
      </c>
      <c r="C5429" s="1">
        <v>44197</v>
      </c>
      <c r="D5429">
        <v>142</v>
      </c>
      <c r="E5429">
        <f t="shared" si="336"/>
        <v>140</v>
      </c>
      <c r="F5429">
        <v>41.3728504366197</v>
      </c>
      <c r="G5429">
        <f t="shared" si="337"/>
        <v>40</v>
      </c>
      <c r="H5429">
        <v>0</v>
      </c>
      <c r="I5429">
        <v>0</v>
      </c>
      <c r="J5429">
        <v>0</v>
      </c>
      <c r="K5429">
        <v>0</v>
      </c>
      <c r="L5429">
        <v>0</v>
      </c>
      <c r="M5429">
        <v>24</v>
      </c>
      <c r="N5429">
        <v>117</v>
      </c>
      <c r="O5429">
        <v>0</v>
      </c>
      <c r="P5429">
        <v>0</v>
      </c>
      <c r="Q5429" t="str">
        <f t="shared" si="338"/>
        <v>low</v>
      </c>
      <c r="R5429" t="str">
        <f t="shared" si="339"/>
        <v>empty</v>
      </c>
    </row>
    <row r="5430" spans="1:18">
      <c r="A5430">
        <v>11992</v>
      </c>
      <c r="B5430" t="s">
        <v>9891</v>
      </c>
      <c r="C5430" s="1">
        <v>44197</v>
      </c>
      <c r="D5430">
        <v>86</v>
      </c>
      <c r="E5430">
        <f t="shared" si="336"/>
        <v>80</v>
      </c>
      <c r="F5430">
        <v>42.416288360465103</v>
      </c>
      <c r="G5430">
        <f t="shared" si="337"/>
        <v>40</v>
      </c>
      <c r="H5430">
        <v>0</v>
      </c>
      <c r="I5430">
        <v>0</v>
      </c>
      <c r="J5430">
        <v>0</v>
      </c>
      <c r="K5430">
        <v>0</v>
      </c>
      <c r="L5430">
        <v>5.8139534883720902E-2</v>
      </c>
      <c r="M5430">
        <v>2</v>
      </c>
      <c r="N5430">
        <v>62</v>
      </c>
      <c r="O5430">
        <v>0</v>
      </c>
      <c r="P5430">
        <v>0.109433048387096</v>
      </c>
      <c r="Q5430" t="str">
        <f t="shared" si="338"/>
        <v>low</v>
      </c>
      <c r="R5430" t="str">
        <f t="shared" si="339"/>
        <v>busy</v>
      </c>
    </row>
    <row r="5431" spans="1:18">
      <c r="A5431">
        <v>3560</v>
      </c>
      <c r="B5431" t="s">
        <v>2800</v>
      </c>
      <c r="C5431" s="1">
        <v>44197</v>
      </c>
      <c r="D5431">
        <v>115</v>
      </c>
      <c r="E5431">
        <f t="shared" si="336"/>
        <v>110</v>
      </c>
      <c r="F5431">
        <v>41.541806843478199</v>
      </c>
      <c r="G5431">
        <f t="shared" si="337"/>
        <v>40</v>
      </c>
      <c r="H5431">
        <v>0</v>
      </c>
      <c r="I5431">
        <v>0</v>
      </c>
      <c r="J5431">
        <v>0</v>
      </c>
      <c r="K5431">
        <v>0</v>
      </c>
      <c r="L5431">
        <v>8.6956521739130401E-3</v>
      </c>
      <c r="M5431">
        <v>32</v>
      </c>
      <c r="N5431">
        <v>99</v>
      </c>
      <c r="O5431">
        <v>0</v>
      </c>
      <c r="P5431">
        <v>9.2257313131313107E-2</v>
      </c>
      <c r="Q5431" t="str">
        <f t="shared" si="338"/>
        <v>low</v>
      </c>
      <c r="R5431" t="str">
        <f t="shared" si="339"/>
        <v>busy</v>
      </c>
    </row>
    <row r="5432" spans="1:18">
      <c r="A5432">
        <v>4950</v>
      </c>
      <c r="B5432" t="s">
        <v>3823</v>
      </c>
      <c r="C5432" s="1">
        <v>44197</v>
      </c>
      <c r="D5432">
        <v>145</v>
      </c>
      <c r="E5432">
        <f t="shared" si="336"/>
        <v>140</v>
      </c>
      <c r="F5432">
        <v>33.463203089655103</v>
      </c>
      <c r="G5432">
        <f t="shared" si="337"/>
        <v>30</v>
      </c>
      <c r="H5432">
        <v>6.8965517241379301E-3</v>
      </c>
      <c r="I5432">
        <v>0</v>
      </c>
      <c r="J5432">
        <v>0</v>
      </c>
      <c r="K5432">
        <v>0.10344827586206801</v>
      </c>
      <c r="L5432">
        <v>1.3793103448275799E-2</v>
      </c>
      <c r="M5432">
        <v>10</v>
      </c>
      <c r="N5432">
        <v>13</v>
      </c>
      <c r="O5432">
        <v>0</v>
      </c>
      <c r="P5432">
        <v>0</v>
      </c>
      <c r="Q5432" t="str">
        <f t="shared" si="338"/>
        <v>low</v>
      </c>
      <c r="R5432" t="str">
        <f t="shared" si="339"/>
        <v>busy</v>
      </c>
    </row>
    <row r="5433" spans="1:18">
      <c r="A5433">
        <v>26879</v>
      </c>
      <c r="B5433" t="s">
        <v>20595</v>
      </c>
      <c r="C5433" s="1">
        <v>44197</v>
      </c>
      <c r="D5433">
        <v>247</v>
      </c>
      <c r="E5433">
        <f t="shared" si="336"/>
        <v>240</v>
      </c>
      <c r="F5433">
        <v>28.5824441417004</v>
      </c>
      <c r="G5433">
        <f t="shared" si="337"/>
        <v>20</v>
      </c>
      <c r="H5433">
        <v>4.0485829959514101E-3</v>
      </c>
      <c r="I5433">
        <v>0</v>
      </c>
      <c r="J5433">
        <v>1.6194331983805599E-2</v>
      </c>
      <c r="K5433">
        <v>7.28744939271255E-2</v>
      </c>
      <c r="L5433">
        <v>8.0971659919028306E-3</v>
      </c>
      <c r="M5433">
        <v>41</v>
      </c>
      <c r="N5433">
        <v>57</v>
      </c>
      <c r="O5433">
        <v>0</v>
      </c>
      <c r="P5433">
        <v>0</v>
      </c>
      <c r="Q5433" t="str">
        <f t="shared" si="338"/>
        <v>low</v>
      </c>
      <c r="R5433" t="str">
        <f t="shared" si="339"/>
        <v>busy</v>
      </c>
    </row>
    <row r="5434" spans="1:18">
      <c r="A5434">
        <v>3561</v>
      </c>
      <c r="B5434" t="s">
        <v>2801</v>
      </c>
      <c r="C5434" s="1">
        <v>44197</v>
      </c>
      <c r="D5434">
        <v>114</v>
      </c>
      <c r="E5434">
        <f t="shared" si="336"/>
        <v>110</v>
      </c>
      <c r="F5434">
        <v>41.211284570175401</v>
      </c>
      <c r="G5434">
        <f t="shared" si="337"/>
        <v>40</v>
      </c>
      <c r="H5434">
        <v>0</v>
      </c>
      <c r="I5434">
        <v>0</v>
      </c>
      <c r="J5434">
        <v>0</v>
      </c>
      <c r="K5434">
        <v>0</v>
      </c>
      <c r="L5434">
        <v>0</v>
      </c>
      <c r="M5434">
        <v>9</v>
      </c>
      <c r="N5434">
        <v>100</v>
      </c>
      <c r="O5434">
        <v>0</v>
      </c>
      <c r="P5434">
        <v>0.27238095000000001</v>
      </c>
      <c r="Q5434" t="str">
        <f t="shared" si="338"/>
        <v>low</v>
      </c>
      <c r="R5434" t="str">
        <f t="shared" si="339"/>
        <v>empty</v>
      </c>
    </row>
    <row r="5435" spans="1:18">
      <c r="A5435">
        <v>5312</v>
      </c>
      <c r="B5435" t="s">
        <v>4081</v>
      </c>
      <c r="C5435" s="1">
        <v>44197</v>
      </c>
      <c r="D5435">
        <v>76</v>
      </c>
      <c r="E5435">
        <f t="shared" si="336"/>
        <v>70</v>
      </c>
      <c r="F5435">
        <v>41.170101644736803</v>
      </c>
      <c r="G5435">
        <f t="shared" si="337"/>
        <v>40</v>
      </c>
      <c r="H5435">
        <v>0</v>
      </c>
      <c r="I5435">
        <v>0</v>
      </c>
      <c r="J5435">
        <v>0</v>
      </c>
      <c r="K5435">
        <v>0</v>
      </c>
      <c r="L5435">
        <v>2.6315789473684199E-2</v>
      </c>
      <c r="M5435">
        <v>5</v>
      </c>
      <c r="N5435">
        <v>61</v>
      </c>
      <c r="O5435">
        <v>0</v>
      </c>
      <c r="P5435">
        <v>0.269473983606557</v>
      </c>
      <c r="Q5435" t="str">
        <f t="shared" si="338"/>
        <v>low</v>
      </c>
      <c r="R5435" t="str">
        <f t="shared" si="339"/>
        <v>busy</v>
      </c>
    </row>
    <row r="5436" spans="1:18">
      <c r="A5436">
        <v>6531</v>
      </c>
      <c r="B5436" t="s">
        <v>4988</v>
      </c>
      <c r="C5436" s="1">
        <v>44197</v>
      </c>
      <c r="D5436">
        <v>206</v>
      </c>
      <c r="E5436">
        <f t="shared" si="336"/>
        <v>200</v>
      </c>
      <c r="F5436">
        <v>26.091395033980501</v>
      </c>
      <c r="G5436">
        <f t="shared" si="337"/>
        <v>20</v>
      </c>
      <c r="H5436">
        <v>0</v>
      </c>
      <c r="I5436">
        <v>0</v>
      </c>
      <c r="J5436">
        <v>4.8543689320388302E-3</v>
      </c>
      <c r="K5436">
        <v>6.3106796116504799E-2</v>
      </c>
      <c r="L5436">
        <v>0</v>
      </c>
      <c r="M5436">
        <v>14</v>
      </c>
      <c r="N5436">
        <v>22</v>
      </c>
      <c r="O5436">
        <v>0</v>
      </c>
      <c r="P5436">
        <v>0</v>
      </c>
      <c r="Q5436" t="str">
        <f t="shared" si="338"/>
        <v>low</v>
      </c>
      <c r="R5436" t="str">
        <f t="shared" si="339"/>
        <v>busy</v>
      </c>
    </row>
    <row r="5437" spans="1:18">
      <c r="A5437">
        <v>17850</v>
      </c>
      <c r="B5437" t="s">
        <v>13775</v>
      </c>
      <c r="C5437" s="1">
        <v>44197</v>
      </c>
      <c r="D5437">
        <v>184</v>
      </c>
      <c r="E5437">
        <f t="shared" si="336"/>
        <v>180</v>
      </c>
      <c r="F5437">
        <v>24.362882402173899</v>
      </c>
      <c r="G5437">
        <f t="shared" si="337"/>
        <v>20</v>
      </c>
      <c r="H5437">
        <v>2.1739130434782601E-2</v>
      </c>
      <c r="I5437">
        <v>0</v>
      </c>
      <c r="J5437">
        <v>0</v>
      </c>
      <c r="K5437">
        <v>0.119565217391304</v>
      </c>
      <c r="L5437">
        <v>0</v>
      </c>
      <c r="M5437">
        <v>5</v>
      </c>
      <c r="N5437">
        <v>8</v>
      </c>
      <c r="O5437">
        <v>0</v>
      </c>
      <c r="P5437">
        <v>0</v>
      </c>
      <c r="Q5437" t="str">
        <f t="shared" si="338"/>
        <v>low</v>
      </c>
      <c r="R5437" t="str">
        <f t="shared" si="339"/>
        <v>busy</v>
      </c>
    </row>
    <row r="5438" spans="1:18">
      <c r="A5438">
        <v>32825</v>
      </c>
      <c r="B5438" t="s">
        <v>25275</v>
      </c>
      <c r="C5438" s="1">
        <v>44197</v>
      </c>
      <c r="D5438">
        <v>266</v>
      </c>
      <c r="E5438">
        <f t="shared" si="336"/>
        <v>260</v>
      </c>
      <c r="F5438">
        <v>21.285612593984901</v>
      </c>
      <c r="G5438">
        <f t="shared" si="337"/>
        <v>20</v>
      </c>
      <c r="H5438">
        <v>1.12781954887218E-2</v>
      </c>
      <c r="I5438">
        <v>0</v>
      </c>
      <c r="J5438">
        <v>1.12781954887218E-2</v>
      </c>
      <c r="K5438">
        <v>6.3909774436090194E-2</v>
      </c>
      <c r="L5438">
        <v>0</v>
      </c>
      <c r="M5438">
        <v>18</v>
      </c>
      <c r="N5438">
        <v>24</v>
      </c>
      <c r="O5438">
        <v>0</v>
      </c>
      <c r="P5438">
        <v>8.5669583333333292E-3</v>
      </c>
      <c r="Q5438" t="str">
        <f t="shared" si="338"/>
        <v>low</v>
      </c>
      <c r="R5438" t="str">
        <f t="shared" si="339"/>
        <v>busy</v>
      </c>
    </row>
    <row r="5439" spans="1:18">
      <c r="A5439">
        <v>25150</v>
      </c>
      <c r="B5439" t="s">
        <v>19269</v>
      </c>
      <c r="C5439" s="1">
        <v>44197</v>
      </c>
      <c r="D5439">
        <v>151</v>
      </c>
      <c r="E5439">
        <f t="shared" si="336"/>
        <v>150</v>
      </c>
      <c r="F5439">
        <v>29.347111562913899</v>
      </c>
      <c r="G5439">
        <f t="shared" si="337"/>
        <v>20</v>
      </c>
      <c r="H5439">
        <v>6.6225165562913899E-3</v>
      </c>
      <c r="I5439">
        <v>0</v>
      </c>
      <c r="J5439">
        <v>6.6225165562913899E-3</v>
      </c>
      <c r="K5439">
        <v>1.32450331125827E-2</v>
      </c>
      <c r="L5439">
        <v>6.6225165562913899E-3</v>
      </c>
      <c r="M5439">
        <v>54</v>
      </c>
      <c r="N5439">
        <v>74</v>
      </c>
      <c r="O5439">
        <v>0</v>
      </c>
      <c r="P5439">
        <v>2.9901594594594499E-2</v>
      </c>
      <c r="Q5439" t="str">
        <f t="shared" si="338"/>
        <v>low</v>
      </c>
      <c r="R5439" t="str">
        <f t="shared" si="339"/>
        <v>busy</v>
      </c>
    </row>
    <row r="5440" spans="1:18">
      <c r="A5440">
        <v>24149</v>
      </c>
      <c r="B5440" t="s">
        <v>18521</v>
      </c>
      <c r="C5440" s="1">
        <v>44197</v>
      </c>
      <c r="D5440">
        <v>53</v>
      </c>
      <c r="E5440">
        <f t="shared" si="336"/>
        <v>50</v>
      </c>
      <c r="F5440">
        <v>25.623755811320699</v>
      </c>
      <c r="G5440">
        <f t="shared" si="337"/>
        <v>20</v>
      </c>
      <c r="H5440">
        <v>0</v>
      </c>
      <c r="I5440">
        <v>0</v>
      </c>
      <c r="J5440">
        <v>5.6603773584905599E-2</v>
      </c>
      <c r="K5440">
        <v>1.8867924528301799E-2</v>
      </c>
      <c r="L5440">
        <v>0</v>
      </c>
      <c r="M5440">
        <v>17</v>
      </c>
      <c r="N5440">
        <v>18</v>
      </c>
      <c r="O5440">
        <v>0</v>
      </c>
      <c r="P5440">
        <v>4.72709444444444E-2</v>
      </c>
      <c r="Q5440" t="str">
        <f t="shared" si="338"/>
        <v>low</v>
      </c>
      <c r="R5440" t="str">
        <f t="shared" si="339"/>
        <v>busy</v>
      </c>
    </row>
    <row r="5441" spans="1:18">
      <c r="A5441">
        <v>35978</v>
      </c>
      <c r="B5441" t="s">
        <v>27243</v>
      </c>
      <c r="C5441" s="1">
        <v>44197</v>
      </c>
      <c r="D5441">
        <v>91</v>
      </c>
      <c r="E5441">
        <f t="shared" si="336"/>
        <v>90</v>
      </c>
      <c r="F5441">
        <v>31.888602472527399</v>
      </c>
      <c r="G5441">
        <f t="shared" si="337"/>
        <v>30</v>
      </c>
      <c r="H5441">
        <v>0</v>
      </c>
      <c r="I5441">
        <v>0</v>
      </c>
      <c r="J5441">
        <v>0</v>
      </c>
      <c r="K5441">
        <v>0</v>
      </c>
      <c r="L5441">
        <v>0</v>
      </c>
      <c r="M5441">
        <v>14</v>
      </c>
      <c r="N5441">
        <v>77</v>
      </c>
      <c r="O5441">
        <v>0</v>
      </c>
      <c r="P5441">
        <v>0</v>
      </c>
      <c r="Q5441" t="str">
        <f t="shared" si="338"/>
        <v>low</v>
      </c>
      <c r="R5441" t="str">
        <f t="shared" si="339"/>
        <v>empty</v>
      </c>
    </row>
    <row r="5442" spans="1:18">
      <c r="A5442">
        <v>22166</v>
      </c>
      <c r="B5442" t="s">
        <v>16706</v>
      </c>
      <c r="C5442" s="1">
        <v>44197</v>
      </c>
      <c r="D5442">
        <v>117</v>
      </c>
      <c r="E5442">
        <f t="shared" ref="E5442:E5505" si="340">D5442-MOD(D5442,10)</f>
        <v>110</v>
      </c>
      <c r="F5442">
        <v>26.1596027350427</v>
      </c>
      <c r="G5442">
        <f t="shared" ref="G5442:G5505" si="341">F5442-MOD(F5442,10)</f>
        <v>20</v>
      </c>
      <c r="H5442">
        <v>0</v>
      </c>
      <c r="I5442">
        <v>0</v>
      </c>
      <c r="J5442">
        <v>0</v>
      </c>
      <c r="K5442">
        <v>3.4188034188034101E-2</v>
      </c>
      <c r="L5442">
        <v>0</v>
      </c>
      <c r="M5442">
        <v>22</v>
      </c>
      <c r="N5442">
        <v>73</v>
      </c>
      <c r="O5442">
        <v>0</v>
      </c>
      <c r="P5442">
        <v>0</v>
      </c>
      <c r="Q5442" t="str">
        <f t="shared" ref="Q5442:Q5505" si="342">IF(F5442&gt;50,"high","low")</f>
        <v>low</v>
      </c>
      <c r="R5442" t="str">
        <f t="shared" ref="R5442:R5505" si="343">IF(AND(K5442=0,L5442=0),"empty", "busy")</f>
        <v>busy</v>
      </c>
    </row>
    <row r="5443" spans="1:18">
      <c r="A5443">
        <v>8175</v>
      </c>
      <c r="B5443" t="s">
        <v>6379</v>
      </c>
      <c r="C5443" s="1">
        <v>44197</v>
      </c>
      <c r="D5443">
        <v>152</v>
      </c>
      <c r="E5443">
        <f t="shared" si="340"/>
        <v>150</v>
      </c>
      <c r="F5443">
        <v>39.961242532894701</v>
      </c>
      <c r="G5443">
        <f t="shared" si="341"/>
        <v>30</v>
      </c>
      <c r="H5443">
        <v>0</v>
      </c>
      <c r="I5443">
        <v>0</v>
      </c>
      <c r="J5443">
        <v>1.3157894736842099E-2</v>
      </c>
      <c r="K5443">
        <v>0</v>
      </c>
      <c r="L5443">
        <v>0</v>
      </c>
      <c r="M5443">
        <v>31</v>
      </c>
      <c r="N5443">
        <v>124</v>
      </c>
      <c r="O5443">
        <v>0</v>
      </c>
      <c r="P5443">
        <v>0</v>
      </c>
      <c r="Q5443" t="str">
        <f t="shared" si="342"/>
        <v>low</v>
      </c>
      <c r="R5443" t="str">
        <f t="shared" si="343"/>
        <v>empty</v>
      </c>
    </row>
    <row r="5444" spans="1:18">
      <c r="A5444">
        <v>3905</v>
      </c>
      <c r="B5444" t="s">
        <v>3039</v>
      </c>
      <c r="C5444" s="1">
        <v>44197</v>
      </c>
      <c r="D5444">
        <v>107</v>
      </c>
      <c r="E5444">
        <f t="shared" si="340"/>
        <v>100</v>
      </c>
      <c r="F5444">
        <v>42.722046102803702</v>
      </c>
      <c r="G5444">
        <f t="shared" si="341"/>
        <v>40</v>
      </c>
      <c r="H5444">
        <v>0</v>
      </c>
      <c r="I5444">
        <v>0</v>
      </c>
      <c r="J5444">
        <v>0</v>
      </c>
      <c r="K5444">
        <v>0</v>
      </c>
      <c r="L5444">
        <v>1.86915887850467E-2</v>
      </c>
      <c r="M5444">
        <v>27</v>
      </c>
      <c r="N5444">
        <v>85</v>
      </c>
      <c r="O5444">
        <v>0</v>
      </c>
      <c r="P5444">
        <v>0</v>
      </c>
      <c r="Q5444" t="str">
        <f t="shared" si="342"/>
        <v>low</v>
      </c>
      <c r="R5444" t="str">
        <f t="shared" si="343"/>
        <v>busy</v>
      </c>
    </row>
    <row r="5445" spans="1:18">
      <c r="A5445">
        <v>9034</v>
      </c>
      <c r="B5445" t="s">
        <v>7176</v>
      </c>
      <c r="C5445" s="1">
        <v>44197</v>
      </c>
      <c r="D5445">
        <v>83</v>
      </c>
      <c r="E5445">
        <f t="shared" si="340"/>
        <v>80</v>
      </c>
      <c r="F5445">
        <v>44.837818554216803</v>
      </c>
      <c r="G5445">
        <f t="shared" si="341"/>
        <v>40</v>
      </c>
      <c r="H5445">
        <v>0</v>
      </c>
      <c r="I5445">
        <v>0</v>
      </c>
      <c r="J5445">
        <v>0</v>
      </c>
      <c r="K5445">
        <v>0</v>
      </c>
      <c r="L5445">
        <v>2.40963855421686E-2</v>
      </c>
      <c r="M5445">
        <v>7</v>
      </c>
      <c r="N5445">
        <v>41</v>
      </c>
      <c r="O5445">
        <v>0</v>
      </c>
      <c r="P5445">
        <v>0</v>
      </c>
      <c r="Q5445" t="str">
        <f t="shared" si="342"/>
        <v>low</v>
      </c>
      <c r="R5445" t="str">
        <f t="shared" si="343"/>
        <v>busy</v>
      </c>
    </row>
    <row r="5446" spans="1:18">
      <c r="A5446">
        <v>17594</v>
      </c>
      <c r="B5446" t="s">
        <v>13559</v>
      </c>
      <c r="C5446" s="1">
        <v>44197</v>
      </c>
      <c r="D5446">
        <v>87</v>
      </c>
      <c r="E5446">
        <f t="shared" si="340"/>
        <v>80</v>
      </c>
      <c r="F5446">
        <v>47.624746091954002</v>
      </c>
      <c r="G5446">
        <f t="shared" si="341"/>
        <v>40</v>
      </c>
      <c r="H5446">
        <v>0</v>
      </c>
      <c r="I5446">
        <v>0</v>
      </c>
      <c r="J5446">
        <v>0</v>
      </c>
      <c r="K5446">
        <v>1.1494252873563199E-2</v>
      </c>
      <c r="L5446">
        <v>0</v>
      </c>
      <c r="M5446">
        <v>45</v>
      </c>
      <c r="N5446">
        <v>65</v>
      </c>
      <c r="O5446">
        <v>0</v>
      </c>
      <c r="P5446">
        <v>0.10319159999999999</v>
      </c>
      <c r="Q5446" t="str">
        <f t="shared" si="342"/>
        <v>low</v>
      </c>
      <c r="R5446" t="str">
        <f t="shared" si="343"/>
        <v>busy</v>
      </c>
    </row>
    <row r="5447" spans="1:18">
      <c r="A5447">
        <v>42008</v>
      </c>
      <c r="B5447" t="s">
        <v>32298</v>
      </c>
      <c r="C5447" s="1">
        <v>44197</v>
      </c>
      <c r="D5447">
        <v>266</v>
      </c>
      <c r="E5447">
        <f t="shared" si="340"/>
        <v>260</v>
      </c>
      <c r="F5447">
        <v>38.170451364661602</v>
      </c>
      <c r="G5447">
        <f t="shared" si="341"/>
        <v>30</v>
      </c>
      <c r="H5447">
        <v>0</v>
      </c>
      <c r="I5447">
        <v>0</v>
      </c>
      <c r="J5447">
        <v>0</v>
      </c>
      <c r="K5447">
        <v>0</v>
      </c>
      <c r="L5447">
        <v>3.7593984962406E-3</v>
      </c>
      <c r="M5447">
        <v>48</v>
      </c>
      <c r="N5447">
        <v>199</v>
      </c>
      <c r="O5447">
        <v>0</v>
      </c>
      <c r="P5447">
        <v>0</v>
      </c>
      <c r="Q5447" t="str">
        <f t="shared" si="342"/>
        <v>low</v>
      </c>
      <c r="R5447" t="str">
        <f t="shared" si="343"/>
        <v>busy</v>
      </c>
    </row>
    <row r="5448" spans="1:18">
      <c r="A5448">
        <v>4755</v>
      </c>
      <c r="B5448" t="s">
        <v>3676</v>
      </c>
      <c r="C5448" s="1">
        <v>44197</v>
      </c>
      <c r="D5448">
        <v>88</v>
      </c>
      <c r="E5448">
        <f t="shared" si="340"/>
        <v>80</v>
      </c>
      <c r="F5448">
        <v>52.938409090909097</v>
      </c>
      <c r="G5448">
        <f t="shared" si="341"/>
        <v>50</v>
      </c>
      <c r="H5448">
        <v>0</v>
      </c>
      <c r="I5448">
        <v>0</v>
      </c>
      <c r="J5448">
        <v>0</v>
      </c>
      <c r="K5448">
        <v>0</v>
      </c>
      <c r="L5448">
        <v>0</v>
      </c>
      <c r="M5448">
        <v>54</v>
      </c>
      <c r="N5448">
        <v>67</v>
      </c>
      <c r="O5448">
        <v>0</v>
      </c>
      <c r="P5448">
        <v>0</v>
      </c>
      <c r="Q5448" t="str">
        <f t="shared" si="342"/>
        <v>high</v>
      </c>
      <c r="R5448" t="str">
        <f t="shared" si="343"/>
        <v>empty</v>
      </c>
    </row>
    <row r="5449" spans="1:18">
      <c r="A5449">
        <v>19402</v>
      </c>
      <c r="B5449" t="s">
        <v>14784</v>
      </c>
      <c r="C5449" s="1">
        <v>44197</v>
      </c>
      <c r="D5449">
        <v>81</v>
      </c>
      <c r="E5449">
        <f t="shared" si="340"/>
        <v>80</v>
      </c>
      <c r="F5449">
        <v>24.9159327654321</v>
      </c>
      <c r="G5449">
        <f t="shared" si="341"/>
        <v>20</v>
      </c>
      <c r="H5449">
        <v>0</v>
      </c>
      <c r="I5449">
        <v>0</v>
      </c>
      <c r="J5449">
        <v>0</v>
      </c>
      <c r="K5449">
        <v>0</v>
      </c>
      <c r="L5449">
        <v>0</v>
      </c>
      <c r="M5449">
        <v>2</v>
      </c>
      <c r="N5449">
        <v>73</v>
      </c>
      <c r="O5449">
        <v>0</v>
      </c>
      <c r="P5449">
        <v>5.6490835616438299E-2</v>
      </c>
      <c r="Q5449" t="str">
        <f t="shared" si="342"/>
        <v>low</v>
      </c>
      <c r="R5449" t="str">
        <f t="shared" si="343"/>
        <v>empty</v>
      </c>
    </row>
    <row r="5450" spans="1:18">
      <c r="A5450">
        <v>27139</v>
      </c>
      <c r="B5450" t="s">
        <v>20815</v>
      </c>
      <c r="C5450" s="1">
        <v>44197</v>
      </c>
      <c r="D5450">
        <v>99</v>
      </c>
      <c r="E5450">
        <f t="shared" si="340"/>
        <v>90</v>
      </c>
      <c r="F5450">
        <v>28.8059587373737</v>
      </c>
      <c r="G5450">
        <f t="shared" si="341"/>
        <v>20</v>
      </c>
      <c r="H5450">
        <v>0</v>
      </c>
      <c r="I5450">
        <v>0</v>
      </c>
      <c r="J5450">
        <v>0</v>
      </c>
      <c r="K5450">
        <v>2.02020202020202E-2</v>
      </c>
      <c r="L5450">
        <v>0</v>
      </c>
      <c r="M5450">
        <v>61</v>
      </c>
      <c r="N5450">
        <v>63</v>
      </c>
      <c r="O5450">
        <v>0</v>
      </c>
      <c r="P5450">
        <v>1.68054761904761E-2</v>
      </c>
      <c r="Q5450" t="str">
        <f t="shared" si="342"/>
        <v>low</v>
      </c>
      <c r="R5450" t="str">
        <f t="shared" si="343"/>
        <v>busy</v>
      </c>
    </row>
    <row r="5451" spans="1:18">
      <c r="A5451">
        <v>22230</v>
      </c>
      <c r="B5451" t="s">
        <v>16769</v>
      </c>
      <c r="C5451" s="1">
        <v>44197</v>
      </c>
      <c r="D5451">
        <v>59</v>
      </c>
      <c r="E5451">
        <f t="shared" si="340"/>
        <v>50</v>
      </c>
      <c r="F5451">
        <v>25.704729627118599</v>
      </c>
      <c r="G5451">
        <f t="shared" si="341"/>
        <v>20</v>
      </c>
      <c r="H5451">
        <v>0</v>
      </c>
      <c r="I5451">
        <v>0</v>
      </c>
      <c r="J5451">
        <v>0</v>
      </c>
      <c r="K5451">
        <v>6.7796610169491497E-2</v>
      </c>
      <c r="L5451">
        <v>0</v>
      </c>
      <c r="M5451">
        <v>4</v>
      </c>
      <c r="N5451">
        <v>21</v>
      </c>
      <c r="O5451">
        <v>0</v>
      </c>
      <c r="P5451">
        <v>0</v>
      </c>
      <c r="Q5451" t="str">
        <f t="shared" si="342"/>
        <v>low</v>
      </c>
      <c r="R5451" t="str">
        <f t="shared" si="343"/>
        <v>busy</v>
      </c>
    </row>
    <row r="5452" spans="1:18">
      <c r="A5452">
        <v>21700</v>
      </c>
      <c r="B5452" t="s">
        <v>16247</v>
      </c>
      <c r="C5452" s="1">
        <v>44197</v>
      </c>
      <c r="D5452">
        <v>86</v>
      </c>
      <c r="E5452">
        <f t="shared" si="340"/>
        <v>80</v>
      </c>
      <c r="F5452">
        <v>32.8674418604651</v>
      </c>
      <c r="G5452">
        <f t="shared" si="341"/>
        <v>30</v>
      </c>
      <c r="H5452">
        <v>0</v>
      </c>
      <c r="I5452">
        <v>0</v>
      </c>
      <c r="J5452">
        <v>0</v>
      </c>
      <c r="K5452">
        <v>0</v>
      </c>
      <c r="L5452">
        <v>0</v>
      </c>
      <c r="M5452">
        <v>14</v>
      </c>
      <c r="N5452">
        <v>76</v>
      </c>
      <c r="O5452">
        <v>0</v>
      </c>
      <c r="P5452">
        <v>0</v>
      </c>
      <c r="Q5452" t="str">
        <f t="shared" si="342"/>
        <v>low</v>
      </c>
      <c r="R5452" t="str">
        <f t="shared" si="343"/>
        <v>empty</v>
      </c>
    </row>
    <row r="5453" spans="1:18">
      <c r="A5453">
        <v>38768</v>
      </c>
      <c r="B5453" t="s">
        <v>29783</v>
      </c>
      <c r="C5453" s="1">
        <v>44197</v>
      </c>
      <c r="D5453">
        <v>174</v>
      </c>
      <c r="E5453">
        <f t="shared" si="340"/>
        <v>170</v>
      </c>
      <c r="F5453">
        <v>32.528794798850498</v>
      </c>
      <c r="G5453">
        <f t="shared" si="341"/>
        <v>30</v>
      </c>
      <c r="H5453">
        <v>0</v>
      </c>
      <c r="I5453">
        <v>0</v>
      </c>
      <c r="J5453">
        <v>1.1494252873563199E-2</v>
      </c>
      <c r="K5453">
        <v>0</v>
      </c>
      <c r="L5453">
        <v>0</v>
      </c>
      <c r="M5453">
        <v>73</v>
      </c>
      <c r="N5453">
        <v>139</v>
      </c>
      <c r="O5453">
        <v>0</v>
      </c>
      <c r="P5453">
        <v>1.26072014388489E-2</v>
      </c>
      <c r="Q5453" t="str">
        <f t="shared" si="342"/>
        <v>low</v>
      </c>
      <c r="R5453" t="str">
        <f t="shared" si="343"/>
        <v>empty</v>
      </c>
    </row>
    <row r="5454" spans="1:18">
      <c r="A5454">
        <v>7532</v>
      </c>
      <c r="B5454" t="s">
        <v>5858</v>
      </c>
      <c r="C5454" s="1">
        <v>44197</v>
      </c>
      <c r="D5454">
        <v>131</v>
      </c>
      <c r="E5454">
        <f t="shared" si="340"/>
        <v>130</v>
      </c>
      <c r="F5454">
        <v>24.906996572518999</v>
      </c>
      <c r="G5454">
        <f t="shared" si="341"/>
        <v>20</v>
      </c>
      <c r="H5454">
        <v>0</v>
      </c>
      <c r="I5454">
        <v>0</v>
      </c>
      <c r="J5454">
        <v>3.0534351145038101E-2</v>
      </c>
      <c r="K5454">
        <v>2.2900763358778602E-2</v>
      </c>
      <c r="L5454">
        <v>0</v>
      </c>
      <c r="M5454">
        <v>44</v>
      </c>
      <c r="N5454">
        <v>79</v>
      </c>
      <c r="O5454">
        <v>0</v>
      </c>
      <c r="P5454">
        <v>0</v>
      </c>
      <c r="Q5454" t="str">
        <f t="shared" si="342"/>
        <v>low</v>
      </c>
      <c r="R5454" t="str">
        <f t="shared" si="343"/>
        <v>busy</v>
      </c>
    </row>
    <row r="5455" spans="1:18">
      <c r="A5455">
        <v>21549</v>
      </c>
      <c r="B5455" t="s">
        <v>16096</v>
      </c>
      <c r="C5455" s="1">
        <v>44197</v>
      </c>
      <c r="D5455">
        <v>89</v>
      </c>
      <c r="E5455">
        <f t="shared" si="340"/>
        <v>80</v>
      </c>
      <c r="F5455">
        <v>27.560191191011199</v>
      </c>
      <c r="G5455">
        <f t="shared" si="341"/>
        <v>20</v>
      </c>
      <c r="H5455">
        <v>0</v>
      </c>
      <c r="I5455">
        <v>0</v>
      </c>
      <c r="J5455">
        <v>1.12359550561797E-2</v>
      </c>
      <c r="K5455">
        <v>0.15730337078651599</v>
      </c>
      <c r="L5455">
        <v>0</v>
      </c>
      <c r="M5455">
        <v>16</v>
      </c>
      <c r="N5455">
        <v>26</v>
      </c>
      <c r="O5455">
        <v>0</v>
      </c>
      <c r="P5455">
        <v>0</v>
      </c>
      <c r="Q5455" t="str">
        <f t="shared" si="342"/>
        <v>low</v>
      </c>
      <c r="R5455" t="str">
        <f t="shared" si="343"/>
        <v>busy</v>
      </c>
    </row>
    <row r="5456" spans="1:18">
      <c r="A5456">
        <v>6447</v>
      </c>
      <c r="B5456" t="s">
        <v>4920</v>
      </c>
      <c r="C5456" s="1">
        <v>44197</v>
      </c>
      <c r="D5456">
        <v>142</v>
      </c>
      <c r="E5456">
        <f t="shared" si="340"/>
        <v>140</v>
      </c>
      <c r="F5456">
        <v>50.1570693521126</v>
      </c>
      <c r="G5456">
        <f t="shared" si="341"/>
        <v>50</v>
      </c>
      <c r="H5456">
        <v>0</v>
      </c>
      <c r="I5456">
        <v>0</v>
      </c>
      <c r="J5456">
        <v>0</v>
      </c>
      <c r="K5456">
        <v>0</v>
      </c>
      <c r="L5456">
        <v>0</v>
      </c>
      <c r="M5456">
        <v>67</v>
      </c>
      <c r="N5456">
        <v>111</v>
      </c>
      <c r="O5456">
        <v>0</v>
      </c>
      <c r="P5456">
        <v>1.02193513513513E-2</v>
      </c>
      <c r="Q5456" t="str">
        <f t="shared" si="342"/>
        <v>high</v>
      </c>
      <c r="R5456" t="str">
        <f t="shared" si="343"/>
        <v>empty</v>
      </c>
    </row>
    <row r="5457" spans="1:18">
      <c r="A5457">
        <v>23850</v>
      </c>
      <c r="B5457" t="s">
        <v>18297</v>
      </c>
      <c r="C5457" s="1">
        <v>44197</v>
      </c>
      <c r="D5457">
        <v>185</v>
      </c>
      <c r="E5457">
        <f t="shared" si="340"/>
        <v>180</v>
      </c>
      <c r="F5457">
        <v>47.336960416216201</v>
      </c>
      <c r="G5457">
        <f t="shared" si="341"/>
        <v>40</v>
      </c>
      <c r="H5457">
        <v>0</v>
      </c>
      <c r="I5457">
        <v>0</v>
      </c>
      <c r="J5457">
        <v>0</v>
      </c>
      <c r="K5457">
        <v>5.4054054054053996E-3</v>
      </c>
      <c r="L5457">
        <v>0</v>
      </c>
      <c r="M5457">
        <v>11</v>
      </c>
      <c r="N5457">
        <v>147</v>
      </c>
      <c r="O5457">
        <v>0</v>
      </c>
      <c r="P5457">
        <v>0</v>
      </c>
      <c r="Q5457" t="str">
        <f t="shared" si="342"/>
        <v>low</v>
      </c>
      <c r="R5457" t="str">
        <f t="shared" si="343"/>
        <v>busy</v>
      </c>
    </row>
    <row r="5458" spans="1:18">
      <c r="A5458">
        <v>15861</v>
      </c>
      <c r="B5458" t="s">
        <v>12301</v>
      </c>
      <c r="C5458" s="1">
        <v>44197</v>
      </c>
      <c r="D5458">
        <v>54</v>
      </c>
      <c r="E5458">
        <f t="shared" si="340"/>
        <v>50</v>
      </c>
      <c r="F5458">
        <v>32.623815074074002</v>
      </c>
      <c r="G5458">
        <f t="shared" si="341"/>
        <v>30</v>
      </c>
      <c r="H5458">
        <v>1.85185185185185E-2</v>
      </c>
      <c r="I5458">
        <v>0</v>
      </c>
      <c r="J5458">
        <v>0</v>
      </c>
      <c r="K5458">
        <v>3.7037037037037E-2</v>
      </c>
      <c r="L5458">
        <v>0</v>
      </c>
      <c r="M5458">
        <v>21</v>
      </c>
      <c r="N5458">
        <v>33</v>
      </c>
      <c r="O5458">
        <v>0</v>
      </c>
      <c r="P5458">
        <v>0</v>
      </c>
      <c r="Q5458" t="str">
        <f t="shared" si="342"/>
        <v>low</v>
      </c>
      <c r="R5458" t="str">
        <f t="shared" si="343"/>
        <v>busy</v>
      </c>
    </row>
    <row r="5459" spans="1:18">
      <c r="A5459">
        <v>17143</v>
      </c>
      <c r="B5459" t="s">
        <v>13200</v>
      </c>
      <c r="C5459" s="1">
        <v>44197</v>
      </c>
      <c r="D5459">
        <v>131</v>
      </c>
      <c r="E5459">
        <f t="shared" si="340"/>
        <v>130</v>
      </c>
      <c r="F5459">
        <v>36.6102290076335</v>
      </c>
      <c r="G5459">
        <f t="shared" si="341"/>
        <v>30</v>
      </c>
      <c r="H5459">
        <v>0</v>
      </c>
      <c r="I5459">
        <v>0</v>
      </c>
      <c r="J5459">
        <v>0</v>
      </c>
      <c r="K5459">
        <v>0</v>
      </c>
      <c r="L5459">
        <v>0</v>
      </c>
      <c r="M5459">
        <v>15</v>
      </c>
      <c r="N5459">
        <v>114</v>
      </c>
      <c r="O5459">
        <v>0</v>
      </c>
      <c r="P5459">
        <v>8.7719298245613996E-3</v>
      </c>
      <c r="Q5459" t="str">
        <f t="shared" si="342"/>
        <v>low</v>
      </c>
      <c r="R5459" t="str">
        <f t="shared" si="343"/>
        <v>empty</v>
      </c>
    </row>
    <row r="5460" spans="1:18">
      <c r="A5460">
        <v>36662</v>
      </c>
      <c r="B5460" t="s">
        <v>27923</v>
      </c>
      <c r="C5460" s="1">
        <v>44197</v>
      </c>
      <c r="D5460">
        <v>54</v>
      </c>
      <c r="E5460">
        <f t="shared" si="340"/>
        <v>50</v>
      </c>
      <c r="F5460">
        <v>32.452430648148102</v>
      </c>
      <c r="G5460">
        <f t="shared" si="341"/>
        <v>30</v>
      </c>
      <c r="H5460">
        <v>0</v>
      </c>
      <c r="I5460">
        <v>0</v>
      </c>
      <c r="J5460">
        <v>0</v>
      </c>
      <c r="K5460">
        <v>0</v>
      </c>
      <c r="L5460">
        <v>0</v>
      </c>
      <c r="M5460">
        <v>4</v>
      </c>
      <c r="N5460">
        <v>47</v>
      </c>
      <c r="O5460">
        <v>0</v>
      </c>
      <c r="P5460">
        <v>0</v>
      </c>
      <c r="Q5460" t="str">
        <f t="shared" si="342"/>
        <v>low</v>
      </c>
      <c r="R5460" t="str">
        <f t="shared" si="343"/>
        <v>empty</v>
      </c>
    </row>
    <row r="5461" spans="1:18">
      <c r="A5461">
        <v>9147</v>
      </c>
      <c r="B5461" t="s">
        <v>7288</v>
      </c>
      <c r="C5461" s="1">
        <v>44197</v>
      </c>
      <c r="D5461">
        <v>145</v>
      </c>
      <c r="E5461">
        <f t="shared" si="340"/>
        <v>140</v>
      </c>
      <c r="F5461">
        <v>40.122068965517201</v>
      </c>
      <c r="G5461">
        <f t="shared" si="341"/>
        <v>40</v>
      </c>
      <c r="H5461">
        <v>0</v>
      </c>
      <c r="I5461">
        <v>0</v>
      </c>
      <c r="J5461">
        <v>0</v>
      </c>
      <c r="K5461">
        <v>0</v>
      </c>
      <c r="L5461">
        <v>0</v>
      </c>
      <c r="M5461">
        <v>12</v>
      </c>
      <c r="N5461">
        <v>110</v>
      </c>
      <c r="O5461">
        <v>0</v>
      </c>
      <c r="P5461">
        <v>0</v>
      </c>
      <c r="Q5461" t="str">
        <f t="shared" si="342"/>
        <v>low</v>
      </c>
      <c r="R5461" t="str">
        <f t="shared" si="343"/>
        <v>empty</v>
      </c>
    </row>
    <row r="5462" spans="1:18">
      <c r="A5462">
        <v>2219</v>
      </c>
      <c r="B5462" t="s">
        <v>1831</v>
      </c>
      <c r="C5462" s="1">
        <v>44197</v>
      </c>
      <c r="D5462">
        <v>182</v>
      </c>
      <c r="E5462">
        <f t="shared" si="340"/>
        <v>180</v>
      </c>
      <c r="F5462">
        <v>28.841169329670301</v>
      </c>
      <c r="G5462">
        <f t="shared" si="341"/>
        <v>20</v>
      </c>
      <c r="H5462">
        <v>0</v>
      </c>
      <c r="I5462">
        <v>0</v>
      </c>
      <c r="J5462">
        <v>1.09890109890109E-2</v>
      </c>
      <c r="K5462">
        <v>2.7472527472527399E-2</v>
      </c>
      <c r="L5462">
        <v>0</v>
      </c>
      <c r="M5462">
        <v>34</v>
      </c>
      <c r="N5462">
        <v>49</v>
      </c>
      <c r="O5462">
        <v>0</v>
      </c>
      <c r="P5462">
        <v>4.6357142857142798E-2</v>
      </c>
      <c r="Q5462" t="str">
        <f t="shared" si="342"/>
        <v>low</v>
      </c>
      <c r="R5462" t="str">
        <f t="shared" si="343"/>
        <v>busy</v>
      </c>
    </row>
    <row r="5463" spans="1:18">
      <c r="A5463">
        <v>24510</v>
      </c>
      <c r="B5463" t="s">
        <v>18810</v>
      </c>
      <c r="C5463" s="1">
        <v>44197</v>
      </c>
      <c r="D5463">
        <v>155</v>
      </c>
      <c r="E5463">
        <f t="shared" si="340"/>
        <v>150</v>
      </c>
      <c r="F5463">
        <v>35.475097948387003</v>
      </c>
      <c r="G5463">
        <f t="shared" si="341"/>
        <v>30</v>
      </c>
      <c r="H5463">
        <v>0</v>
      </c>
      <c r="I5463">
        <v>0</v>
      </c>
      <c r="J5463">
        <v>0</v>
      </c>
      <c r="K5463">
        <v>0</v>
      </c>
      <c r="L5463">
        <v>0</v>
      </c>
      <c r="M5463">
        <v>42</v>
      </c>
      <c r="N5463">
        <v>122</v>
      </c>
      <c r="O5463">
        <v>0</v>
      </c>
      <c r="P5463">
        <v>6.4771098360655699E-2</v>
      </c>
      <c r="Q5463" t="str">
        <f t="shared" si="342"/>
        <v>low</v>
      </c>
      <c r="R5463" t="str">
        <f t="shared" si="343"/>
        <v>empty</v>
      </c>
    </row>
    <row r="5464" spans="1:18">
      <c r="A5464">
        <v>39602</v>
      </c>
      <c r="B5464" t="s">
        <v>30360</v>
      </c>
      <c r="C5464" s="1">
        <v>44197</v>
      </c>
      <c r="D5464">
        <v>67</v>
      </c>
      <c r="E5464">
        <f t="shared" si="340"/>
        <v>60</v>
      </c>
      <c r="F5464">
        <v>27.889796089552199</v>
      </c>
      <c r="G5464">
        <f t="shared" si="341"/>
        <v>20</v>
      </c>
      <c r="H5464">
        <v>0</v>
      </c>
      <c r="I5464">
        <v>0</v>
      </c>
      <c r="J5464">
        <v>0</v>
      </c>
      <c r="K5464">
        <v>0.20895522388059701</v>
      </c>
      <c r="L5464">
        <v>1.4925373134328301E-2</v>
      </c>
      <c r="M5464">
        <v>3</v>
      </c>
      <c r="N5464">
        <v>20</v>
      </c>
      <c r="O5464">
        <v>0</v>
      </c>
      <c r="P5464">
        <v>0</v>
      </c>
      <c r="Q5464" t="str">
        <f t="shared" si="342"/>
        <v>low</v>
      </c>
      <c r="R5464" t="str">
        <f t="shared" si="343"/>
        <v>busy</v>
      </c>
    </row>
    <row r="5465" spans="1:18">
      <c r="A5465">
        <v>32782</v>
      </c>
      <c r="B5465" t="s">
        <v>25246</v>
      </c>
      <c r="C5465" s="1">
        <v>44197</v>
      </c>
      <c r="D5465">
        <v>86</v>
      </c>
      <c r="E5465">
        <f t="shared" si="340"/>
        <v>80</v>
      </c>
      <c r="F5465">
        <v>50.448953488372098</v>
      </c>
      <c r="G5465">
        <f t="shared" si="341"/>
        <v>50</v>
      </c>
      <c r="H5465">
        <v>0</v>
      </c>
      <c r="I5465">
        <v>0</v>
      </c>
      <c r="J5465">
        <v>0</v>
      </c>
      <c r="K5465">
        <v>0</v>
      </c>
      <c r="L5465">
        <v>0</v>
      </c>
      <c r="M5465">
        <v>49</v>
      </c>
      <c r="N5465">
        <v>61</v>
      </c>
      <c r="O5465">
        <v>0</v>
      </c>
      <c r="P5465">
        <v>0</v>
      </c>
      <c r="Q5465" t="str">
        <f t="shared" si="342"/>
        <v>high</v>
      </c>
      <c r="R5465" t="str">
        <f t="shared" si="343"/>
        <v>empty</v>
      </c>
    </row>
    <row r="5466" spans="1:18">
      <c r="A5466">
        <v>4700</v>
      </c>
      <c r="B5466" t="s">
        <v>3635</v>
      </c>
      <c r="C5466" s="1">
        <v>44197</v>
      </c>
      <c r="D5466">
        <v>118</v>
      </c>
      <c r="E5466">
        <f t="shared" si="340"/>
        <v>110</v>
      </c>
      <c r="F5466">
        <v>35.934303296610103</v>
      </c>
      <c r="G5466">
        <f t="shared" si="341"/>
        <v>30</v>
      </c>
      <c r="H5466">
        <v>0</v>
      </c>
      <c r="I5466">
        <v>0</v>
      </c>
      <c r="J5466">
        <v>8.4745762711864406E-3</v>
      </c>
      <c r="K5466">
        <v>0</v>
      </c>
      <c r="L5466">
        <v>0</v>
      </c>
      <c r="M5466">
        <v>19</v>
      </c>
      <c r="N5466">
        <v>75</v>
      </c>
      <c r="O5466">
        <v>0</v>
      </c>
      <c r="P5466">
        <v>0</v>
      </c>
      <c r="Q5466" t="str">
        <f t="shared" si="342"/>
        <v>low</v>
      </c>
      <c r="R5466" t="str">
        <f t="shared" si="343"/>
        <v>empty</v>
      </c>
    </row>
    <row r="5467" spans="1:18">
      <c r="A5467">
        <v>1992</v>
      </c>
      <c r="B5467" t="s">
        <v>1696</v>
      </c>
      <c r="C5467" s="1">
        <v>44197</v>
      </c>
      <c r="D5467">
        <v>83</v>
      </c>
      <c r="E5467">
        <f t="shared" si="340"/>
        <v>80</v>
      </c>
      <c r="F5467">
        <v>35.0195041686747</v>
      </c>
      <c r="G5467">
        <f t="shared" si="341"/>
        <v>30</v>
      </c>
      <c r="H5467">
        <v>1.20481927710843E-2</v>
      </c>
      <c r="I5467">
        <v>0</v>
      </c>
      <c r="J5467">
        <v>0</v>
      </c>
      <c r="K5467">
        <v>9.6385542168674704E-2</v>
      </c>
      <c r="L5467">
        <v>0</v>
      </c>
      <c r="M5467">
        <v>13</v>
      </c>
      <c r="N5467">
        <v>11</v>
      </c>
      <c r="O5467">
        <v>0</v>
      </c>
      <c r="P5467">
        <v>0</v>
      </c>
      <c r="Q5467" t="str">
        <f t="shared" si="342"/>
        <v>low</v>
      </c>
      <c r="R5467" t="str">
        <f t="shared" si="343"/>
        <v>busy</v>
      </c>
    </row>
    <row r="5468" spans="1:18">
      <c r="A5468">
        <v>15908</v>
      </c>
      <c r="B5468" t="s">
        <v>12340</v>
      </c>
      <c r="C5468" s="1">
        <v>44197</v>
      </c>
      <c r="D5468">
        <v>73</v>
      </c>
      <c r="E5468">
        <f t="shared" si="340"/>
        <v>70</v>
      </c>
      <c r="F5468">
        <v>33.044936794520503</v>
      </c>
      <c r="G5468">
        <f t="shared" si="341"/>
        <v>30</v>
      </c>
      <c r="H5468">
        <v>0</v>
      </c>
      <c r="I5468">
        <v>0</v>
      </c>
      <c r="J5468">
        <v>0</v>
      </c>
      <c r="K5468">
        <v>4.1095890410958902E-2</v>
      </c>
      <c r="L5468">
        <v>2.7397260273972601E-2</v>
      </c>
      <c r="M5468">
        <v>18</v>
      </c>
      <c r="N5468">
        <v>19</v>
      </c>
      <c r="O5468">
        <v>0</v>
      </c>
      <c r="P5468">
        <v>1.7135842105263099E-2</v>
      </c>
      <c r="Q5468" t="str">
        <f t="shared" si="342"/>
        <v>low</v>
      </c>
      <c r="R5468" t="str">
        <f t="shared" si="343"/>
        <v>busy</v>
      </c>
    </row>
    <row r="5469" spans="1:18">
      <c r="A5469">
        <v>9280</v>
      </c>
      <c r="B5469" t="s">
        <v>7421</v>
      </c>
      <c r="C5469" s="1">
        <v>44197</v>
      </c>
      <c r="D5469">
        <v>69</v>
      </c>
      <c r="E5469">
        <f t="shared" si="340"/>
        <v>60</v>
      </c>
      <c r="F5469">
        <v>25.630273927536201</v>
      </c>
      <c r="G5469">
        <f t="shared" si="341"/>
        <v>20</v>
      </c>
      <c r="H5469">
        <v>0</v>
      </c>
      <c r="I5469">
        <v>0</v>
      </c>
      <c r="J5469">
        <v>0</v>
      </c>
      <c r="K5469">
        <v>0.31884057971014401</v>
      </c>
      <c r="L5469">
        <v>2.8985507246376802E-2</v>
      </c>
      <c r="M5469">
        <v>0</v>
      </c>
      <c r="N5469">
        <v>0</v>
      </c>
      <c r="O5469">
        <v>0</v>
      </c>
      <c r="P5469">
        <v>0</v>
      </c>
      <c r="Q5469" t="str">
        <f t="shared" si="342"/>
        <v>low</v>
      </c>
      <c r="R5469" t="str">
        <f t="shared" si="343"/>
        <v>busy</v>
      </c>
    </row>
    <row r="5470" spans="1:18">
      <c r="A5470">
        <v>36388</v>
      </c>
      <c r="B5470" t="s">
        <v>27651</v>
      </c>
      <c r="C5470" s="1">
        <v>44197</v>
      </c>
      <c r="D5470">
        <v>52</v>
      </c>
      <c r="E5470">
        <f t="shared" si="340"/>
        <v>50</v>
      </c>
      <c r="F5470">
        <v>25.168235596153799</v>
      </c>
      <c r="G5470">
        <f t="shared" si="341"/>
        <v>20</v>
      </c>
      <c r="H5470">
        <v>0</v>
      </c>
      <c r="I5470">
        <v>0</v>
      </c>
      <c r="J5470">
        <v>0</v>
      </c>
      <c r="K5470">
        <v>9.6153846153846104E-2</v>
      </c>
      <c r="L5470">
        <v>0</v>
      </c>
      <c r="M5470">
        <v>10</v>
      </c>
      <c r="N5470">
        <v>16</v>
      </c>
      <c r="O5470">
        <v>0</v>
      </c>
      <c r="P5470">
        <v>0</v>
      </c>
      <c r="Q5470" t="str">
        <f t="shared" si="342"/>
        <v>low</v>
      </c>
      <c r="R5470" t="str">
        <f t="shared" si="343"/>
        <v>busy</v>
      </c>
    </row>
    <row r="5471" spans="1:18">
      <c r="A5471">
        <v>36740</v>
      </c>
      <c r="B5471" t="s">
        <v>27996</v>
      </c>
      <c r="C5471" s="1">
        <v>44197</v>
      </c>
      <c r="D5471">
        <v>50</v>
      </c>
      <c r="E5471">
        <f t="shared" si="340"/>
        <v>50</v>
      </c>
      <c r="F5471">
        <v>38.263368739999997</v>
      </c>
      <c r="G5471">
        <f t="shared" si="341"/>
        <v>30</v>
      </c>
      <c r="H5471">
        <v>0</v>
      </c>
      <c r="I5471">
        <v>0</v>
      </c>
      <c r="J5471">
        <v>0</v>
      </c>
      <c r="K5471">
        <v>0</v>
      </c>
      <c r="L5471">
        <v>0.06</v>
      </c>
      <c r="M5471">
        <v>2</v>
      </c>
      <c r="N5471">
        <v>16</v>
      </c>
      <c r="O5471">
        <v>0</v>
      </c>
      <c r="P5471">
        <v>0.18287906249999999</v>
      </c>
      <c r="Q5471" t="str">
        <f t="shared" si="342"/>
        <v>low</v>
      </c>
      <c r="R5471" t="str">
        <f t="shared" si="343"/>
        <v>busy</v>
      </c>
    </row>
    <row r="5472" spans="1:18">
      <c r="A5472">
        <v>18636</v>
      </c>
      <c r="B5472" t="s">
        <v>14330</v>
      </c>
      <c r="C5472" s="1">
        <v>44197</v>
      </c>
      <c r="D5472">
        <v>96</v>
      </c>
      <c r="E5472">
        <f t="shared" si="340"/>
        <v>90</v>
      </c>
      <c r="F5472">
        <v>37.741137708333298</v>
      </c>
      <c r="G5472">
        <f t="shared" si="341"/>
        <v>30</v>
      </c>
      <c r="H5472">
        <v>0</v>
      </c>
      <c r="I5472">
        <v>0</v>
      </c>
      <c r="J5472">
        <v>0</v>
      </c>
      <c r="K5472">
        <v>0</v>
      </c>
      <c r="L5472">
        <v>0</v>
      </c>
      <c r="M5472">
        <v>57</v>
      </c>
      <c r="N5472">
        <v>70</v>
      </c>
      <c r="O5472">
        <v>0</v>
      </c>
      <c r="P5472">
        <v>3.9212414285714203E-2</v>
      </c>
      <c r="Q5472" t="str">
        <f t="shared" si="342"/>
        <v>low</v>
      </c>
      <c r="R5472" t="str">
        <f t="shared" si="343"/>
        <v>empty</v>
      </c>
    </row>
    <row r="5473" spans="1:18">
      <c r="A5473">
        <v>27321</v>
      </c>
      <c r="B5473" t="s">
        <v>20979</v>
      </c>
      <c r="C5473" s="1">
        <v>44197</v>
      </c>
      <c r="D5473">
        <v>57</v>
      </c>
      <c r="E5473">
        <f t="shared" si="340"/>
        <v>50</v>
      </c>
      <c r="F5473">
        <v>31.275857473684201</v>
      </c>
      <c r="G5473">
        <f t="shared" si="341"/>
        <v>30</v>
      </c>
      <c r="H5473">
        <v>0</v>
      </c>
      <c r="I5473">
        <v>0</v>
      </c>
      <c r="J5473">
        <v>0</v>
      </c>
      <c r="K5473">
        <v>0</v>
      </c>
      <c r="L5473">
        <v>0</v>
      </c>
      <c r="M5473">
        <v>9</v>
      </c>
      <c r="N5473">
        <v>48</v>
      </c>
      <c r="O5473">
        <v>0</v>
      </c>
      <c r="P5473">
        <v>0</v>
      </c>
      <c r="Q5473" t="str">
        <f t="shared" si="342"/>
        <v>low</v>
      </c>
      <c r="R5473" t="str">
        <f t="shared" si="343"/>
        <v>empty</v>
      </c>
    </row>
    <row r="5474" spans="1:18">
      <c r="A5474">
        <v>22734</v>
      </c>
      <c r="B5474" t="s">
        <v>17256</v>
      </c>
      <c r="C5474" s="1">
        <v>44197</v>
      </c>
      <c r="D5474">
        <v>71</v>
      </c>
      <c r="E5474">
        <f t="shared" si="340"/>
        <v>70</v>
      </c>
      <c r="F5474">
        <v>31.6598338309859</v>
      </c>
      <c r="G5474">
        <f t="shared" si="341"/>
        <v>30</v>
      </c>
      <c r="H5474">
        <v>0</v>
      </c>
      <c r="I5474">
        <v>0</v>
      </c>
      <c r="J5474">
        <v>0</v>
      </c>
      <c r="K5474">
        <v>0</v>
      </c>
      <c r="L5474">
        <v>0</v>
      </c>
      <c r="M5474">
        <v>21</v>
      </c>
      <c r="N5474">
        <v>63</v>
      </c>
      <c r="O5474">
        <v>0</v>
      </c>
      <c r="P5474">
        <v>0</v>
      </c>
      <c r="Q5474" t="str">
        <f t="shared" si="342"/>
        <v>low</v>
      </c>
      <c r="R5474" t="str">
        <f t="shared" si="343"/>
        <v>empty</v>
      </c>
    </row>
    <row r="5475" spans="1:18">
      <c r="A5475">
        <v>9964</v>
      </c>
      <c r="B5475" t="s">
        <v>8095</v>
      </c>
      <c r="C5475" s="1">
        <v>44197</v>
      </c>
      <c r="D5475">
        <v>70</v>
      </c>
      <c r="E5475">
        <f t="shared" si="340"/>
        <v>70</v>
      </c>
      <c r="F5475">
        <v>49.562542085714199</v>
      </c>
      <c r="G5475">
        <f t="shared" si="341"/>
        <v>40</v>
      </c>
      <c r="H5475">
        <v>0</v>
      </c>
      <c r="I5475">
        <v>0</v>
      </c>
      <c r="J5475">
        <v>0</v>
      </c>
      <c r="K5475">
        <v>0.114285714285714</v>
      </c>
      <c r="L5475">
        <v>0</v>
      </c>
      <c r="M5475">
        <v>6</v>
      </c>
      <c r="N5475">
        <v>44</v>
      </c>
      <c r="O5475">
        <v>0</v>
      </c>
      <c r="P5475">
        <v>0</v>
      </c>
      <c r="Q5475" t="str">
        <f t="shared" si="342"/>
        <v>low</v>
      </c>
      <c r="R5475" t="str">
        <f t="shared" si="343"/>
        <v>busy</v>
      </c>
    </row>
    <row r="5476" spans="1:18">
      <c r="A5476">
        <v>38767</v>
      </c>
      <c r="B5476" t="s">
        <v>29782</v>
      </c>
      <c r="C5476" s="1">
        <v>44197</v>
      </c>
      <c r="D5476">
        <v>139</v>
      </c>
      <c r="E5476">
        <f t="shared" si="340"/>
        <v>130</v>
      </c>
      <c r="F5476">
        <v>35.772308985611502</v>
      </c>
      <c r="G5476">
        <f t="shared" si="341"/>
        <v>30</v>
      </c>
      <c r="H5476">
        <v>0</v>
      </c>
      <c r="I5476">
        <v>0</v>
      </c>
      <c r="J5476">
        <v>0</v>
      </c>
      <c r="K5476">
        <v>0</v>
      </c>
      <c r="L5476">
        <v>0</v>
      </c>
      <c r="M5476">
        <v>12</v>
      </c>
      <c r="N5476">
        <v>119</v>
      </c>
      <c r="O5476">
        <v>0</v>
      </c>
      <c r="P5476">
        <v>7.2028823529411701E-3</v>
      </c>
      <c r="Q5476" t="str">
        <f t="shared" si="342"/>
        <v>low</v>
      </c>
      <c r="R5476" t="str">
        <f t="shared" si="343"/>
        <v>empty</v>
      </c>
    </row>
    <row r="5477" spans="1:18">
      <c r="A5477">
        <v>8736</v>
      </c>
      <c r="B5477" t="s">
        <v>6878</v>
      </c>
      <c r="C5477" s="1">
        <v>44197</v>
      </c>
      <c r="D5477">
        <v>78</v>
      </c>
      <c r="E5477">
        <f t="shared" si="340"/>
        <v>70</v>
      </c>
      <c r="F5477">
        <v>27.411052679487099</v>
      </c>
      <c r="G5477">
        <f t="shared" si="341"/>
        <v>20</v>
      </c>
      <c r="H5477">
        <v>0</v>
      </c>
      <c r="I5477">
        <v>0</v>
      </c>
      <c r="J5477">
        <v>8.9743589743589702E-2</v>
      </c>
      <c r="K5477">
        <v>0</v>
      </c>
      <c r="L5477">
        <v>0</v>
      </c>
      <c r="M5477">
        <v>24</v>
      </c>
      <c r="N5477">
        <v>27</v>
      </c>
      <c r="O5477">
        <v>0</v>
      </c>
      <c r="P5477">
        <v>3.8712962962962898E-3</v>
      </c>
      <c r="Q5477" t="str">
        <f t="shared" si="342"/>
        <v>low</v>
      </c>
      <c r="R5477" t="str">
        <f t="shared" si="343"/>
        <v>empty</v>
      </c>
    </row>
    <row r="5478" spans="1:18">
      <c r="A5478">
        <v>36087</v>
      </c>
      <c r="B5478" t="s">
        <v>27350</v>
      </c>
      <c r="C5478" s="1">
        <v>44197</v>
      </c>
      <c r="D5478">
        <v>92</v>
      </c>
      <c r="E5478">
        <f t="shared" si="340"/>
        <v>90</v>
      </c>
      <c r="F5478">
        <v>34.821131391304299</v>
      </c>
      <c r="G5478">
        <f t="shared" si="341"/>
        <v>30</v>
      </c>
      <c r="H5478">
        <v>0</v>
      </c>
      <c r="I5478">
        <v>0</v>
      </c>
      <c r="J5478">
        <v>0</v>
      </c>
      <c r="K5478">
        <v>0</v>
      </c>
      <c r="L5478">
        <v>0</v>
      </c>
      <c r="M5478">
        <v>7</v>
      </c>
      <c r="N5478">
        <v>73</v>
      </c>
      <c r="O5478">
        <v>0</v>
      </c>
      <c r="P5478">
        <v>1.32420136986301E-2</v>
      </c>
      <c r="Q5478" t="str">
        <f t="shared" si="342"/>
        <v>low</v>
      </c>
      <c r="R5478" t="str">
        <f t="shared" si="343"/>
        <v>empty</v>
      </c>
    </row>
    <row r="5479" spans="1:18">
      <c r="A5479">
        <v>34329</v>
      </c>
      <c r="B5479" t="s">
        <v>26109</v>
      </c>
      <c r="C5479" s="1">
        <v>44197</v>
      </c>
      <c r="D5479">
        <v>117</v>
      </c>
      <c r="E5479">
        <f t="shared" si="340"/>
        <v>110</v>
      </c>
      <c r="F5479">
        <v>33.784774435897397</v>
      </c>
      <c r="G5479">
        <f t="shared" si="341"/>
        <v>30</v>
      </c>
      <c r="H5479">
        <v>0</v>
      </c>
      <c r="I5479">
        <v>0</v>
      </c>
      <c r="J5479">
        <v>8.5470085470085392E-3</v>
      </c>
      <c r="K5479">
        <v>1.7094017094016999E-2</v>
      </c>
      <c r="L5479">
        <v>0</v>
      </c>
      <c r="M5479">
        <v>6</v>
      </c>
      <c r="N5479">
        <v>62</v>
      </c>
      <c r="O5479">
        <v>0</v>
      </c>
      <c r="P5479">
        <v>5.2254758064516099E-2</v>
      </c>
      <c r="Q5479" t="str">
        <f t="shared" si="342"/>
        <v>low</v>
      </c>
      <c r="R5479" t="str">
        <f t="shared" si="343"/>
        <v>busy</v>
      </c>
    </row>
    <row r="5480" spans="1:18">
      <c r="A5480">
        <v>13034</v>
      </c>
      <c r="B5480" t="s">
        <v>10491</v>
      </c>
      <c r="C5480" s="1">
        <v>44197</v>
      </c>
      <c r="D5480">
        <v>72</v>
      </c>
      <c r="E5480">
        <f t="shared" si="340"/>
        <v>70</v>
      </c>
      <c r="F5480">
        <v>80.529162458333303</v>
      </c>
      <c r="G5480">
        <f t="shared" si="341"/>
        <v>80</v>
      </c>
      <c r="H5480">
        <v>0</v>
      </c>
      <c r="I5480">
        <v>0</v>
      </c>
      <c r="J5480">
        <v>0</v>
      </c>
      <c r="K5480">
        <v>0</v>
      </c>
      <c r="L5480">
        <v>0</v>
      </c>
      <c r="M5480">
        <v>10</v>
      </c>
      <c r="N5480">
        <v>48</v>
      </c>
      <c r="O5480">
        <v>0</v>
      </c>
      <c r="P5480">
        <v>0</v>
      </c>
      <c r="Q5480" t="str">
        <f t="shared" si="342"/>
        <v>high</v>
      </c>
      <c r="R5480" t="str">
        <f t="shared" si="343"/>
        <v>empty</v>
      </c>
    </row>
    <row r="5481" spans="1:18">
      <c r="A5481">
        <v>28167</v>
      </c>
      <c r="B5481" t="s">
        <v>21655</v>
      </c>
      <c r="C5481" s="1">
        <v>44197</v>
      </c>
      <c r="D5481">
        <v>142</v>
      </c>
      <c r="E5481">
        <f t="shared" si="340"/>
        <v>140</v>
      </c>
      <c r="F5481">
        <v>55.216021514084503</v>
      </c>
      <c r="G5481">
        <f t="shared" si="341"/>
        <v>50</v>
      </c>
      <c r="H5481">
        <v>0</v>
      </c>
      <c r="I5481">
        <v>0</v>
      </c>
      <c r="J5481">
        <v>0</v>
      </c>
      <c r="K5481">
        <v>0</v>
      </c>
      <c r="L5481">
        <v>0</v>
      </c>
      <c r="M5481">
        <v>26</v>
      </c>
      <c r="N5481">
        <v>111</v>
      </c>
      <c r="O5481">
        <v>0</v>
      </c>
      <c r="P5481">
        <v>7.5075045045044997E-3</v>
      </c>
      <c r="Q5481" t="str">
        <f t="shared" si="342"/>
        <v>high</v>
      </c>
      <c r="R5481" t="str">
        <f t="shared" si="343"/>
        <v>empty</v>
      </c>
    </row>
    <row r="5482" spans="1:18">
      <c r="A5482">
        <v>36513</v>
      </c>
      <c r="B5482" t="s">
        <v>27774</v>
      </c>
      <c r="C5482" s="1">
        <v>44197</v>
      </c>
      <c r="D5482">
        <v>63</v>
      </c>
      <c r="E5482">
        <f t="shared" si="340"/>
        <v>60</v>
      </c>
      <c r="F5482">
        <v>35.671472523809499</v>
      </c>
      <c r="G5482">
        <f t="shared" si="341"/>
        <v>30</v>
      </c>
      <c r="H5482">
        <v>3.1746031746031703E-2</v>
      </c>
      <c r="I5482">
        <v>0</v>
      </c>
      <c r="J5482">
        <v>0</v>
      </c>
      <c r="K5482">
        <v>0</v>
      </c>
      <c r="L5482">
        <v>3.1746031746031703E-2</v>
      </c>
      <c r="M5482">
        <v>13</v>
      </c>
      <c r="N5482">
        <v>24</v>
      </c>
      <c r="O5482">
        <v>0</v>
      </c>
      <c r="P5482">
        <v>0</v>
      </c>
      <c r="Q5482" t="str">
        <f t="shared" si="342"/>
        <v>low</v>
      </c>
      <c r="R5482" t="str">
        <f t="shared" si="343"/>
        <v>busy</v>
      </c>
    </row>
    <row r="5483" spans="1:18">
      <c r="A5483">
        <v>28006</v>
      </c>
      <c r="B5483" t="s">
        <v>21530</v>
      </c>
      <c r="C5483" s="1">
        <v>44197</v>
      </c>
      <c r="D5483">
        <v>85</v>
      </c>
      <c r="E5483">
        <f t="shared" si="340"/>
        <v>80</v>
      </c>
      <c r="F5483">
        <v>34.318890941176399</v>
      </c>
      <c r="G5483">
        <f t="shared" si="341"/>
        <v>30</v>
      </c>
      <c r="H5483">
        <v>0</v>
      </c>
      <c r="I5483">
        <v>0</v>
      </c>
      <c r="J5483">
        <v>0</v>
      </c>
      <c r="K5483">
        <v>0</v>
      </c>
      <c r="L5483">
        <v>0</v>
      </c>
      <c r="M5483">
        <v>6</v>
      </c>
      <c r="N5483">
        <v>70</v>
      </c>
      <c r="O5483">
        <v>0</v>
      </c>
      <c r="P5483">
        <v>2.8571428571428501E-2</v>
      </c>
      <c r="Q5483" t="str">
        <f t="shared" si="342"/>
        <v>low</v>
      </c>
      <c r="R5483" t="str">
        <f t="shared" si="343"/>
        <v>empty</v>
      </c>
    </row>
    <row r="5484" spans="1:18">
      <c r="A5484">
        <v>22413</v>
      </c>
      <c r="B5484" t="s">
        <v>16950</v>
      </c>
      <c r="C5484" s="1">
        <v>44197</v>
      </c>
      <c r="D5484">
        <v>54</v>
      </c>
      <c r="E5484">
        <f t="shared" si="340"/>
        <v>50</v>
      </c>
      <c r="F5484">
        <v>30.754932833333299</v>
      </c>
      <c r="G5484">
        <f t="shared" si="341"/>
        <v>30</v>
      </c>
      <c r="H5484">
        <v>0</v>
      </c>
      <c r="I5484">
        <v>0</v>
      </c>
      <c r="J5484">
        <v>0</v>
      </c>
      <c r="K5484">
        <v>0</v>
      </c>
      <c r="L5484">
        <v>0</v>
      </c>
      <c r="M5484">
        <v>10</v>
      </c>
      <c r="N5484">
        <v>46</v>
      </c>
      <c r="O5484">
        <v>0</v>
      </c>
      <c r="P5484">
        <v>0</v>
      </c>
      <c r="Q5484" t="str">
        <f t="shared" si="342"/>
        <v>low</v>
      </c>
      <c r="R5484" t="str">
        <f t="shared" si="343"/>
        <v>empty</v>
      </c>
    </row>
    <row r="5485" spans="1:18">
      <c r="A5485">
        <v>33417</v>
      </c>
      <c r="B5485" t="s">
        <v>25617</v>
      </c>
      <c r="C5485" s="1">
        <v>44197</v>
      </c>
      <c r="D5485">
        <v>56</v>
      </c>
      <c r="E5485">
        <f t="shared" si="340"/>
        <v>50</v>
      </c>
      <c r="F5485">
        <v>20.011581089285698</v>
      </c>
      <c r="G5485">
        <f t="shared" si="341"/>
        <v>20</v>
      </c>
      <c r="H5485">
        <v>0</v>
      </c>
      <c r="I5485">
        <v>0</v>
      </c>
      <c r="J5485">
        <v>0</v>
      </c>
      <c r="K5485">
        <v>3.5714285714285698E-2</v>
      </c>
      <c r="L5485">
        <v>0</v>
      </c>
      <c r="M5485">
        <v>11</v>
      </c>
      <c r="N5485">
        <v>51</v>
      </c>
      <c r="O5485">
        <v>0</v>
      </c>
      <c r="P5485">
        <v>0.11450213725490101</v>
      </c>
      <c r="Q5485" t="str">
        <f t="shared" si="342"/>
        <v>low</v>
      </c>
      <c r="R5485" t="str">
        <f t="shared" si="343"/>
        <v>busy</v>
      </c>
    </row>
    <row r="5486" spans="1:18">
      <c r="A5486">
        <v>29018</v>
      </c>
      <c r="B5486" t="s">
        <v>22360</v>
      </c>
      <c r="C5486" s="1">
        <v>44197</v>
      </c>
      <c r="D5486">
        <v>78</v>
      </c>
      <c r="E5486">
        <f t="shared" si="340"/>
        <v>70</v>
      </c>
      <c r="F5486">
        <v>24.6514961538461</v>
      </c>
      <c r="G5486">
        <f t="shared" si="341"/>
        <v>20</v>
      </c>
      <c r="H5486">
        <v>0</v>
      </c>
      <c r="I5486">
        <v>0</v>
      </c>
      <c r="J5486">
        <v>0</v>
      </c>
      <c r="K5486">
        <v>0</v>
      </c>
      <c r="L5486">
        <v>0</v>
      </c>
      <c r="M5486">
        <v>6</v>
      </c>
      <c r="N5486">
        <v>63</v>
      </c>
      <c r="O5486">
        <v>0</v>
      </c>
      <c r="P5486">
        <v>0.10032473015873</v>
      </c>
      <c r="Q5486" t="str">
        <f t="shared" si="342"/>
        <v>low</v>
      </c>
      <c r="R5486" t="str">
        <f t="shared" si="343"/>
        <v>empty</v>
      </c>
    </row>
    <row r="5487" spans="1:18">
      <c r="A5487">
        <v>10316</v>
      </c>
      <c r="B5487" t="s">
        <v>8430</v>
      </c>
      <c r="C5487" s="1">
        <v>44197</v>
      </c>
      <c r="D5487">
        <v>51</v>
      </c>
      <c r="E5487">
        <f t="shared" si="340"/>
        <v>50</v>
      </c>
      <c r="F5487">
        <v>36.471240509803899</v>
      </c>
      <c r="G5487">
        <f t="shared" si="341"/>
        <v>30</v>
      </c>
      <c r="H5487">
        <v>0</v>
      </c>
      <c r="I5487">
        <v>0</v>
      </c>
      <c r="J5487">
        <v>0</v>
      </c>
      <c r="K5487">
        <v>3.9215686274509803E-2</v>
      </c>
      <c r="L5487">
        <v>0</v>
      </c>
      <c r="M5487">
        <v>6</v>
      </c>
      <c r="N5487">
        <v>18</v>
      </c>
      <c r="O5487">
        <v>0</v>
      </c>
      <c r="P5487">
        <v>0</v>
      </c>
      <c r="Q5487" t="str">
        <f t="shared" si="342"/>
        <v>low</v>
      </c>
      <c r="R5487" t="str">
        <f t="shared" si="343"/>
        <v>busy</v>
      </c>
    </row>
    <row r="5488" spans="1:18">
      <c r="A5488">
        <v>15871</v>
      </c>
      <c r="B5488" t="s">
        <v>12309</v>
      </c>
      <c r="C5488" s="1">
        <v>44197</v>
      </c>
      <c r="D5488">
        <v>106</v>
      </c>
      <c r="E5488">
        <f t="shared" si="340"/>
        <v>100</v>
      </c>
      <c r="F5488">
        <v>28.9031303490566</v>
      </c>
      <c r="G5488">
        <f t="shared" si="341"/>
        <v>20</v>
      </c>
      <c r="H5488">
        <v>0</v>
      </c>
      <c r="I5488">
        <v>0</v>
      </c>
      <c r="J5488">
        <v>0</v>
      </c>
      <c r="K5488">
        <v>3.7735849056603703E-2</v>
      </c>
      <c r="L5488">
        <v>0</v>
      </c>
      <c r="M5488">
        <v>62</v>
      </c>
      <c r="N5488">
        <v>58</v>
      </c>
      <c r="O5488">
        <v>0</v>
      </c>
      <c r="P5488">
        <v>4.5597241379310297E-3</v>
      </c>
      <c r="Q5488" t="str">
        <f t="shared" si="342"/>
        <v>low</v>
      </c>
      <c r="R5488" t="str">
        <f t="shared" si="343"/>
        <v>busy</v>
      </c>
    </row>
    <row r="5489" spans="1:18">
      <c r="A5489">
        <v>37084</v>
      </c>
      <c r="B5489" t="s">
        <v>28328</v>
      </c>
      <c r="C5489" s="1">
        <v>44197</v>
      </c>
      <c r="D5489">
        <v>69</v>
      </c>
      <c r="E5489">
        <f t="shared" si="340"/>
        <v>60</v>
      </c>
      <c r="F5489">
        <v>27.556357463768101</v>
      </c>
      <c r="G5489">
        <f t="shared" si="341"/>
        <v>20</v>
      </c>
      <c r="H5489">
        <v>0</v>
      </c>
      <c r="I5489">
        <v>0</v>
      </c>
      <c r="J5489">
        <v>0</v>
      </c>
      <c r="K5489">
        <v>0</v>
      </c>
      <c r="L5489">
        <v>0</v>
      </c>
      <c r="M5489">
        <v>24</v>
      </c>
      <c r="N5489">
        <v>63</v>
      </c>
      <c r="O5489">
        <v>0</v>
      </c>
      <c r="P5489">
        <v>0</v>
      </c>
      <c r="Q5489" t="str">
        <f t="shared" si="342"/>
        <v>low</v>
      </c>
      <c r="R5489" t="str">
        <f t="shared" si="343"/>
        <v>empty</v>
      </c>
    </row>
    <row r="5490" spans="1:18">
      <c r="A5490">
        <v>36086</v>
      </c>
      <c r="B5490" t="s">
        <v>27349</v>
      </c>
      <c r="C5490" s="1">
        <v>44197</v>
      </c>
      <c r="D5490">
        <v>83</v>
      </c>
      <c r="E5490">
        <f t="shared" si="340"/>
        <v>80</v>
      </c>
      <c r="F5490">
        <v>34.059934060240899</v>
      </c>
      <c r="G5490">
        <f t="shared" si="341"/>
        <v>30</v>
      </c>
      <c r="H5490">
        <v>0</v>
      </c>
      <c r="I5490">
        <v>0</v>
      </c>
      <c r="J5490">
        <v>0</v>
      </c>
      <c r="K5490">
        <v>0</v>
      </c>
      <c r="L5490">
        <v>0</v>
      </c>
      <c r="M5490">
        <v>4</v>
      </c>
      <c r="N5490">
        <v>63</v>
      </c>
      <c r="O5490">
        <v>0</v>
      </c>
      <c r="P5490">
        <v>3.43915396825396E-2</v>
      </c>
      <c r="Q5490" t="str">
        <f t="shared" si="342"/>
        <v>low</v>
      </c>
      <c r="R5490" t="str">
        <f t="shared" si="343"/>
        <v>empty</v>
      </c>
    </row>
    <row r="5491" spans="1:18">
      <c r="A5491">
        <v>29242</v>
      </c>
      <c r="B5491" t="s">
        <v>22530</v>
      </c>
      <c r="C5491" s="1">
        <v>44197</v>
      </c>
      <c r="D5491">
        <v>217</v>
      </c>
      <c r="E5491">
        <f t="shared" si="340"/>
        <v>210</v>
      </c>
      <c r="F5491">
        <v>41.277331562211899</v>
      </c>
      <c r="G5491">
        <f t="shared" si="341"/>
        <v>40</v>
      </c>
      <c r="H5491">
        <v>0</v>
      </c>
      <c r="I5491">
        <v>0</v>
      </c>
      <c r="J5491">
        <v>0</v>
      </c>
      <c r="K5491">
        <v>0</v>
      </c>
      <c r="L5491">
        <v>4.60829493087557E-3</v>
      </c>
      <c r="M5491">
        <v>6</v>
      </c>
      <c r="N5491">
        <v>129</v>
      </c>
      <c r="O5491">
        <v>0</v>
      </c>
      <c r="P5491">
        <v>1.5738782945736399E-2</v>
      </c>
      <c r="Q5491" t="str">
        <f t="shared" si="342"/>
        <v>low</v>
      </c>
      <c r="R5491" t="str">
        <f t="shared" si="343"/>
        <v>busy</v>
      </c>
    </row>
    <row r="5492" spans="1:18">
      <c r="A5492">
        <v>39347</v>
      </c>
      <c r="B5492" t="s">
        <v>30192</v>
      </c>
      <c r="C5492" s="1">
        <v>44197</v>
      </c>
      <c r="D5492">
        <v>125</v>
      </c>
      <c r="E5492">
        <f t="shared" si="340"/>
        <v>120</v>
      </c>
      <c r="F5492">
        <v>47.445590471999999</v>
      </c>
      <c r="G5492">
        <f t="shared" si="341"/>
        <v>40</v>
      </c>
      <c r="H5492">
        <v>0</v>
      </c>
      <c r="I5492">
        <v>0</v>
      </c>
      <c r="J5492">
        <v>0</v>
      </c>
      <c r="K5492">
        <v>0</v>
      </c>
      <c r="L5492">
        <v>0.08</v>
      </c>
      <c r="M5492">
        <v>25</v>
      </c>
      <c r="N5492">
        <v>79</v>
      </c>
      <c r="O5492">
        <v>0</v>
      </c>
      <c r="P5492">
        <v>3.0809645569620198E-2</v>
      </c>
      <c r="Q5492" t="str">
        <f t="shared" si="342"/>
        <v>low</v>
      </c>
      <c r="R5492" t="str">
        <f t="shared" si="343"/>
        <v>busy</v>
      </c>
    </row>
    <row r="5493" spans="1:18">
      <c r="A5493">
        <v>35914</v>
      </c>
      <c r="B5493" t="s">
        <v>27180</v>
      </c>
      <c r="C5493" s="1">
        <v>44197</v>
      </c>
      <c r="D5493">
        <v>68</v>
      </c>
      <c r="E5493">
        <f t="shared" si="340"/>
        <v>60</v>
      </c>
      <c r="F5493">
        <v>45.179233926470502</v>
      </c>
      <c r="G5493">
        <f t="shared" si="341"/>
        <v>40</v>
      </c>
      <c r="H5493">
        <v>0</v>
      </c>
      <c r="I5493">
        <v>0</v>
      </c>
      <c r="J5493">
        <v>0</v>
      </c>
      <c r="K5493">
        <v>0</v>
      </c>
      <c r="L5493">
        <v>1.47058823529411E-2</v>
      </c>
      <c r="M5493">
        <v>9</v>
      </c>
      <c r="N5493">
        <v>42</v>
      </c>
      <c r="O5493">
        <v>0</v>
      </c>
      <c r="P5493">
        <v>0</v>
      </c>
      <c r="Q5493" t="str">
        <f t="shared" si="342"/>
        <v>low</v>
      </c>
      <c r="R5493" t="str">
        <f t="shared" si="343"/>
        <v>busy</v>
      </c>
    </row>
    <row r="5494" spans="1:18">
      <c r="A5494">
        <v>27973</v>
      </c>
      <c r="B5494" t="s">
        <v>21507</v>
      </c>
      <c r="C5494" s="1">
        <v>44197</v>
      </c>
      <c r="D5494">
        <v>66</v>
      </c>
      <c r="E5494">
        <f t="shared" si="340"/>
        <v>60</v>
      </c>
      <c r="F5494">
        <v>21.984240606060599</v>
      </c>
      <c r="G5494">
        <f t="shared" si="341"/>
        <v>20</v>
      </c>
      <c r="H5494">
        <v>3.03030303030303E-2</v>
      </c>
      <c r="I5494">
        <v>0</v>
      </c>
      <c r="J5494">
        <v>0</v>
      </c>
      <c r="K5494">
        <v>0</v>
      </c>
      <c r="L5494">
        <v>1.51515151515151E-2</v>
      </c>
      <c r="M5494">
        <v>8</v>
      </c>
      <c r="N5494">
        <v>46</v>
      </c>
      <c r="O5494">
        <v>0</v>
      </c>
      <c r="P5494">
        <v>4.3005673913043399E-2</v>
      </c>
      <c r="Q5494" t="str">
        <f t="shared" si="342"/>
        <v>low</v>
      </c>
      <c r="R5494" t="str">
        <f t="shared" si="343"/>
        <v>busy</v>
      </c>
    </row>
    <row r="5495" spans="1:18">
      <c r="A5495">
        <v>40678</v>
      </c>
      <c r="B5495" t="s">
        <v>31157</v>
      </c>
      <c r="C5495" s="1">
        <v>44197</v>
      </c>
      <c r="D5495">
        <v>167</v>
      </c>
      <c r="E5495">
        <f t="shared" si="340"/>
        <v>160</v>
      </c>
      <c r="F5495">
        <v>27.693084814371201</v>
      </c>
      <c r="G5495">
        <f t="shared" si="341"/>
        <v>20</v>
      </c>
      <c r="H5495">
        <v>3.59281437125748E-2</v>
      </c>
      <c r="I5495">
        <v>0</v>
      </c>
      <c r="J5495">
        <v>0</v>
      </c>
      <c r="K5495">
        <v>1.19760479041916E-2</v>
      </c>
      <c r="L5495">
        <v>5.9880239520958001E-3</v>
      </c>
      <c r="M5495">
        <v>5</v>
      </c>
      <c r="N5495">
        <v>67</v>
      </c>
      <c r="O5495">
        <v>0</v>
      </c>
      <c r="P5495">
        <v>4.2590149253731299E-3</v>
      </c>
      <c r="Q5495" t="str">
        <f t="shared" si="342"/>
        <v>low</v>
      </c>
      <c r="R5495" t="str">
        <f t="shared" si="343"/>
        <v>busy</v>
      </c>
    </row>
    <row r="5496" spans="1:18">
      <c r="A5496">
        <v>22414</v>
      </c>
      <c r="B5496" t="s">
        <v>16951</v>
      </c>
      <c r="C5496" s="1">
        <v>44197</v>
      </c>
      <c r="D5496">
        <v>54</v>
      </c>
      <c r="E5496">
        <f t="shared" si="340"/>
        <v>50</v>
      </c>
      <c r="F5496">
        <v>29.758421203703701</v>
      </c>
      <c r="G5496">
        <f t="shared" si="341"/>
        <v>20</v>
      </c>
      <c r="H5496">
        <v>0</v>
      </c>
      <c r="I5496">
        <v>0</v>
      </c>
      <c r="J5496">
        <v>0</v>
      </c>
      <c r="K5496">
        <v>0</v>
      </c>
      <c r="L5496">
        <v>0</v>
      </c>
      <c r="M5496">
        <v>11</v>
      </c>
      <c r="N5496">
        <v>47</v>
      </c>
      <c r="O5496">
        <v>0</v>
      </c>
      <c r="P5496">
        <v>0</v>
      </c>
      <c r="Q5496" t="str">
        <f t="shared" si="342"/>
        <v>low</v>
      </c>
      <c r="R5496" t="str">
        <f t="shared" si="343"/>
        <v>empty</v>
      </c>
    </row>
    <row r="5497" spans="1:18">
      <c r="A5497">
        <v>37522</v>
      </c>
      <c r="B5497" t="s">
        <v>28755</v>
      </c>
      <c r="C5497" s="1">
        <v>44197</v>
      </c>
      <c r="D5497">
        <v>70</v>
      </c>
      <c r="E5497">
        <f t="shared" si="340"/>
        <v>70</v>
      </c>
      <c r="F5497">
        <v>23.690931085714201</v>
      </c>
      <c r="G5497">
        <f t="shared" si="341"/>
        <v>20</v>
      </c>
      <c r="H5497">
        <v>0</v>
      </c>
      <c r="I5497">
        <v>0</v>
      </c>
      <c r="J5497">
        <v>0</v>
      </c>
      <c r="K5497">
        <v>0</v>
      </c>
      <c r="L5497">
        <v>0</v>
      </c>
      <c r="M5497">
        <v>1</v>
      </c>
      <c r="N5497">
        <v>51</v>
      </c>
      <c r="O5497">
        <v>0</v>
      </c>
      <c r="P5497">
        <v>7.4229686274509807E-2</v>
      </c>
      <c r="Q5497" t="str">
        <f t="shared" si="342"/>
        <v>low</v>
      </c>
      <c r="R5497" t="str">
        <f t="shared" si="343"/>
        <v>empty</v>
      </c>
    </row>
    <row r="5498" spans="1:18">
      <c r="A5498">
        <v>12943</v>
      </c>
      <c r="B5498" t="s">
        <v>10442</v>
      </c>
      <c r="C5498" s="1">
        <v>44197</v>
      </c>
      <c r="D5498">
        <v>190</v>
      </c>
      <c r="E5498">
        <f t="shared" si="340"/>
        <v>190</v>
      </c>
      <c r="F5498">
        <v>32.930149889473597</v>
      </c>
      <c r="G5498">
        <f t="shared" si="341"/>
        <v>30</v>
      </c>
      <c r="H5498">
        <v>0</v>
      </c>
      <c r="I5498">
        <v>0</v>
      </c>
      <c r="J5498">
        <v>0</v>
      </c>
      <c r="K5498">
        <v>5.2631578947368403E-3</v>
      </c>
      <c r="L5498">
        <v>0</v>
      </c>
      <c r="M5498">
        <v>15</v>
      </c>
      <c r="N5498">
        <v>145</v>
      </c>
      <c r="O5498">
        <v>0</v>
      </c>
      <c r="P5498">
        <v>9.4043862068965492E-3</v>
      </c>
      <c r="Q5498" t="str">
        <f t="shared" si="342"/>
        <v>low</v>
      </c>
      <c r="R5498" t="str">
        <f t="shared" si="343"/>
        <v>busy</v>
      </c>
    </row>
    <row r="5499" spans="1:18">
      <c r="A5499">
        <v>22714</v>
      </c>
      <c r="B5499" t="s">
        <v>17237</v>
      </c>
      <c r="C5499" s="1">
        <v>44197</v>
      </c>
      <c r="D5499">
        <v>82</v>
      </c>
      <c r="E5499">
        <f t="shared" si="340"/>
        <v>80</v>
      </c>
      <c r="F5499">
        <v>46.537917768292601</v>
      </c>
      <c r="G5499">
        <f t="shared" si="341"/>
        <v>40</v>
      </c>
      <c r="H5499">
        <v>0</v>
      </c>
      <c r="I5499">
        <v>0</v>
      </c>
      <c r="J5499">
        <v>0</v>
      </c>
      <c r="K5499">
        <v>0</v>
      </c>
      <c r="L5499">
        <v>0</v>
      </c>
      <c r="M5499">
        <v>15</v>
      </c>
      <c r="N5499">
        <v>71</v>
      </c>
      <c r="O5499">
        <v>0</v>
      </c>
      <c r="P5499">
        <v>0.35094518309859102</v>
      </c>
      <c r="Q5499" t="str">
        <f t="shared" si="342"/>
        <v>low</v>
      </c>
      <c r="R5499" t="str">
        <f t="shared" si="343"/>
        <v>empty</v>
      </c>
    </row>
    <row r="5500" spans="1:18">
      <c r="A5500">
        <v>26949</v>
      </c>
      <c r="B5500" t="s">
        <v>20658</v>
      </c>
      <c r="C5500" s="1">
        <v>44197</v>
      </c>
      <c r="D5500">
        <v>85</v>
      </c>
      <c r="E5500">
        <f t="shared" si="340"/>
        <v>80</v>
      </c>
      <c r="F5500">
        <v>31.7237733058823</v>
      </c>
      <c r="G5500">
        <f t="shared" si="341"/>
        <v>30</v>
      </c>
      <c r="H5500">
        <v>1.1764705882352899E-2</v>
      </c>
      <c r="I5500">
        <v>0</v>
      </c>
      <c r="J5500">
        <v>2.3529411764705799E-2</v>
      </c>
      <c r="K5500">
        <v>5.8823529411764698E-2</v>
      </c>
      <c r="L5500">
        <v>0</v>
      </c>
      <c r="M5500">
        <v>37</v>
      </c>
      <c r="N5500">
        <v>35</v>
      </c>
      <c r="O5500">
        <v>0</v>
      </c>
      <c r="P5500">
        <v>0</v>
      </c>
      <c r="Q5500" t="str">
        <f t="shared" si="342"/>
        <v>low</v>
      </c>
      <c r="R5500" t="str">
        <f t="shared" si="343"/>
        <v>busy</v>
      </c>
    </row>
    <row r="5501" spans="1:18">
      <c r="A5501">
        <v>32379</v>
      </c>
      <c r="B5501" t="s">
        <v>24963</v>
      </c>
      <c r="C5501" s="1">
        <v>44197</v>
      </c>
      <c r="D5501">
        <v>57</v>
      </c>
      <c r="E5501">
        <f t="shared" si="340"/>
        <v>50</v>
      </c>
      <c r="F5501">
        <v>21.647719298245601</v>
      </c>
      <c r="G5501">
        <f t="shared" si="341"/>
        <v>20</v>
      </c>
      <c r="H5501">
        <v>0</v>
      </c>
      <c r="I5501">
        <v>0</v>
      </c>
      <c r="J5501">
        <v>0</v>
      </c>
      <c r="K5501">
        <v>0</v>
      </c>
      <c r="L5501">
        <v>0</v>
      </c>
      <c r="M5501">
        <v>4</v>
      </c>
      <c r="N5501">
        <v>41</v>
      </c>
      <c r="O5501">
        <v>0</v>
      </c>
      <c r="P5501">
        <v>1.5989170731707299E-2</v>
      </c>
      <c r="Q5501" t="str">
        <f t="shared" si="342"/>
        <v>low</v>
      </c>
      <c r="R5501" t="str">
        <f t="shared" si="343"/>
        <v>empty</v>
      </c>
    </row>
    <row r="5502" spans="1:18">
      <c r="A5502">
        <v>16590</v>
      </c>
      <c r="B5502" t="s">
        <v>12804</v>
      </c>
      <c r="C5502" s="1">
        <v>44197</v>
      </c>
      <c r="D5502">
        <v>74</v>
      </c>
      <c r="E5502">
        <f t="shared" si="340"/>
        <v>70</v>
      </c>
      <c r="F5502">
        <v>76.368014270270194</v>
      </c>
      <c r="G5502">
        <f t="shared" si="341"/>
        <v>70</v>
      </c>
      <c r="H5502">
        <v>0</v>
      </c>
      <c r="I5502">
        <v>0</v>
      </c>
      <c r="J5502">
        <v>0</v>
      </c>
      <c r="K5502">
        <v>0</v>
      </c>
      <c r="L5502">
        <v>0</v>
      </c>
      <c r="M5502">
        <v>1</v>
      </c>
      <c r="N5502">
        <v>20</v>
      </c>
      <c r="O5502">
        <v>0</v>
      </c>
      <c r="P5502">
        <v>4.5454500000000004E-3</v>
      </c>
      <c r="Q5502" t="str">
        <f t="shared" si="342"/>
        <v>high</v>
      </c>
      <c r="R5502" t="str">
        <f t="shared" si="343"/>
        <v>empty</v>
      </c>
    </row>
    <row r="5503" spans="1:18">
      <c r="A5503">
        <v>24448</v>
      </c>
      <c r="B5503" t="s">
        <v>18760</v>
      </c>
      <c r="C5503" s="1">
        <v>44197</v>
      </c>
      <c r="D5503">
        <v>76</v>
      </c>
      <c r="E5503">
        <f t="shared" si="340"/>
        <v>70</v>
      </c>
      <c r="F5503">
        <v>24.214382105263098</v>
      </c>
      <c r="G5503">
        <f t="shared" si="341"/>
        <v>20</v>
      </c>
      <c r="H5503">
        <v>0</v>
      </c>
      <c r="I5503">
        <v>0</v>
      </c>
      <c r="J5503">
        <v>0</v>
      </c>
      <c r="K5503">
        <v>0.118421052631578</v>
      </c>
      <c r="L5503">
        <v>1.3157894736842099E-2</v>
      </c>
      <c r="M5503">
        <v>8</v>
      </c>
      <c r="N5503">
        <v>15</v>
      </c>
      <c r="O5503">
        <v>0</v>
      </c>
      <c r="P5503">
        <v>0</v>
      </c>
      <c r="Q5503" t="str">
        <f t="shared" si="342"/>
        <v>low</v>
      </c>
      <c r="R5503" t="str">
        <f t="shared" si="343"/>
        <v>busy</v>
      </c>
    </row>
    <row r="5504" spans="1:18">
      <c r="A5504">
        <v>21834</v>
      </c>
      <c r="B5504" t="s">
        <v>16379</v>
      </c>
      <c r="C5504" s="1">
        <v>44197</v>
      </c>
      <c r="D5504">
        <v>85</v>
      </c>
      <c r="E5504">
        <f t="shared" si="340"/>
        <v>80</v>
      </c>
      <c r="F5504">
        <v>32.132583541176402</v>
      </c>
      <c r="G5504">
        <f t="shared" si="341"/>
        <v>30</v>
      </c>
      <c r="H5504">
        <v>0</v>
      </c>
      <c r="I5504">
        <v>0</v>
      </c>
      <c r="J5504">
        <v>0</v>
      </c>
      <c r="K5504">
        <v>0</v>
      </c>
      <c r="L5504">
        <v>0</v>
      </c>
      <c r="M5504">
        <v>2</v>
      </c>
      <c r="N5504">
        <v>63</v>
      </c>
      <c r="O5504">
        <v>0</v>
      </c>
      <c r="P5504">
        <v>1.5873015873015799E-2</v>
      </c>
      <c r="Q5504" t="str">
        <f t="shared" si="342"/>
        <v>low</v>
      </c>
      <c r="R5504" t="str">
        <f t="shared" si="343"/>
        <v>empty</v>
      </c>
    </row>
    <row r="5505" spans="1:18">
      <c r="A5505">
        <v>6959</v>
      </c>
      <c r="B5505" t="s">
        <v>5362</v>
      </c>
      <c r="C5505" s="1">
        <v>44197</v>
      </c>
      <c r="D5505">
        <v>65</v>
      </c>
      <c r="E5505">
        <f t="shared" si="340"/>
        <v>60</v>
      </c>
      <c r="F5505">
        <v>26.404101276923001</v>
      </c>
      <c r="G5505">
        <f t="shared" si="341"/>
        <v>20</v>
      </c>
      <c r="H5505">
        <v>0</v>
      </c>
      <c r="I5505">
        <v>0</v>
      </c>
      <c r="J5505">
        <v>0</v>
      </c>
      <c r="K5505">
        <v>0</v>
      </c>
      <c r="L5505">
        <v>0</v>
      </c>
      <c r="M5505">
        <v>4</v>
      </c>
      <c r="N5505">
        <v>53</v>
      </c>
      <c r="O5505">
        <v>0</v>
      </c>
      <c r="P5505">
        <v>0.196251490566037</v>
      </c>
      <c r="Q5505" t="str">
        <f t="shared" si="342"/>
        <v>low</v>
      </c>
      <c r="R5505" t="str">
        <f t="shared" si="343"/>
        <v>empty</v>
      </c>
    </row>
    <row r="5506" spans="1:18">
      <c r="A5506">
        <v>30319</v>
      </c>
      <c r="B5506" t="s">
        <v>23445</v>
      </c>
      <c r="C5506" s="1">
        <v>44197</v>
      </c>
      <c r="D5506">
        <v>60</v>
      </c>
      <c r="E5506">
        <f t="shared" ref="E5506:E5569" si="344">D5506-MOD(D5506,10)</f>
        <v>60</v>
      </c>
      <c r="F5506">
        <v>33.2196109666666</v>
      </c>
      <c r="G5506">
        <f t="shared" ref="G5506:G5569" si="345">F5506-MOD(F5506,10)</f>
        <v>30</v>
      </c>
      <c r="H5506">
        <v>0</v>
      </c>
      <c r="I5506">
        <v>0</v>
      </c>
      <c r="J5506">
        <v>0</v>
      </c>
      <c r="K5506">
        <v>6.6666666666666596E-2</v>
      </c>
      <c r="L5506">
        <v>0</v>
      </c>
      <c r="M5506">
        <v>4</v>
      </c>
      <c r="N5506">
        <v>9</v>
      </c>
      <c r="O5506">
        <v>0</v>
      </c>
      <c r="P5506">
        <v>0</v>
      </c>
      <c r="Q5506" t="str">
        <f t="shared" ref="Q5506:Q5569" si="346">IF(F5506&gt;50,"high","low")</f>
        <v>low</v>
      </c>
      <c r="R5506" t="str">
        <f t="shared" ref="R5506:R5569" si="347">IF(AND(K5506=0,L5506=0),"empty", "busy")</f>
        <v>busy</v>
      </c>
    </row>
    <row r="5507" spans="1:18">
      <c r="A5507">
        <v>10558</v>
      </c>
      <c r="B5507" t="s">
        <v>8670</v>
      </c>
      <c r="C5507" s="1">
        <v>44197</v>
      </c>
      <c r="D5507">
        <v>72</v>
      </c>
      <c r="E5507">
        <f t="shared" si="344"/>
        <v>70</v>
      </c>
      <c r="F5507">
        <v>26.321139333333299</v>
      </c>
      <c r="G5507">
        <f t="shared" si="345"/>
        <v>20</v>
      </c>
      <c r="H5507">
        <v>0</v>
      </c>
      <c r="I5507">
        <v>0</v>
      </c>
      <c r="J5507">
        <v>0</v>
      </c>
      <c r="K5507">
        <v>6.9444444444444406E-2</v>
      </c>
      <c r="L5507">
        <v>0</v>
      </c>
      <c r="M5507">
        <v>2</v>
      </c>
      <c r="N5507">
        <v>19</v>
      </c>
      <c r="O5507">
        <v>0</v>
      </c>
      <c r="P5507">
        <v>0</v>
      </c>
      <c r="Q5507" t="str">
        <f t="shared" si="346"/>
        <v>low</v>
      </c>
      <c r="R5507" t="str">
        <f t="shared" si="347"/>
        <v>busy</v>
      </c>
    </row>
    <row r="5508" spans="1:18">
      <c r="A5508">
        <v>8238</v>
      </c>
      <c r="B5508" t="s">
        <v>6441</v>
      </c>
      <c r="C5508" s="1">
        <v>44197</v>
      </c>
      <c r="D5508">
        <v>141</v>
      </c>
      <c r="E5508">
        <f t="shared" si="344"/>
        <v>140</v>
      </c>
      <c r="F5508">
        <v>55.177765503545999</v>
      </c>
      <c r="G5508">
        <f t="shared" si="345"/>
        <v>50</v>
      </c>
      <c r="H5508">
        <v>0</v>
      </c>
      <c r="I5508">
        <v>0</v>
      </c>
      <c r="J5508">
        <v>0</v>
      </c>
      <c r="K5508">
        <v>0</v>
      </c>
      <c r="L5508">
        <v>0</v>
      </c>
      <c r="M5508">
        <v>12</v>
      </c>
      <c r="N5508">
        <v>115</v>
      </c>
      <c r="O5508">
        <v>0</v>
      </c>
      <c r="P5508">
        <v>6.0869565217391303E-3</v>
      </c>
      <c r="Q5508" t="str">
        <f t="shared" si="346"/>
        <v>high</v>
      </c>
      <c r="R5508" t="str">
        <f t="shared" si="347"/>
        <v>empty</v>
      </c>
    </row>
    <row r="5509" spans="1:18">
      <c r="A5509">
        <v>13520</v>
      </c>
      <c r="B5509" t="s">
        <v>10726</v>
      </c>
      <c r="C5509" s="1">
        <v>44197</v>
      </c>
      <c r="D5509">
        <v>113</v>
      </c>
      <c r="E5509">
        <f t="shared" si="344"/>
        <v>110</v>
      </c>
      <c r="F5509">
        <v>18.539113920353898</v>
      </c>
      <c r="G5509">
        <f t="shared" si="345"/>
        <v>10</v>
      </c>
      <c r="H5509">
        <v>2.6548672566371601E-2</v>
      </c>
      <c r="I5509">
        <v>0</v>
      </c>
      <c r="J5509">
        <v>0</v>
      </c>
      <c r="K5509">
        <v>6.19469026548672E-2</v>
      </c>
      <c r="L5509">
        <v>0</v>
      </c>
      <c r="M5509">
        <v>28</v>
      </c>
      <c r="N5509">
        <v>38</v>
      </c>
      <c r="O5509">
        <v>0</v>
      </c>
      <c r="P5509">
        <v>2.57997368421052E-3</v>
      </c>
      <c r="Q5509" t="str">
        <f t="shared" si="346"/>
        <v>low</v>
      </c>
      <c r="R5509" t="str">
        <f t="shared" si="347"/>
        <v>busy</v>
      </c>
    </row>
    <row r="5510" spans="1:18">
      <c r="A5510">
        <v>17950</v>
      </c>
      <c r="B5510" t="s">
        <v>13842</v>
      </c>
      <c r="C5510" s="1">
        <v>44197</v>
      </c>
      <c r="D5510">
        <v>71</v>
      </c>
      <c r="E5510">
        <f t="shared" si="344"/>
        <v>70</v>
      </c>
      <c r="F5510">
        <v>37.8830673239436</v>
      </c>
      <c r="G5510">
        <f t="shared" si="345"/>
        <v>30</v>
      </c>
      <c r="H5510">
        <v>0</v>
      </c>
      <c r="I5510">
        <v>0</v>
      </c>
      <c r="J5510">
        <v>0</v>
      </c>
      <c r="K5510">
        <v>1.4084507042253501E-2</v>
      </c>
      <c r="L5510">
        <v>0</v>
      </c>
      <c r="M5510">
        <v>2</v>
      </c>
      <c r="N5510">
        <v>52</v>
      </c>
      <c r="O5510">
        <v>0</v>
      </c>
      <c r="P5510">
        <v>0</v>
      </c>
      <c r="Q5510" t="str">
        <f t="shared" si="346"/>
        <v>low</v>
      </c>
      <c r="R5510" t="str">
        <f t="shared" si="347"/>
        <v>busy</v>
      </c>
    </row>
    <row r="5511" spans="1:18">
      <c r="A5511">
        <v>29234</v>
      </c>
      <c r="B5511" t="s">
        <v>22523</v>
      </c>
      <c r="C5511" s="1">
        <v>44197</v>
      </c>
      <c r="D5511">
        <v>66</v>
      </c>
      <c r="E5511">
        <f t="shared" si="344"/>
        <v>60</v>
      </c>
      <c r="F5511">
        <v>15.8268547727272</v>
      </c>
      <c r="G5511">
        <f t="shared" si="345"/>
        <v>10</v>
      </c>
      <c r="H5511">
        <v>0</v>
      </c>
      <c r="I5511">
        <v>0</v>
      </c>
      <c r="J5511">
        <v>0</v>
      </c>
      <c r="K5511">
        <v>0</v>
      </c>
      <c r="L5511">
        <v>0</v>
      </c>
      <c r="M5511">
        <v>26</v>
      </c>
      <c r="N5511">
        <v>58</v>
      </c>
      <c r="O5511">
        <v>0</v>
      </c>
      <c r="P5511">
        <v>1.72413793103448E-2</v>
      </c>
      <c r="Q5511" t="str">
        <f t="shared" si="346"/>
        <v>low</v>
      </c>
      <c r="R5511" t="str">
        <f t="shared" si="347"/>
        <v>empty</v>
      </c>
    </row>
    <row r="5512" spans="1:18">
      <c r="A5512">
        <v>22776</v>
      </c>
      <c r="B5512" t="s">
        <v>17297</v>
      </c>
      <c r="C5512" s="1">
        <v>44197</v>
      </c>
      <c r="D5512">
        <v>63</v>
      </c>
      <c r="E5512">
        <f t="shared" si="344"/>
        <v>60</v>
      </c>
      <c r="F5512">
        <v>19.130693142857101</v>
      </c>
      <c r="G5512">
        <f t="shared" si="345"/>
        <v>10</v>
      </c>
      <c r="H5512">
        <v>0</v>
      </c>
      <c r="I5512">
        <v>0</v>
      </c>
      <c r="J5512">
        <v>0</v>
      </c>
      <c r="K5512">
        <v>0</v>
      </c>
      <c r="L5512">
        <v>0</v>
      </c>
      <c r="M5512">
        <v>44</v>
      </c>
      <c r="N5512">
        <v>56</v>
      </c>
      <c r="O5512">
        <v>0</v>
      </c>
      <c r="P5512">
        <v>3.9682500000000004E-3</v>
      </c>
      <c r="Q5512" t="str">
        <f t="shared" si="346"/>
        <v>low</v>
      </c>
      <c r="R5512" t="str">
        <f t="shared" si="347"/>
        <v>empty</v>
      </c>
    </row>
    <row r="5513" spans="1:18">
      <c r="A5513">
        <v>21701</v>
      </c>
      <c r="B5513" t="s">
        <v>16248</v>
      </c>
      <c r="C5513" s="1">
        <v>44197</v>
      </c>
      <c r="D5513">
        <v>53</v>
      </c>
      <c r="E5513">
        <f t="shared" si="344"/>
        <v>50</v>
      </c>
      <c r="F5513">
        <v>30.849245283018799</v>
      </c>
      <c r="G5513">
        <f t="shared" si="345"/>
        <v>30</v>
      </c>
      <c r="H5513">
        <v>0</v>
      </c>
      <c r="I5513">
        <v>0</v>
      </c>
      <c r="J5513">
        <v>0</v>
      </c>
      <c r="K5513">
        <v>0</v>
      </c>
      <c r="L5513">
        <v>0</v>
      </c>
      <c r="M5513">
        <v>5</v>
      </c>
      <c r="N5513">
        <v>44</v>
      </c>
      <c r="O5513">
        <v>0</v>
      </c>
      <c r="P5513">
        <v>0</v>
      </c>
      <c r="Q5513" t="str">
        <f t="shared" si="346"/>
        <v>low</v>
      </c>
      <c r="R5513" t="str">
        <f t="shared" si="347"/>
        <v>empty</v>
      </c>
    </row>
    <row r="5514" spans="1:18">
      <c r="A5514">
        <v>2324</v>
      </c>
      <c r="B5514" t="s">
        <v>1902</v>
      </c>
      <c r="C5514" s="1">
        <v>44197</v>
      </c>
      <c r="D5514">
        <v>95</v>
      </c>
      <c r="E5514">
        <f t="shared" si="344"/>
        <v>90</v>
      </c>
      <c r="F5514">
        <v>30.485937368420998</v>
      </c>
      <c r="G5514">
        <f t="shared" si="345"/>
        <v>30</v>
      </c>
      <c r="H5514">
        <v>0</v>
      </c>
      <c r="I5514">
        <v>0</v>
      </c>
      <c r="J5514">
        <v>3.1578947368420998E-2</v>
      </c>
      <c r="K5514">
        <v>0</v>
      </c>
      <c r="L5514">
        <v>1.0526315789473601E-2</v>
      </c>
      <c r="M5514">
        <v>24</v>
      </c>
      <c r="N5514">
        <v>37</v>
      </c>
      <c r="O5514">
        <v>0</v>
      </c>
      <c r="P5514">
        <v>0</v>
      </c>
      <c r="Q5514" t="str">
        <f t="shared" si="346"/>
        <v>low</v>
      </c>
      <c r="R5514" t="str">
        <f t="shared" si="347"/>
        <v>busy</v>
      </c>
    </row>
    <row r="5515" spans="1:18">
      <c r="A5515">
        <v>997</v>
      </c>
      <c r="B5515" t="s">
        <v>853</v>
      </c>
      <c r="C5515" s="1">
        <v>44197</v>
      </c>
      <c r="D5515">
        <v>72</v>
      </c>
      <c r="E5515">
        <f t="shared" si="344"/>
        <v>70</v>
      </c>
      <c r="F5515">
        <v>25.543842125000001</v>
      </c>
      <c r="G5515">
        <f t="shared" si="345"/>
        <v>20</v>
      </c>
      <c r="H5515">
        <v>0</v>
      </c>
      <c r="I5515">
        <v>0</v>
      </c>
      <c r="J5515">
        <v>0</v>
      </c>
      <c r="K5515">
        <v>0</v>
      </c>
      <c r="L5515">
        <v>0</v>
      </c>
      <c r="M5515">
        <v>50</v>
      </c>
      <c r="N5515">
        <v>60</v>
      </c>
      <c r="O5515">
        <v>0</v>
      </c>
      <c r="P5515">
        <v>5.2083333333333301E-2</v>
      </c>
      <c r="Q5515" t="str">
        <f t="shared" si="346"/>
        <v>low</v>
      </c>
      <c r="R5515" t="str">
        <f t="shared" si="347"/>
        <v>empty</v>
      </c>
    </row>
    <row r="5516" spans="1:18">
      <c r="A5516">
        <v>27972</v>
      </c>
      <c r="B5516" t="s">
        <v>21506</v>
      </c>
      <c r="C5516" s="1">
        <v>44197</v>
      </c>
      <c r="D5516">
        <v>52</v>
      </c>
      <c r="E5516">
        <f t="shared" si="344"/>
        <v>50</v>
      </c>
      <c r="F5516">
        <v>23.023275846153801</v>
      </c>
      <c r="G5516">
        <f t="shared" si="345"/>
        <v>20</v>
      </c>
      <c r="H5516">
        <v>0</v>
      </c>
      <c r="I5516">
        <v>0</v>
      </c>
      <c r="J5516">
        <v>1.9230769230769201E-2</v>
      </c>
      <c r="K5516">
        <v>1.9230769230769201E-2</v>
      </c>
      <c r="L5516">
        <v>0</v>
      </c>
      <c r="M5516">
        <v>20</v>
      </c>
      <c r="N5516">
        <v>36</v>
      </c>
      <c r="O5516">
        <v>0</v>
      </c>
      <c r="P5516">
        <v>0</v>
      </c>
      <c r="Q5516" t="str">
        <f t="shared" si="346"/>
        <v>low</v>
      </c>
      <c r="R5516" t="str">
        <f t="shared" si="347"/>
        <v>busy</v>
      </c>
    </row>
    <row r="5517" spans="1:18">
      <c r="A5517">
        <v>17949</v>
      </c>
      <c r="B5517" t="s">
        <v>13841</v>
      </c>
      <c r="C5517" s="1">
        <v>44197</v>
      </c>
      <c r="D5517">
        <v>138</v>
      </c>
      <c r="E5517">
        <f t="shared" si="344"/>
        <v>130</v>
      </c>
      <c r="F5517">
        <v>34.617495181159398</v>
      </c>
      <c r="G5517">
        <f t="shared" si="345"/>
        <v>30</v>
      </c>
      <c r="H5517">
        <v>7.2463768115942004E-3</v>
      </c>
      <c r="I5517">
        <v>0</v>
      </c>
      <c r="J5517">
        <v>0</v>
      </c>
      <c r="K5517">
        <v>5.7971014492753603E-2</v>
      </c>
      <c r="L5517">
        <v>0</v>
      </c>
      <c r="M5517">
        <v>11</v>
      </c>
      <c r="N5517">
        <v>60</v>
      </c>
      <c r="O5517">
        <v>0</v>
      </c>
      <c r="P5517">
        <v>3.3333333333333301E-3</v>
      </c>
      <c r="Q5517" t="str">
        <f t="shared" si="346"/>
        <v>low</v>
      </c>
      <c r="R5517" t="str">
        <f t="shared" si="347"/>
        <v>busy</v>
      </c>
    </row>
    <row r="5518" spans="1:18">
      <c r="A5518">
        <v>311</v>
      </c>
      <c r="B5518" t="s">
        <v>271</v>
      </c>
      <c r="C5518" s="1">
        <v>44197</v>
      </c>
      <c r="D5518">
        <v>65</v>
      </c>
      <c r="E5518">
        <f t="shared" si="344"/>
        <v>60</v>
      </c>
      <c r="F5518">
        <v>25.211948123076901</v>
      </c>
      <c r="G5518">
        <f t="shared" si="345"/>
        <v>20</v>
      </c>
      <c r="H5518">
        <v>0</v>
      </c>
      <c r="I5518">
        <v>0</v>
      </c>
      <c r="J5518">
        <v>0</v>
      </c>
      <c r="K5518">
        <v>0</v>
      </c>
      <c r="L5518">
        <v>0</v>
      </c>
      <c r="M5518">
        <v>3</v>
      </c>
      <c r="N5518">
        <v>56</v>
      </c>
      <c r="O5518">
        <v>0</v>
      </c>
      <c r="P5518">
        <v>0</v>
      </c>
      <c r="Q5518" t="str">
        <f t="shared" si="346"/>
        <v>low</v>
      </c>
      <c r="R5518" t="str">
        <f t="shared" si="347"/>
        <v>empty</v>
      </c>
    </row>
    <row r="5519" spans="1:18">
      <c r="A5519">
        <v>29122</v>
      </c>
      <c r="B5519" t="s">
        <v>22429</v>
      </c>
      <c r="C5519" s="1">
        <v>44197</v>
      </c>
      <c r="D5519">
        <v>82</v>
      </c>
      <c r="E5519">
        <f t="shared" si="344"/>
        <v>80</v>
      </c>
      <c r="F5519">
        <v>65.997537682926804</v>
      </c>
      <c r="G5519">
        <f t="shared" si="345"/>
        <v>60</v>
      </c>
      <c r="H5519">
        <v>0</v>
      </c>
      <c r="I5519">
        <v>0</v>
      </c>
      <c r="J5519">
        <v>0</v>
      </c>
      <c r="K5519">
        <v>0</v>
      </c>
      <c r="L5519">
        <v>0</v>
      </c>
      <c r="M5519">
        <v>2</v>
      </c>
      <c r="N5519">
        <v>47</v>
      </c>
      <c r="O5519">
        <v>0</v>
      </c>
      <c r="P5519">
        <v>0</v>
      </c>
      <c r="Q5519" t="str">
        <f t="shared" si="346"/>
        <v>high</v>
      </c>
      <c r="R5519" t="str">
        <f t="shared" si="347"/>
        <v>empty</v>
      </c>
    </row>
    <row r="5520" spans="1:18">
      <c r="A5520">
        <v>42250</v>
      </c>
      <c r="B5520" t="s">
        <v>32475</v>
      </c>
      <c r="C5520" s="1">
        <v>44197</v>
      </c>
      <c r="D5520">
        <v>84</v>
      </c>
      <c r="E5520">
        <f t="shared" si="344"/>
        <v>80</v>
      </c>
      <c r="F5520">
        <v>30.166785714285702</v>
      </c>
      <c r="G5520">
        <f t="shared" si="345"/>
        <v>30</v>
      </c>
      <c r="H5520">
        <v>0</v>
      </c>
      <c r="I5520">
        <v>0</v>
      </c>
      <c r="J5520">
        <v>0</v>
      </c>
      <c r="K5520">
        <v>0</v>
      </c>
      <c r="L5520">
        <v>0</v>
      </c>
      <c r="M5520">
        <v>2</v>
      </c>
      <c r="N5520">
        <v>65</v>
      </c>
      <c r="O5520">
        <v>0</v>
      </c>
      <c r="P5520">
        <v>3.5335769230769198E-2</v>
      </c>
      <c r="Q5520" t="str">
        <f t="shared" si="346"/>
        <v>low</v>
      </c>
      <c r="R5520" t="str">
        <f t="shared" si="347"/>
        <v>empty</v>
      </c>
    </row>
    <row r="5521" spans="1:18">
      <c r="A5521">
        <v>31869</v>
      </c>
      <c r="B5521" t="s">
        <v>24574</v>
      </c>
      <c r="C5521" s="1">
        <v>44197</v>
      </c>
      <c r="D5521">
        <v>219</v>
      </c>
      <c r="E5521">
        <f t="shared" si="344"/>
        <v>210</v>
      </c>
      <c r="F5521">
        <v>30.822274584474801</v>
      </c>
      <c r="G5521">
        <f t="shared" si="345"/>
        <v>30</v>
      </c>
      <c r="H5521">
        <v>0</v>
      </c>
      <c r="I5521">
        <v>0</v>
      </c>
      <c r="J5521">
        <v>0</v>
      </c>
      <c r="K5521">
        <v>0</v>
      </c>
      <c r="L5521">
        <v>0</v>
      </c>
      <c r="M5521">
        <v>12</v>
      </c>
      <c r="N5521">
        <v>128</v>
      </c>
      <c r="O5521">
        <v>0</v>
      </c>
      <c r="P5521">
        <v>0.11872509375</v>
      </c>
      <c r="Q5521" t="str">
        <f t="shared" si="346"/>
        <v>low</v>
      </c>
      <c r="R5521" t="str">
        <f t="shared" si="347"/>
        <v>empty</v>
      </c>
    </row>
    <row r="5522" spans="1:18">
      <c r="A5522">
        <v>24683</v>
      </c>
      <c r="B5522" t="s">
        <v>18933</v>
      </c>
      <c r="C5522" s="1">
        <v>44197</v>
      </c>
      <c r="D5522">
        <v>77</v>
      </c>
      <c r="E5522">
        <f t="shared" si="344"/>
        <v>70</v>
      </c>
      <c r="F5522">
        <v>36.219640402597399</v>
      </c>
      <c r="G5522">
        <f t="shared" si="345"/>
        <v>30</v>
      </c>
      <c r="H5522">
        <v>0</v>
      </c>
      <c r="I5522">
        <v>0</v>
      </c>
      <c r="J5522">
        <v>0</v>
      </c>
      <c r="K5522">
        <v>1.2987012987012899E-2</v>
      </c>
      <c r="L5522">
        <v>0</v>
      </c>
      <c r="M5522">
        <v>2</v>
      </c>
      <c r="N5522">
        <v>31</v>
      </c>
      <c r="O5522">
        <v>0</v>
      </c>
      <c r="P5522">
        <v>0.19589367741935401</v>
      </c>
      <c r="Q5522" t="str">
        <f t="shared" si="346"/>
        <v>low</v>
      </c>
      <c r="R5522" t="str">
        <f t="shared" si="347"/>
        <v>busy</v>
      </c>
    </row>
    <row r="5523" spans="1:18">
      <c r="A5523">
        <v>34217</v>
      </c>
      <c r="B5523" t="s">
        <v>26054</v>
      </c>
      <c r="C5523" s="1">
        <v>44197</v>
      </c>
      <c r="D5523">
        <v>195</v>
      </c>
      <c r="E5523">
        <f t="shared" si="344"/>
        <v>190</v>
      </c>
      <c r="F5523">
        <v>42.806475533333298</v>
      </c>
      <c r="G5523">
        <f t="shared" si="345"/>
        <v>40</v>
      </c>
      <c r="H5523">
        <v>0</v>
      </c>
      <c r="I5523">
        <v>0</v>
      </c>
      <c r="J5523">
        <v>0</v>
      </c>
      <c r="K5523">
        <v>5.1282051282051204E-3</v>
      </c>
      <c r="L5523">
        <v>5.1282051282051204E-3</v>
      </c>
      <c r="M5523">
        <v>14</v>
      </c>
      <c r="N5523">
        <v>157</v>
      </c>
      <c r="O5523">
        <v>0</v>
      </c>
      <c r="P5523">
        <v>0.24489000636942601</v>
      </c>
      <c r="Q5523" t="str">
        <f t="shared" si="346"/>
        <v>low</v>
      </c>
      <c r="R5523" t="str">
        <f t="shared" si="347"/>
        <v>busy</v>
      </c>
    </row>
    <row r="5524" spans="1:18">
      <c r="A5524">
        <v>31410</v>
      </c>
      <c r="B5524" t="s">
        <v>24210</v>
      </c>
      <c r="C5524" s="1">
        <v>44197</v>
      </c>
      <c r="D5524">
        <v>187</v>
      </c>
      <c r="E5524">
        <f t="shared" si="344"/>
        <v>180</v>
      </c>
      <c r="F5524">
        <v>31.204841422459801</v>
      </c>
      <c r="G5524">
        <f t="shared" si="345"/>
        <v>30</v>
      </c>
      <c r="H5524">
        <v>0</v>
      </c>
      <c r="I5524">
        <v>0</v>
      </c>
      <c r="J5524">
        <v>1.60427807486631E-2</v>
      </c>
      <c r="K5524">
        <v>0</v>
      </c>
      <c r="L5524">
        <v>0</v>
      </c>
      <c r="M5524">
        <v>52</v>
      </c>
      <c r="N5524">
        <v>162</v>
      </c>
      <c r="O5524">
        <v>0</v>
      </c>
      <c r="P5524">
        <v>6.1728395061728296E-3</v>
      </c>
      <c r="Q5524" t="str">
        <f t="shared" si="346"/>
        <v>low</v>
      </c>
      <c r="R5524" t="str">
        <f t="shared" si="347"/>
        <v>empty</v>
      </c>
    </row>
    <row r="5525" spans="1:18">
      <c r="A5525">
        <v>34354</v>
      </c>
      <c r="B5525" t="s">
        <v>26123</v>
      </c>
      <c r="C5525" s="1">
        <v>44197</v>
      </c>
      <c r="D5525">
        <v>108</v>
      </c>
      <c r="E5525">
        <f t="shared" si="344"/>
        <v>100</v>
      </c>
      <c r="F5525">
        <v>25.467667240740699</v>
      </c>
      <c r="G5525">
        <f t="shared" si="345"/>
        <v>20</v>
      </c>
      <c r="H5525">
        <v>0</v>
      </c>
      <c r="I5525">
        <v>0</v>
      </c>
      <c r="J5525">
        <v>3.7037037037037E-2</v>
      </c>
      <c r="K5525">
        <v>0</v>
      </c>
      <c r="L5525">
        <v>0</v>
      </c>
      <c r="M5525">
        <v>35</v>
      </c>
      <c r="N5525">
        <v>74</v>
      </c>
      <c r="O5525">
        <v>0</v>
      </c>
      <c r="P5525">
        <v>3.4587554054053997E-2</v>
      </c>
      <c r="Q5525" t="str">
        <f t="shared" si="346"/>
        <v>low</v>
      </c>
      <c r="R5525" t="str">
        <f t="shared" si="347"/>
        <v>empty</v>
      </c>
    </row>
    <row r="5526" spans="1:18">
      <c r="A5526">
        <v>14895</v>
      </c>
      <c r="B5526" t="s">
        <v>11481</v>
      </c>
      <c r="C5526" s="1">
        <v>44197</v>
      </c>
      <c r="D5526">
        <v>66</v>
      </c>
      <c r="E5526">
        <f t="shared" si="344"/>
        <v>60</v>
      </c>
      <c r="F5526">
        <v>30.2119103484848</v>
      </c>
      <c r="G5526">
        <f t="shared" si="345"/>
        <v>30</v>
      </c>
      <c r="H5526">
        <v>0</v>
      </c>
      <c r="I5526">
        <v>0</v>
      </c>
      <c r="J5526">
        <v>0</v>
      </c>
      <c r="K5526">
        <v>0</v>
      </c>
      <c r="L5526">
        <v>0</v>
      </c>
      <c r="M5526">
        <v>3</v>
      </c>
      <c r="N5526">
        <v>57</v>
      </c>
      <c r="O5526">
        <v>0</v>
      </c>
      <c r="P5526">
        <v>4.7846842105263099E-3</v>
      </c>
      <c r="Q5526" t="str">
        <f t="shared" si="346"/>
        <v>low</v>
      </c>
      <c r="R5526" t="str">
        <f t="shared" si="347"/>
        <v>empty</v>
      </c>
    </row>
    <row r="5527" spans="1:18">
      <c r="A5527">
        <v>22084</v>
      </c>
      <c r="B5527" t="s">
        <v>16626</v>
      </c>
      <c r="C5527" s="1">
        <v>44197</v>
      </c>
      <c r="D5527">
        <v>52</v>
      </c>
      <c r="E5527">
        <f t="shared" si="344"/>
        <v>50</v>
      </c>
      <c r="F5527">
        <v>37.484457173076898</v>
      </c>
      <c r="G5527">
        <f t="shared" si="345"/>
        <v>30</v>
      </c>
      <c r="H5527">
        <v>0</v>
      </c>
      <c r="I5527">
        <v>0</v>
      </c>
      <c r="J5527">
        <v>0</v>
      </c>
      <c r="K5527">
        <v>1.9230769230769201E-2</v>
      </c>
      <c r="L5527">
        <v>0</v>
      </c>
      <c r="M5527">
        <v>2</v>
      </c>
      <c r="N5527">
        <v>32</v>
      </c>
      <c r="O5527">
        <v>0</v>
      </c>
      <c r="P5527">
        <v>0</v>
      </c>
      <c r="Q5527" t="str">
        <f t="shared" si="346"/>
        <v>low</v>
      </c>
      <c r="R5527" t="str">
        <f t="shared" si="347"/>
        <v>busy</v>
      </c>
    </row>
    <row r="5528" spans="1:18">
      <c r="A5528">
        <v>31816</v>
      </c>
      <c r="B5528" t="s">
        <v>24523</v>
      </c>
      <c r="C5528" s="1">
        <v>44197</v>
      </c>
      <c r="D5528">
        <v>81</v>
      </c>
      <c r="E5528">
        <f t="shared" si="344"/>
        <v>80</v>
      </c>
      <c r="F5528">
        <v>65.378271604938206</v>
      </c>
      <c r="G5528">
        <f t="shared" si="345"/>
        <v>60</v>
      </c>
      <c r="H5528">
        <v>0</v>
      </c>
      <c r="I5528">
        <v>0</v>
      </c>
      <c r="J5528">
        <v>0</v>
      </c>
      <c r="K5528">
        <v>0</v>
      </c>
      <c r="L5528">
        <v>0</v>
      </c>
      <c r="M5528">
        <v>1</v>
      </c>
      <c r="N5528">
        <v>39</v>
      </c>
      <c r="O5528">
        <v>0</v>
      </c>
      <c r="P5528">
        <v>0</v>
      </c>
      <c r="Q5528" t="str">
        <f t="shared" si="346"/>
        <v>high</v>
      </c>
      <c r="R5528" t="str">
        <f t="shared" si="347"/>
        <v>empty</v>
      </c>
    </row>
    <row r="5529" spans="1:18">
      <c r="A5529">
        <v>24349</v>
      </c>
      <c r="B5529" t="s">
        <v>18679</v>
      </c>
      <c r="C5529" s="1">
        <v>44197</v>
      </c>
      <c r="D5529">
        <v>116</v>
      </c>
      <c r="E5529">
        <f t="shared" si="344"/>
        <v>110</v>
      </c>
      <c r="F5529">
        <v>33.566080913793002</v>
      </c>
      <c r="G5529">
        <f t="shared" si="345"/>
        <v>30</v>
      </c>
      <c r="H5529">
        <v>0</v>
      </c>
      <c r="I5529">
        <v>0</v>
      </c>
      <c r="J5529">
        <v>1.72413793103448E-2</v>
      </c>
      <c r="K5529">
        <v>8.6206896551724102E-3</v>
      </c>
      <c r="L5529">
        <v>0</v>
      </c>
      <c r="M5529">
        <v>55</v>
      </c>
      <c r="N5529">
        <v>93</v>
      </c>
      <c r="O5529">
        <v>0</v>
      </c>
      <c r="P5529">
        <v>1.9354838709677399E-2</v>
      </c>
      <c r="Q5529" t="str">
        <f t="shared" si="346"/>
        <v>low</v>
      </c>
      <c r="R5529" t="str">
        <f t="shared" si="347"/>
        <v>busy</v>
      </c>
    </row>
    <row r="5530" spans="1:18">
      <c r="A5530">
        <v>20807</v>
      </c>
      <c r="B5530" t="s">
        <v>15407</v>
      </c>
      <c r="C5530" s="1">
        <v>44197</v>
      </c>
      <c r="D5530">
        <v>275</v>
      </c>
      <c r="E5530">
        <f t="shared" si="344"/>
        <v>270</v>
      </c>
      <c r="F5530">
        <v>75.580584799999897</v>
      </c>
      <c r="G5530">
        <f t="shared" si="345"/>
        <v>70</v>
      </c>
      <c r="H5530">
        <v>0</v>
      </c>
      <c r="I5530">
        <v>0</v>
      </c>
      <c r="J5530">
        <v>0</v>
      </c>
      <c r="K5530">
        <v>0</v>
      </c>
      <c r="L5530">
        <v>0</v>
      </c>
      <c r="M5530">
        <v>6</v>
      </c>
      <c r="N5530">
        <v>158</v>
      </c>
      <c r="O5530">
        <v>0</v>
      </c>
      <c r="P5530">
        <v>1.9083234177215101E-2</v>
      </c>
      <c r="Q5530" t="str">
        <f t="shared" si="346"/>
        <v>high</v>
      </c>
      <c r="R5530" t="str">
        <f t="shared" si="347"/>
        <v>empty</v>
      </c>
    </row>
    <row r="5531" spans="1:18">
      <c r="A5531">
        <v>40955</v>
      </c>
      <c r="B5531" t="s">
        <v>31376</v>
      </c>
      <c r="C5531" s="1">
        <v>44197</v>
      </c>
      <c r="D5531">
        <v>167</v>
      </c>
      <c r="E5531">
        <f t="shared" si="344"/>
        <v>160</v>
      </c>
      <c r="F5531">
        <v>36.011541095808298</v>
      </c>
      <c r="G5531">
        <f t="shared" si="345"/>
        <v>30</v>
      </c>
      <c r="H5531">
        <v>0</v>
      </c>
      <c r="I5531">
        <v>0</v>
      </c>
      <c r="J5531">
        <v>1.19760479041916E-2</v>
      </c>
      <c r="K5531">
        <v>0</v>
      </c>
      <c r="L5531">
        <v>0</v>
      </c>
      <c r="M5531">
        <v>21</v>
      </c>
      <c r="N5531">
        <v>145</v>
      </c>
      <c r="O5531">
        <v>0</v>
      </c>
      <c r="P5531">
        <v>1.08374344827586E-2</v>
      </c>
      <c r="Q5531" t="str">
        <f t="shared" si="346"/>
        <v>low</v>
      </c>
      <c r="R5531" t="str">
        <f t="shared" si="347"/>
        <v>empty</v>
      </c>
    </row>
    <row r="5532" spans="1:18">
      <c r="A5532">
        <v>32598</v>
      </c>
      <c r="B5532" t="s">
        <v>25117</v>
      </c>
      <c r="C5532" s="1">
        <v>44197</v>
      </c>
      <c r="D5532">
        <v>108</v>
      </c>
      <c r="E5532">
        <f t="shared" si="344"/>
        <v>100</v>
      </c>
      <c r="F5532">
        <v>48.147646425925899</v>
      </c>
      <c r="G5532">
        <f t="shared" si="345"/>
        <v>40</v>
      </c>
      <c r="H5532">
        <v>0</v>
      </c>
      <c r="I5532">
        <v>0</v>
      </c>
      <c r="J5532">
        <v>0</v>
      </c>
      <c r="K5532">
        <v>0</v>
      </c>
      <c r="L5532">
        <v>1.85185185185185E-2</v>
      </c>
      <c r="M5532">
        <v>8</v>
      </c>
      <c r="N5532">
        <v>82</v>
      </c>
      <c r="O5532">
        <v>0</v>
      </c>
      <c r="P5532">
        <v>1.6629756097560899E-3</v>
      </c>
      <c r="Q5532" t="str">
        <f t="shared" si="346"/>
        <v>low</v>
      </c>
      <c r="R5532" t="str">
        <f t="shared" si="347"/>
        <v>busy</v>
      </c>
    </row>
    <row r="5533" spans="1:18">
      <c r="A5533">
        <v>36447</v>
      </c>
      <c r="B5533" t="s">
        <v>27710</v>
      </c>
      <c r="C5533" s="1">
        <v>44197</v>
      </c>
      <c r="D5533">
        <v>72</v>
      </c>
      <c r="E5533">
        <f t="shared" si="344"/>
        <v>70</v>
      </c>
      <c r="F5533">
        <v>42.589732041666601</v>
      </c>
      <c r="G5533">
        <f t="shared" si="345"/>
        <v>40</v>
      </c>
      <c r="H5533">
        <v>0</v>
      </c>
      <c r="I5533">
        <v>0</v>
      </c>
      <c r="J5533">
        <v>0</v>
      </c>
      <c r="K5533">
        <v>2.77777777777777E-2</v>
      </c>
      <c r="L5533">
        <v>2.77777777777777E-2</v>
      </c>
      <c r="M5533">
        <v>12</v>
      </c>
      <c r="N5533">
        <v>40</v>
      </c>
      <c r="O5533">
        <v>0</v>
      </c>
      <c r="P5533">
        <v>0</v>
      </c>
      <c r="Q5533" t="str">
        <f t="shared" si="346"/>
        <v>low</v>
      </c>
      <c r="R5533" t="str">
        <f t="shared" si="347"/>
        <v>busy</v>
      </c>
    </row>
    <row r="5534" spans="1:18">
      <c r="A5534">
        <v>36198</v>
      </c>
      <c r="B5534" t="s">
        <v>27461</v>
      </c>
      <c r="C5534" s="1">
        <v>44197</v>
      </c>
      <c r="D5534">
        <v>135</v>
      </c>
      <c r="E5534">
        <f t="shared" si="344"/>
        <v>130</v>
      </c>
      <c r="F5534">
        <v>36.4819147481481</v>
      </c>
      <c r="G5534">
        <f t="shared" si="345"/>
        <v>30</v>
      </c>
      <c r="H5534">
        <v>0</v>
      </c>
      <c r="I5534">
        <v>0</v>
      </c>
      <c r="J5534">
        <v>0</v>
      </c>
      <c r="K5534">
        <v>0</v>
      </c>
      <c r="L5534">
        <v>7.4074074074073999E-3</v>
      </c>
      <c r="M5534">
        <v>15</v>
      </c>
      <c r="N5534">
        <v>117</v>
      </c>
      <c r="O5534">
        <v>0</v>
      </c>
      <c r="P5534">
        <v>0</v>
      </c>
      <c r="Q5534" t="str">
        <f t="shared" si="346"/>
        <v>low</v>
      </c>
      <c r="R5534" t="str">
        <f t="shared" si="347"/>
        <v>busy</v>
      </c>
    </row>
    <row r="5535" spans="1:18">
      <c r="A5535">
        <v>21965</v>
      </c>
      <c r="B5535" t="s">
        <v>16508</v>
      </c>
      <c r="C5535" s="1">
        <v>44197</v>
      </c>
      <c r="D5535">
        <v>166</v>
      </c>
      <c r="E5535">
        <f t="shared" si="344"/>
        <v>160</v>
      </c>
      <c r="F5535">
        <v>35.9113816084337</v>
      </c>
      <c r="G5535">
        <f t="shared" si="345"/>
        <v>30</v>
      </c>
      <c r="H5535">
        <v>0</v>
      </c>
      <c r="I5535">
        <v>0</v>
      </c>
      <c r="J5535">
        <v>0</v>
      </c>
      <c r="K5535">
        <v>0</v>
      </c>
      <c r="L5535">
        <v>0</v>
      </c>
      <c r="M5535">
        <v>17</v>
      </c>
      <c r="N5535">
        <v>140</v>
      </c>
      <c r="O5535">
        <v>0</v>
      </c>
      <c r="P5535">
        <v>3.1428571428571403E-2</v>
      </c>
      <c r="Q5535" t="str">
        <f t="shared" si="346"/>
        <v>low</v>
      </c>
      <c r="R5535" t="str">
        <f t="shared" si="347"/>
        <v>empty</v>
      </c>
    </row>
    <row r="5536" spans="1:18">
      <c r="A5536">
        <v>10119</v>
      </c>
      <c r="B5536" t="s">
        <v>8246</v>
      </c>
      <c r="C5536" s="1">
        <v>44197</v>
      </c>
      <c r="D5536">
        <v>93</v>
      </c>
      <c r="E5536">
        <f t="shared" si="344"/>
        <v>90</v>
      </c>
      <c r="F5536">
        <v>45.853667946236499</v>
      </c>
      <c r="G5536">
        <f t="shared" si="345"/>
        <v>40</v>
      </c>
      <c r="H5536">
        <v>0</v>
      </c>
      <c r="I5536">
        <v>0</v>
      </c>
      <c r="J5536">
        <v>0</v>
      </c>
      <c r="K5536">
        <v>0</v>
      </c>
      <c r="L5536">
        <v>0</v>
      </c>
      <c r="M5536">
        <v>6</v>
      </c>
      <c r="N5536">
        <v>67</v>
      </c>
      <c r="O5536">
        <v>0</v>
      </c>
      <c r="P5536">
        <v>0.48470149253731298</v>
      </c>
      <c r="Q5536" t="str">
        <f t="shared" si="346"/>
        <v>low</v>
      </c>
      <c r="R5536" t="str">
        <f t="shared" si="347"/>
        <v>empty</v>
      </c>
    </row>
    <row r="5537" spans="1:18">
      <c r="A5537">
        <v>998</v>
      </c>
      <c r="B5537" t="s">
        <v>854</v>
      </c>
      <c r="C5537" s="1">
        <v>44197</v>
      </c>
      <c r="D5537">
        <v>69</v>
      </c>
      <c r="E5537">
        <f t="shared" si="344"/>
        <v>60</v>
      </c>
      <c r="F5537">
        <v>34.116850579710103</v>
      </c>
      <c r="G5537">
        <f t="shared" si="345"/>
        <v>30</v>
      </c>
      <c r="H5537">
        <v>0</v>
      </c>
      <c r="I5537">
        <v>0</v>
      </c>
      <c r="J5537">
        <v>0</v>
      </c>
      <c r="K5537">
        <v>0</v>
      </c>
      <c r="L5537">
        <v>0</v>
      </c>
      <c r="M5537">
        <v>9</v>
      </c>
      <c r="N5537">
        <v>56</v>
      </c>
      <c r="O5537">
        <v>0</v>
      </c>
      <c r="P5537">
        <v>1.7857142857142801E-2</v>
      </c>
      <c r="Q5537" t="str">
        <f t="shared" si="346"/>
        <v>low</v>
      </c>
      <c r="R5537" t="str">
        <f t="shared" si="347"/>
        <v>empty</v>
      </c>
    </row>
    <row r="5538" spans="1:18">
      <c r="A5538">
        <v>41583</v>
      </c>
      <c r="B5538" t="s">
        <v>31924</v>
      </c>
      <c r="C5538" s="1">
        <v>44197</v>
      </c>
      <c r="D5538">
        <v>76</v>
      </c>
      <c r="E5538">
        <f t="shared" si="344"/>
        <v>70</v>
      </c>
      <c r="F5538">
        <v>32.764066302631498</v>
      </c>
      <c r="G5538">
        <f t="shared" si="345"/>
        <v>30</v>
      </c>
      <c r="H5538">
        <v>0</v>
      </c>
      <c r="I5538">
        <v>0</v>
      </c>
      <c r="J5538">
        <v>0</v>
      </c>
      <c r="K5538">
        <v>0</v>
      </c>
      <c r="L5538">
        <v>0</v>
      </c>
      <c r="M5538">
        <v>3</v>
      </c>
      <c r="N5538">
        <v>46</v>
      </c>
      <c r="O5538">
        <v>0</v>
      </c>
      <c r="P5538">
        <v>6.2111739130434702E-3</v>
      </c>
      <c r="Q5538" t="str">
        <f t="shared" si="346"/>
        <v>low</v>
      </c>
      <c r="R5538" t="str">
        <f t="shared" si="347"/>
        <v>empty</v>
      </c>
    </row>
    <row r="5539" spans="1:18">
      <c r="A5539">
        <v>37672</v>
      </c>
      <c r="B5539" t="s">
        <v>28898</v>
      </c>
      <c r="C5539" s="1">
        <v>44197</v>
      </c>
      <c r="D5539">
        <v>163</v>
      </c>
      <c r="E5539">
        <f t="shared" si="344"/>
        <v>160</v>
      </c>
      <c r="F5539">
        <v>35.923918239263799</v>
      </c>
      <c r="G5539">
        <f t="shared" si="345"/>
        <v>30</v>
      </c>
      <c r="H5539">
        <v>0</v>
      </c>
      <c r="I5539">
        <v>0</v>
      </c>
      <c r="J5539">
        <v>0</v>
      </c>
      <c r="K5539">
        <v>0</v>
      </c>
      <c r="L5539">
        <v>0</v>
      </c>
      <c r="M5539">
        <v>14</v>
      </c>
      <c r="N5539">
        <v>140</v>
      </c>
      <c r="O5539">
        <v>0</v>
      </c>
      <c r="P5539">
        <v>2.8571428571428501E-2</v>
      </c>
      <c r="Q5539" t="str">
        <f t="shared" si="346"/>
        <v>low</v>
      </c>
      <c r="R5539" t="str">
        <f t="shared" si="347"/>
        <v>empty</v>
      </c>
    </row>
    <row r="5540" spans="1:18">
      <c r="A5540">
        <v>33990</v>
      </c>
      <c r="B5540" t="s">
        <v>25943</v>
      </c>
      <c r="C5540" s="1">
        <v>44197</v>
      </c>
      <c r="D5540">
        <v>101</v>
      </c>
      <c r="E5540">
        <f t="shared" si="344"/>
        <v>100</v>
      </c>
      <c r="F5540">
        <v>28.289758009900901</v>
      </c>
      <c r="G5540">
        <f t="shared" si="345"/>
        <v>20</v>
      </c>
      <c r="H5540">
        <v>0</v>
      </c>
      <c r="I5540">
        <v>0</v>
      </c>
      <c r="J5540">
        <v>1.9801980198019799E-2</v>
      </c>
      <c r="K5540">
        <v>0</v>
      </c>
      <c r="L5540">
        <v>0</v>
      </c>
      <c r="M5540">
        <v>50</v>
      </c>
      <c r="N5540">
        <v>81</v>
      </c>
      <c r="O5540">
        <v>0</v>
      </c>
      <c r="P5540">
        <v>3.2629876543209799E-2</v>
      </c>
      <c r="Q5540" t="str">
        <f t="shared" si="346"/>
        <v>low</v>
      </c>
      <c r="R5540" t="str">
        <f t="shared" si="347"/>
        <v>empty</v>
      </c>
    </row>
    <row r="5541" spans="1:18">
      <c r="A5541">
        <v>42173</v>
      </c>
      <c r="B5541" t="s">
        <v>32417</v>
      </c>
      <c r="C5541" s="1">
        <v>44197</v>
      </c>
      <c r="D5541">
        <v>50</v>
      </c>
      <c r="E5541">
        <f t="shared" si="344"/>
        <v>50</v>
      </c>
      <c r="F5541">
        <v>28.8459472199999</v>
      </c>
      <c r="G5541">
        <f t="shared" si="345"/>
        <v>20</v>
      </c>
      <c r="H5541">
        <v>0</v>
      </c>
      <c r="I5541">
        <v>0</v>
      </c>
      <c r="J5541">
        <v>0</v>
      </c>
      <c r="K5541">
        <v>0.06</v>
      </c>
      <c r="L5541">
        <v>0.04</v>
      </c>
      <c r="M5541">
        <v>2</v>
      </c>
      <c r="N5541">
        <v>9</v>
      </c>
      <c r="O5541">
        <v>0</v>
      </c>
      <c r="P5541">
        <v>0</v>
      </c>
      <c r="Q5541" t="str">
        <f t="shared" si="346"/>
        <v>low</v>
      </c>
      <c r="R5541" t="str">
        <f t="shared" si="347"/>
        <v>busy</v>
      </c>
    </row>
    <row r="5542" spans="1:18">
      <c r="A5542">
        <v>25316</v>
      </c>
      <c r="B5542" t="s">
        <v>19375</v>
      </c>
      <c r="C5542" s="1">
        <v>44197</v>
      </c>
      <c r="D5542">
        <v>56</v>
      </c>
      <c r="E5542">
        <f t="shared" si="344"/>
        <v>50</v>
      </c>
      <c r="F5542">
        <v>28.070863249999999</v>
      </c>
      <c r="G5542">
        <f t="shared" si="345"/>
        <v>20</v>
      </c>
      <c r="H5542">
        <v>0</v>
      </c>
      <c r="I5542">
        <v>0</v>
      </c>
      <c r="J5542">
        <v>0</v>
      </c>
      <c r="K5542">
        <v>1.7857142857142801E-2</v>
      </c>
      <c r="L5542">
        <v>0</v>
      </c>
      <c r="M5542">
        <v>2</v>
      </c>
      <c r="N5542">
        <v>17</v>
      </c>
      <c r="O5542">
        <v>0</v>
      </c>
      <c r="P5542">
        <v>0</v>
      </c>
      <c r="Q5542" t="str">
        <f t="shared" si="346"/>
        <v>low</v>
      </c>
      <c r="R5542" t="str">
        <f t="shared" si="347"/>
        <v>busy</v>
      </c>
    </row>
    <row r="5543" spans="1:18">
      <c r="A5543">
        <v>6759</v>
      </c>
      <c r="B5543" t="s">
        <v>5180</v>
      </c>
      <c r="C5543" s="1">
        <v>44197</v>
      </c>
      <c r="D5543">
        <v>177</v>
      </c>
      <c r="E5543">
        <f t="shared" si="344"/>
        <v>170</v>
      </c>
      <c r="F5543">
        <v>36.7885151751412</v>
      </c>
      <c r="G5543">
        <f t="shared" si="345"/>
        <v>30</v>
      </c>
      <c r="H5543">
        <v>0</v>
      </c>
      <c r="I5543">
        <v>0</v>
      </c>
      <c r="J5543">
        <v>0</v>
      </c>
      <c r="K5543">
        <v>0</v>
      </c>
      <c r="L5543">
        <v>5.6497175141242903E-3</v>
      </c>
      <c r="M5543">
        <v>13</v>
      </c>
      <c r="N5543">
        <v>113</v>
      </c>
      <c r="O5543">
        <v>0</v>
      </c>
      <c r="P5543">
        <v>0</v>
      </c>
      <c r="Q5543" t="str">
        <f t="shared" si="346"/>
        <v>low</v>
      </c>
      <c r="R5543" t="str">
        <f t="shared" si="347"/>
        <v>busy</v>
      </c>
    </row>
    <row r="5544" spans="1:18">
      <c r="A5544">
        <v>33957</v>
      </c>
      <c r="B5544" t="s">
        <v>25915</v>
      </c>
      <c r="C5544" s="1">
        <v>44197</v>
      </c>
      <c r="D5544">
        <v>109</v>
      </c>
      <c r="E5544">
        <f t="shared" si="344"/>
        <v>100</v>
      </c>
      <c r="F5544">
        <v>35.8788498165137</v>
      </c>
      <c r="G5544">
        <f t="shared" si="345"/>
        <v>30</v>
      </c>
      <c r="H5544">
        <v>0</v>
      </c>
      <c r="I5544">
        <v>0</v>
      </c>
      <c r="J5544">
        <v>0</v>
      </c>
      <c r="K5544">
        <v>0</v>
      </c>
      <c r="L5544">
        <v>0</v>
      </c>
      <c r="M5544">
        <v>49</v>
      </c>
      <c r="N5544">
        <v>90</v>
      </c>
      <c r="O5544">
        <v>0</v>
      </c>
      <c r="P5544">
        <v>0</v>
      </c>
      <c r="Q5544" t="str">
        <f t="shared" si="346"/>
        <v>low</v>
      </c>
      <c r="R5544" t="str">
        <f t="shared" si="347"/>
        <v>empty</v>
      </c>
    </row>
    <row r="5545" spans="1:18">
      <c r="A5545">
        <v>22444</v>
      </c>
      <c r="B5545" t="s">
        <v>16979</v>
      </c>
      <c r="C5545" s="1">
        <v>44197</v>
      </c>
      <c r="D5545">
        <v>82</v>
      </c>
      <c r="E5545">
        <f t="shared" si="344"/>
        <v>80</v>
      </c>
      <c r="F5545">
        <v>66.1721030487804</v>
      </c>
      <c r="G5545">
        <f t="shared" si="345"/>
        <v>60</v>
      </c>
      <c r="H5545">
        <v>0</v>
      </c>
      <c r="I5545">
        <v>0</v>
      </c>
      <c r="J5545">
        <v>0</v>
      </c>
      <c r="K5545">
        <v>0</v>
      </c>
      <c r="L5545">
        <v>0</v>
      </c>
      <c r="M5545">
        <v>2</v>
      </c>
      <c r="N5545">
        <v>51</v>
      </c>
      <c r="O5545">
        <v>0</v>
      </c>
      <c r="P5545">
        <v>1.9607843137254902E-2</v>
      </c>
      <c r="Q5545" t="str">
        <f t="shared" si="346"/>
        <v>high</v>
      </c>
      <c r="R5545" t="str">
        <f t="shared" si="347"/>
        <v>empty</v>
      </c>
    </row>
    <row r="5546" spans="1:18">
      <c r="A5546">
        <v>31947</v>
      </c>
      <c r="B5546" t="s">
        <v>24647</v>
      </c>
      <c r="C5546" s="1">
        <v>44197</v>
      </c>
      <c r="D5546">
        <v>127</v>
      </c>
      <c r="E5546">
        <f t="shared" si="344"/>
        <v>120</v>
      </c>
      <c r="F5546">
        <v>67.7235306929133</v>
      </c>
      <c r="G5546">
        <f t="shared" si="345"/>
        <v>60</v>
      </c>
      <c r="H5546">
        <v>0</v>
      </c>
      <c r="I5546">
        <v>0</v>
      </c>
      <c r="J5546">
        <v>0</v>
      </c>
      <c r="K5546">
        <v>0</v>
      </c>
      <c r="L5546">
        <v>0</v>
      </c>
      <c r="M5546">
        <v>4</v>
      </c>
      <c r="N5546">
        <v>87</v>
      </c>
      <c r="O5546">
        <v>0</v>
      </c>
      <c r="P5546">
        <v>0</v>
      </c>
      <c r="Q5546" t="str">
        <f t="shared" si="346"/>
        <v>high</v>
      </c>
      <c r="R5546" t="str">
        <f t="shared" si="347"/>
        <v>empty</v>
      </c>
    </row>
    <row r="5547" spans="1:18">
      <c r="A5547">
        <v>10241</v>
      </c>
      <c r="B5547" t="s">
        <v>8357</v>
      </c>
      <c r="C5547" s="1">
        <v>44197</v>
      </c>
      <c r="D5547">
        <v>67</v>
      </c>
      <c r="E5547">
        <f t="shared" si="344"/>
        <v>60</v>
      </c>
      <c r="F5547">
        <v>27.084037462686499</v>
      </c>
      <c r="G5547">
        <f t="shared" si="345"/>
        <v>20</v>
      </c>
      <c r="H5547">
        <v>0</v>
      </c>
      <c r="I5547">
        <v>0</v>
      </c>
      <c r="J5547">
        <v>0</v>
      </c>
      <c r="K5547">
        <v>0</v>
      </c>
      <c r="L5547">
        <v>0</v>
      </c>
      <c r="M5547">
        <v>14</v>
      </c>
      <c r="N5547">
        <v>62</v>
      </c>
      <c r="O5547">
        <v>0</v>
      </c>
      <c r="P5547">
        <v>2.3041451612903201E-3</v>
      </c>
      <c r="Q5547" t="str">
        <f t="shared" si="346"/>
        <v>low</v>
      </c>
      <c r="R5547" t="str">
        <f t="shared" si="347"/>
        <v>empty</v>
      </c>
    </row>
    <row r="5548" spans="1:18">
      <c r="A5548">
        <v>9335</v>
      </c>
      <c r="B5548" t="s">
        <v>7475</v>
      </c>
      <c r="C5548" s="1">
        <v>44197</v>
      </c>
      <c r="D5548">
        <v>166</v>
      </c>
      <c r="E5548">
        <f t="shared" si="344"/>
        <v>160</v>
      </c>
      <c r="F5548">
        <v>36.0137146626506</v>
      </c>
      <c r="G5548">
        <f t="shared" si="345"/>
        <v>30</v>
      </c>
      <c r="H5548">
        <v>0</v>
      </c>
      <c r="I5548">
        <v>0</v>
      </c>
      <c r="J5548">
        <v>0</v>
      </c>
      <c r="K5548">
        <v>0</v>
      </c>
      <c r="L5548">
        <v>0</v>
      </c>
      <c r="M5548">
        <v>18</v>
      </c>
      <c r="N5548">
        <v>147</v>
      </c>
      <c r="O5548">
        <v>0</v>
      </c>
      <c r="P5548">
        <v>3.0903789115646198E-2</v>
      </c>
      <c r="Q5548" t="str">
        <f t="shared" si="346"/>
        <v>low</v>
      </c>
      <c r="R5548" t="str">
        <f t="shared" si="347"/>
        <v>empty</v>
      </c>
    </row>
    <row r="5549" spans="1:18">
      <c r="A5549">
        <v>24231</v>
      </c>
      <c r="B5549" t="s">
        <v>18581</v>
      </c>
      <c r="C5549" s="1">
        <v>44197</v>
      </c>
      <c r="D5549">
        <v>76</v>
      </c>
      <c r="E5549">
        <f t="shared" si="344"/>
        <v>70</v>
      </c>
      <c r="F5549">
        <v>29.431974434210499</v>
      </c>
      <c r="G5549">
        <f t="shared" si="345"/>
        <v>20</v>
      </c>
      <c r="H5549">
        <v>0</v>
      </c>
      <c r="I5549">
        <v>0</v>
      </c>
      <c r="J5549">
        <v>1.3157894736842099E-2</v>
      </c>
      <c r="K5549">
        <v>0</v>
      </c>
      <c r="L5549">
        <v>0</v>
      </c>
      <c r="M5549">
        <v>38</v>
      </c>
      <c r="N5549">
        <v>53</v>
      </c>
      <c r="O5549">
        <v>0</v>
      </c>
      <c r="P5549">
        <v>3.1322603773584902E-2</v>
      </c>
      <c r="Q5549" t="str">
        <f t="shared" si="346"/>
        <v>low</v>
      </c>
      <c r="R5549" t="str">
        <f t="shared" si="347"/>
        <v>empty</v>
      </c>
    </row>
    <row r="5550" spans="1:18">
      <c r="A5550">
        <v>36710</v>
      </c>
      <c r="B5550" t="s">
        <v>27967</v>
      </c>
      <c r="C5550" s="1">
        <v>44197</v>
      </c>
      <c r="D5550">
        <v>82</v>
      </c>
      <c r="E5550">
        <f t="shared" si="344"/>
        <v>80</v>
      </c>
      <c r="F5550">
        <v>64.898033256097506</v>
      </c>
      <c r="G5550">
        <f t="shared" si="345"/>
        <v>60</v>
      </c>
      <c r="H5550">
        <v>0</v>
      </c>
      <c r="I5550">
        <v>0</v>
      </c>
      <c r="J5550">
        <v>0</v>
      </c>
      <c r="K5550">
        <v>0</v>
      </c>
      <c r="L5550">
        <v>0</v>
      </c>
      <c r="M5550">
        <v>1</v>
      </c>
      <c r="N5550">
        <v>38</v>
      </c>
      <c r="O5550">
        <v>0</v>
      </c>
      <c r="P5550">
        <v>0</v>
      </c>
      <c r="Q5550" t="str">
        <f t="shared" si="346"/>
        <v>high</v>
      </c>
      <c r="R5550" t="str">
        <f t="shared" si="347"/>
        <v>empty</v>
      </c>
    </row>
    <row r="5551" spans="1:18">
      <c r="A5551">
        <v>20540</v>
      </c>
      <c r="B5551" t="s">
        <v>15321</v>
      </c>
      <c r="C5551" s="1">
        <v>44197</v>
      </c>
      <c r="D5551">
        <v>287</v>
      </c>
      <c r="E5551">
        <f t="shared" si="344"/>
        <v>280</v>
      </c>
      <c r="F5551">
        <v>75.152337205574895</v>
      </c>
      <c r="G5551">
        <f t="shared" si="345"/>
        <v>70</v>
      </c>
      <c r="H5551">
        <v>0</v>
      </c>
      <c r="I5551">
        <v>0</v>
      </c>
      <c r="J5551">
        <v>0</v>
      </c>
      <c r="K5551">
        <v>3.4843205574912801E-3</v>
      </c>
      <c r="L5551">
        <v>0</v>
      </c>
      <c r="M5551">
        <v>6</v>
      </c>
      <c r="N5551">
        <v>168</v>
      </c>
      <c r="O5551">
        <v>0</v>
      </c>
      <c r="P5551">
        <v>0</v>
      </c>
      <c r="Q5551" t="str">
        <f t="shared" si="346"/>
        <v>high</v>
      </c>
      <c r="R5551" t="str">
        <f t="shared" si="347"/>
        <v>busy</v>
      </c>
    </row>
    <row r="5552" spans="1:18">
      <c r="A5552">
        <v>19896</v>
      </c>
      <c r="B5552" t="s">
        <v>15043</v>
      </c>
      <c r="C5552" s="1">
        <v>44197</v>
      </c>
      <c r="D5552">
        <v>110</v>
      </c>
      <c r="E5552">
        <f t="shared" si="344"/>
        <v>110</v>
      </c>
      <c r="F5552">
        <v>26.9936922363636</v>
      </c>
      <c r="G5552">
        <f t="shared" si="345"/>
        <v>20</v>
      </c>
      <c r="H5552">
        <v>0</v>
      </c>
      <c r="I5552">
        <v>0</v>
      </c>
      <c r="J5552">
        <v>0</v>
      </c>
      <c r="K5552">
        <v>4.54545454545454E-2</v>
      </c>
      <c r="L5552">
        <v>0</v>
      </c>
      <c r="M5552">
        <v>37</v>
      </c>
      <c r="N5552">
        <v>41</v>
      </c>
      <c r="O5552">
        <v>0</v>
      </c>
      <c r="P5552">
        <v>0</v>
      </c>
      <c r="Q5552" t="str">
        <f t="shared" si="346"/>
        <v>low</v>
      </c>
      <c r="R5552" t="str">
        <f t="shared" si="347"/>
        <v>busy</v>
      </c>
    </row>
    <row r="5553" spans="1:18">
      <c r="A5553">
        <v>17948</v>
      </c>
      <c r="B5553" t="s">
        <v>13840</v>
      </c>
      <c r="C5553" s="1">
        <v>44197</v>
      </c>
      <c r="D5553">
        <v>125</v>
      </c>
      <c r="E5553">
        <f t="shared" si="344"/>
        <v>120</v>
      </c>
      <c r="F5553">
        <v>36.652340103999997</v>
      </c>
      <c r="G5553">
        <f t="shared" si="345"/>
        <v>30</v>
      </c>
      <c r="H5553">
        <v>8.0000000000000002E-3</v>
      </c>
      <c r="I5553">
        <v>0</v>
      </c>
      <c r="J5553">
        <v>0</v>
      </c>
      <c r="K5553">
        <v>0</v>
      </c>
      <c r="L5553">
        <v>0</v>
      </c>
      <c r="M5553">
        <v>7</v>
      </c>
      <c r="N5553">
        <v>61</v>
      </c>
      <c r="O5553">
        <v>0</v>
      </c>
      <c r="P5553">
        <v>0</v>
      </c>
      <c r="Q5553" t="str">
        <f t="shared" si="346"/>
        <v>low</v>
      </c>
      <c r="R5553" t="str">
        <f t="shared" si="347"/>
        <v>empty</v>
      </c>
    </row>
    <row r="5554" spans="1:18">
      <c r="A5554">
        <v>9336</v>
      </c>
      <c r="B5554" t="s">
        <v>7476</v>
      </c>
      <c r="C5554" s="1">
        <v>44197</v>
      </c>
      <c r="D5554">
        <v>162</v>
      </c>
      <c r="E5554">
        <f t="shared" si="344"/>
        <v>160</v>
      </c>
      <c r="F5554">
        <v>36.7051867098765</v>
      </c>
      <c r="G5554">
        <f t="shared" si="345"/>
        <v>30</v>
      </c>
      <c r="H5554">
        <v>0</v>
      </c>
      <c r="I5554">
        <v>0</v>
      </c>
      <c r="J5554">
        <v>0</v>
      </c>
      <c r="K5554">
        <v>0</v>
      </c>
      <c r="L5554">
        <v>0</v>
      </c>
      <c r="M5554">
        <v>4</v>
      </c>
      <c r="N5554">
        <v>115</v>
      </c>
      <c r="O5554">
        <v>0</v>
      </c>
      <c r="P5554">
        <v>1.7391304347826E-2</v>
      </c>
      <c r="Q5554" t="str">
        <f t="shared" si="346"/>
        <v>low</v>
      </c>
      <c r="R5554" t="str">
        <f t="shared" si="347"/>
        <v>empty</v>
      </c>
    </row>
    <row r="5555" spans="1:18">
      <c r="A5555">
        <v>23090</v>
      </c>
      <c r="B5555" t="s">
        <v>17605</v>
      </c>
      <c r="C5555" s="1">
        <v>44197</v>
      </c>
      <c r="D5555">
        <v>66</v>
      </c>
      <c r="E5555">
        <f t="shared" si="344"/>
        <v>60</v>
      </c>
      <c r="F5555">
        <v>33.272285681818097</v>
      </c>
      <c r="G5555">
        <f t="shared" si="345"/>
        <v>30</v>
      </c>
      <c r="H5555">
        <v>0</v>
      </c>
      <c r="I5555">
        <v>0</v>
      </c>
      <c r="J5555">
        <v>0</v>
      </c>
      <c r="K5555">
        <v>0</v>
      </c>
      <c r="L5555">
        <v>0</v>
      </c>
      <c r="M5555">
        <v>4</v>
      </c>
      <c r="N5555">
        <v>58</v>
      </c>
      <c r="O5555">
        <v>0</v>
      </c>
      <c r="P5555">
        <v>1.60098448275862E-2</v>
      </c>
      <c r="Q5555" t="str">
        <f t="shared" si="346"/>
        <v>low</v>
      </c>
      <c r="R5555" t="str">
        <f t="shared" si="347"/>
        <v>empty</v>
      </c>
    </row>
    <row r="5556" spans="1:18">
      <c r="A5556">
        <v>9919</v>
      </c>
      <c r="B5556" t="s">
        <v>8050</v>
      </c>
      <c r="C5556" s="1">
        <v>44197</v>
      </c>
      <c r="D5556">
        <v>83</v>
      </c>
      <c r="E5556">
        <f t="shared" si="344"/>
        <v>80</v>
      </c>
      <c r="F5556">
        <v>64.545888421686698</v>
      </c>
      <c r="G5556">
        <f t="shared" si="345"/>
        <v>60</v>
      </c>
      <c r="H5556">
        <v>0</v>
      </c>
      <c r="I5556">
        <v>0</v>
      </c>
      <c r="J5556">
        <v>0</v>
      </c>
      <c r="K5556">
        <v>0</v>
      </c>
      <c r="L5556">
        <v>0</v>
      </c>
      <c r="M5556">
        <v>1</v>
      </c>
      <c r="N5556">
        <v>49</v>
      </c>
      <c r="O5556">
        <v>0</v>
      </c>
      <c r="P5556">
        <v>0</v>
      </c>
      <c r="Q5556" t="str">
        <f t="shared" si="346"/>
        <v>high</v>
      </c>
      <c r="R5556" t="str">
        <f t="shared" si="347"/>
        <v>empty</v>
      </c>
    </row>
    <row r="5557" spans="1:18">
      <c r="A5557">
        <v>36195</v>
      </c>
      <c r="B5557" t="s">
        <v>27458</v>
      </c>
      <c r="C5557" s="1">
        <v>44197</v>
      </c>
      <c r="D5557">
        <v>165</v>
      </c>
      <c r="E5557">
        <f t="shared" si="344"/>
        <v>160</v>
      </c>
      <c r="F5557">
        <v>36.0779388848485</v>
      </c>
      <c r="G5557">
        <f t="shared" si="345"/>
        <v>30</v>
      </c>
      <c r="H5557">
        <v>0</v>
      </c>
      <c r="I5557">
        <v>0</v>
      </c>
      <c r="J5557">
        <v>0</v>
      </c>
      <c r="K5557">
        <v>0</v>
      </c>
      <c r="L5557">
        <v>0</v>
      </c>
      <c r="M5557">
        <v>27</v>
      </c>
      <c r="N5557">
        <v>149</v>
      </c>
      <c r="O5557">
        <v>0</v>
      </c>
      <c r="P5557">
        <v>3.2587617449664402E-2</v>
      </c>
      <c r="Q5557" t="str">
        <f t="shared" si="346"/>
        <v>low</v>
      </c>
      <c r="R5557" t="str">
        <f t="shared" si="347"/>
        <v>empty</v>
      </c>
    </row>
    <row r="5558" spans="1:18">
      <c r="A5558">
        <v>41260</v>
      </c>
      <c r="B5558" t="s">
        <v>31644</v>
      </c>
      <c r="C5558" s="1">
        <v>44197</v>
      </c>
      <c r="D5558">
        <v>92</v>
      </c>
      <c r="E5558">
        <f t="shared" si="344"/>
        <v>90</v>
      </c>
      <c r="F5558">
        <v>63.959990554347797</v>
      </c>
      <c r="G5558">
        <f t="shared" si="345"/>
        <v>60</v>
      </c>
      <c r="H5558">
        <v>0</v>
      </c>
      <c r="I5558">
        <v>0</v>
      </c>
      <c r="J5558">
        <v>0</v>
      </c>
      <c r="K5558">
        <v>0</v>
      </c>
      <c r="L5558">
        <v>0</v>
      </c>
      <c r="M5558">
        <v>4</v>
      </c>
      <c r="N5558">
        <v>65</v>
      </c>
      <c r="O5558">
        <v>0</v>
      </c>
      <c r="P5558">
        <v>0</v>
      </c>
      <c r="Q5558" t="str">
        <f t="shared" si="346"/>
        <v>high</v>
      </c>
      <c r="R5558" t="str">
        <f t="shared" si="347"/>
        <v>empty</v>
      </c>
    </row>
    <row r="5559" spans="1:18">
      <c r="A5559">
        <v>34174</v>
      </c>
      <c r="B5559" t="s">
        <v>26032</v>
      </c>
      <c r="C5559" s="1">
        <v>44197</v>
      </c>
      <c r="D5559">
        <v>68</v>
      </c>
      <c r="E5559">
        <f t="shared" si="344"/>
        <v>60</v>
      </c>
      <c r="F5559">
        <v>34.235104220588198</v>
      </c>
      <c r="G5559">
        <f t="shared" si="345"/>
        <v>30</v>
      </c>
      <c r="H5559">
        <v>0</v>
      </c>
      <c r="I5559">
        <v>0</v>
      </c>
      <c r="J5559">
        <v>0</v>
      </c>
      <c r="K5559">
        <v>4.4117647058823498E-2</v>
      </c>
      <c r="L5559">
        <v>0</v>
      </c>
      <c r="M5559">
        <v>14</v>
      </c>
      <c r="N5559">
        <v>41</v>
      </c>
      <c r="O5559">
        <v>0</v>
      </c>
      <c r="P5559">
        <v>0</v>
      </c>
      <c r="Q5559" t="str">
        <f t="shared" si="346"/>
        <v>low</v>
      </c>
      <c r="R5559" t="str">
        <f t="shared" si="347"/>
        <v>busy</v>
      </c>
    </row>
    <row r="5560" spans="1:18">
      <c r="A5560">
        <v>26383</v>
      </c>
      <c r="B5560" t="s">
        <v>20182</v>
      </c>
      <c r="C5560" s="1">
        <v>44197</v>
      </c>
      <c r="D5560">
        <v>171</v>
      </c>
      <c r="E5560">
        <f t="shared" si="344"/>
        <v>170</v>
      </c>
      <c r="F5560">
        <v>33.1189091929824</v>
      </c>
      <c r="G5560">
        <f t="shared" si="345"/>
        <v>30</v>
      </c>
      <c r="H5560">
        <v>5.84795321637426E-3</v>
      </c>
      <c r="I5560">
        <v>0</v>
      </c>
      <c r="J5560">
        <v>1.1695906432748499E-2</v>
      </c>
      <c r="K5560">
        <v>5.2631578947368397E-2</v>
      </c>
      <c r="L5560">
        <v>5.84795321637426E-3</v>
      </c>
      <c r="M5560">
        <v>34</v>
      </c>
      <c r="N5560">
        <v>61</v>
      </c>
      <c r="O5560">
        <v>0</v>
      </c>
      <c r="P5560">
        <v>3.6429836065573701E-3</v>
      </c>
      <c r="Q5560" t="str">
        <f t="shared" si="346"/>
        <v>low</v>
      </c>
      <c r="R5560" t="str">
        <f t="shared" si="347"/>
        <v>busy</v>
      </c>
    </row>
    <row r="5561" spans="1:18">
      <c r="A5561">
        <v>4547</v>
      </c>
      <c r="B5561" t="s">
        <v>3532</v>
      </c>
      <c r="C5561" s="1">
        <v>44197</v>
      </c>
      <c r="D5561">
        <v>197</v>
      </c>
      <c r="E5561">
        <f t="shared" si="344"/>
        <v>190</v>
      </c>
      <c r="F5561">
        <v>33.403512928933999</v>
      </c>
      <c r="G5561">
        <f t="shared" si="345"/>
        <v>30</v>
      </c>
      <c r="H5561">
        <v>0</v>
      </c>
      <c r="I5561">
        <v>0</v>
      </c>
      <c r="J5561">
        <v>3.5532994923857801E-2</v>
      </c>
      <c r="K5561">
        <v>1.5228426395939E-2</v>
      </c>
      <c r="L5561">
        <v>0</v>
      </c>
      <c r="M5561">
        <v>58</v>
      </c>
      <c r="N5561">
        <v>163</v>
      </c>
      <c r="O5561">
        <v>0</v>
      </c>
      <c r="P5561">
        <v>7.80814110429447E-3</v>
      </c>
      <c r="Q5561" t="str">
        <f t="shared" si="346"/>
        <v>low</v>
      </c>
      <c r="R5561" t="str">
        <f t="shared" si="347"/>
        <v>busy</v>
      </c>
    </row>
    <row r="5562" spans="1:18">
      <c r="A5562">
        <v>36197</v>
      </c>
      <c r="B5562" t="s">
        <v>27460</v>
      </c>
      <c r="C5562" s="1">
        <v>44197</v>
      </c>
      <c r="D5562">
        <v>144</v>
      </c>
      <c r="E5562">
        <f t="shared" si="344"/>
        <v>140</v>
      </c>
      <c r="F5562">
        <v>34.8125271458333</v>
      </c>
      <c r="G5562">
        <f t="shared" si="345"/>
        <v>30</v>
      </c>
      <c r="H5562">
        <v>0</v>
      </c>
      <c r="I5562">
        <v>0</v>
      </c>
      <c r="J5562">
        <v>0</v>
      </c>
      <c r="K5562">
        <v>0</v>
      </c>
      <c r="L5562">
        <v>0</v>
      </c>
      <c r="M5562">
        <v>10</v>
      </c>
      <c r="N5562">
        <v>112</v>
      </c>
      <c r="O5562">
        <v>0</v>
      </c>
      <c r="P5562">
        <v>2.6785714285714201E-2</v>
      </c>
      <c r="Q5562" t="str">
        <f t="shared" si="346"/>
        <v>low</v>
      </c>
      <c r="R5562" t="str">
        <f t="shared" si="347"/>
        <v>empty</v>
      </c>
    </row>
    <row r="5563" spans="1:18">
      <c r="A5563">
        <v>42372</v>
      </c>
      <c r="B5563" t="s">
        <v>32566</v>
      </c>
      <c r="C5563" s="1">
        <v>44197</v>
      </c>
      <c r="D5563">
        <v>213</v>
      </c>
      <c r="E5563">
        <f t="shared" si="344"/>
        <v>210</v>
      </c>
      <c r="F5563">
        <v>76.072409629107995</v>
      </c>
      <c r="G5563">
        <f t="shared" si="345"/>
        <v>70</v>
      </c>
      <c r="H5563">
        <v>0</v>
      </c>
      <c r="I5563">
        <v>0</v>
      </c>
      <c r="J5563">
        <v>0</v>
      </c>
      <c r="K5563">
        <v>0</v>
      </c>
      <c r="L5563">
        <v>0</v>
      </c>
      <c r="M5563">
        <v>5</v>
      </c>
      <c r="N5563">
        <v>147</v>
      </c>
      <c r="O5563">
        <v>0</v>
      </c>
      <c r="P5563">
        <v>0</v>
      </c>
      <c r="Q5563" t="str">
        <f t="shared" si="346"/>
        <v>high</v>
      </c>
      <c r="R5563" t="str">
        <f t="shared" si="347"/>
        <v>empty</v>
      </c>
    </row>
    <row r="5564" spans="1:18">
      <c r="A5564">
        <v>37452</v>
      </c>
      <c r="B5564" t="s">
        <v>28686</v>
      </c>
      <c r="C5564" s="1">
        <v>44197</v>
      </c>
      <c r="D5564">
        <v>86</v>
      </c>
      <c r="E5564">
        <f t="shared" si="344"/>
        <v>80</v>
      </c>
      <c r="F5564">
        <v>25.6055645930232</v>
      </c>
      <c r="G5564">
        <f t="shared" si="345"/>
        <v>20</v>
      </c>
      <c r="H5564">
        <v>0</v>
      </c>
      <c r="I5564">
        <v>0</v>
      </c>
      <c r="J5564">
        <v>0</v>
      </c>
      <c r="K5564">
        <v>0</v>
      </c>
      <c r="L5564">
        <v>0</v>
      </c>
      <c r="M5564">
        <v>4</v>
      </c>
      <c r="N5564">
        <v>61</v>
      </c>
      <c r="O5564">
        <v>0</v>
      </c>
      <c r="P5564">
        <v>0.15403175409836001</v>
      </c>
      <c r="Q5564" t="str">
        <f t="shared" si="346"/>
        <v>low</v>
      </c>
      <c r="R5564" t="str">
        <f t="shared" si="347"/>
        <v>empty</v>
      </c>
    </row>
    <row r="5565" spans="1:18">
      <c r="A5565">
        <v>19506</v>
      </c>
      <c r="B5565" t="s">
        <v>14855</v>
      </c>
      <c r="C5565" s="1">
        <v>44197</v>
      </c>
      <c r="D5565">
        <v>60</v>
      </c>
      <c r="E5565">
        <f t="shared" si="344"/>
        <v>60</v>
      </c>
      <c r="F5565">
        <v>42.706818216666598</v>
      </c>
      <c r="G5565">
        <f t="shared" si="345"/>
        <v>40</v>
      </c>
      <c r="H5565">
        <v>0</v>
      </c>
      <c r="I5565">
        <v>0</v>
      </c>
      <c r="J5565">
        <v>0</v>
      </c>
      <c r="K5565">
        <v>0</v>
      </c>
      <c r="L5565">
        <v>0</v>
      </c>
      <c r="M5565">
        <v>15</v>
      </c>
      <c r="N5565">
        <v>56</v>
      </c>
      <c r="O5565">
        <v>0</v>
      </c>
      <c r="P5565">
        <v>3.16964285714285E-2</v>
      </c>
      <c r="Q5565" t="str">
        <f t="shared" si="346"/>
        <v>low</v>
      </c>
      <c r="R5565" t="str">
        <f t="shared" si="347"/>
        <v>empty</v>
      </c>
    </row>
    <row r="5566" spans="1:18">
      <c r="A5566">
        <v>10605</v>
      </c>
      <c r="B5566" t="s">
        <v>8715</v>
      </c>
      <c r="C5566" s="1">
        <v>44197</v>
      </c>
      <c r="D5566">
        <v>257</v>
      </c>
      <c r="E5566">
        <f t="shared" si="344"/>
        <v>250</v>
      </c>
      <c r="F5566">
        <v>40.756614785992198</v>
      </c>
      <c r="G5566">
        <f t="shared" si="345"/>
        <v>40</v>
      </c>
      <c r="H5566">
        <v>0</v>
      </c>
      <c r="I5566">
        <v>0</v>
      </c>
      <c r="J5566">
        <v>0</v>
      </c>
      <c r="K5566">
        <v>0</v>
      </c>
      <c r="L5566">
        <v>0</v>
      </c>
      <c r="M5566">
        <v>30</v>
      </c>
      <c r="N5566">
        <v>218</v>
      </c>
      <c r="O5566">
        <v>0</v>
      </c>
      <c r="P5566">
        <v>2.18435779816513E-3</v>
      </c>
      <c r="Q5566" t="str">
        <f t="shared" si="346"/>
        <v>low</v>
      </c>
      <c r="R5566" t="str">
        <f t="shared" si="347"/>
        <v>empty</v>
      </c>
    </row>
    <row r="5567" spans="1:18">
      <c r="A5567">
        <v>29214</v>
      </c>
      <c r="B5567" t="s">
        <v>22503</v>
      </c>
      <c r="C5567" s="1">
        <v>44197</v>
      </c>
      <c r="D5567">
        <v>93</v>
      </c>
      <c r="E5567">
        <f t="shared" si="344"/>
        <v>90</v>
      </c>
      <c r="F5567">
        <v>49.517450913978401</v>
      </c>
      <c r="G5567">
        <f t="shared" si="345"/>
        <v>40</v>
      </c>
      <c r="H5567">
        <v>0</v>
      </c>
      <c r="I5567">
        <v>0</v>
      </c>
      <c r="J5567">
        <v>0</v>
      </c>
      <c r="K5567">
        <v>0</v>
      </c>
      <c r="L5567">
        <v>0</v>
      </c>
      <c r="M5567">
        <v>5</v>
      </c>
      <c r="N5567">
        <v>67</v>
      </c>
      <c r="O5567">
        <v>0</v>
      </c>
      <c r="P5567">
        <v>0.24868419402985001</v>
      </c>
      <c r="Q5567" t="str">
        <f t="shared" si="346"/>
        <v>low</v>
      </c>
      <c r="R5567" t="str">
        <f t="shared" si="347"/>
        <v>empty</v>
      </c>
    </row>
    <row r="5568" spans="1:18">
      <c r="A5568">
        <v>36196</v>
      </c>
      <c r="B5568" t="s">
        <v>27459</v>
      </c>
      <c r="C5568" s="1">
        <v>44197</v>
      </c>
      <c r="D5568">
        <v>137</v>
      </c>
      <c r="E5568">
        <f t="shared" si="344"/>
        <v>130</v>
      </c>
      <c r="F5568">
        <v>34.044986613138697</v>
      </c>
      <c r="G5568">
        <f t="shared" si="345"/>
        <v>30</v>
      </c>
      <c r="H5568">
        <v>0</v>
      </c>
      <c r="I5568">
        <v>0</v>
      </c>
      <c r="J5568">
        <v>0</v>
      </c>
      <c r="K5568">
        <v>0</v>
      </c>
      <c r="L5568">
        <v>0</v>
      </c>
      <c r="M5568">
        <v>15</v>
      </c>
      <c r="N5568">
        <v>107</v>
      </c>
      <c r="O5568">
        <v>0</v>
      </c>
      <c r="P5568">
        <v>1.5576327102803701E-2</v>
      </c>
      <c r="Q5568" t="str">
        <f t="shared" si="346"/>
        <v>low</v>
      </c>
      <c r="R5568" t="str">
        <f t="shared" si="347"/>
        <v>empty</v>
      </c>
    </row>
    <row r="5569" spans="1:18">
      <c r="A5569">
        <v>42439</v>
      </c>
      <c r="B5569" t="s">
        <v>32619</v>
      </c>
      <c r="C5569" s="1">
        <v>44197</v>
      </c>
      <c r="D5569">
        <v>67</v>
      </c>
      <c r="E5569">
        <f t="shared" si="344"/>
        <v>60</v>
      </c>
      <c r="F5569">
        <v>27.097854149253699</v>
      </c>
      <c r="G5569">
        <f t="shared" si="345"/>
        <v>20</v>
      </c>
      <c r="H5569">
        <v>0</v>
      </c>
      <c r="I5569">
        <v>0</v>
      </c>
      <c r="J5569">
        <v>0</v>
      </c>
      <c r="K5569">
        <v>5.9701492537313397E-2</v>
      </c>
      <c r="L5569">
        <v>0</v>
      </c>
      <c r="M5569">
        <v>1</v>
      </c>
      <c r="N5569">
        <v>9</v>
      </c>
      <c r="O5569">
        <v>0</v>
      </c>
      <c r="P5569">
        <v>0</v>
      </c>
      <c r="Q5569" t="str">
        <f t="shared" si="346"/>
        <v>low</v>
      </c>
      <c r="R5569" t="str">
        <f t="shared" si="347"/>
        <v>busy</v>
      </c>
    </row>
    <row r="5570" spans="1:18">
      <c r="A5570">
        <v>8328</v>
      </c>
      <c r="B5570" t="s">
        <v>6501</v>
      </c>
      <c r="C5570" s="1">
        <v>44197</v>
      </c>
      <c r="D5570">
        <v>83</v>
      </c>
      <c r="E5570">
        <f t="shared" ref="E5570:E5633" si="348">D5570-MOD(D5570,10)</f>
        <v>80</v>
      </c>
      <c r="F5570">
        <v>25.413678421686701</v>
      </c>
      <c r="G5570">
        <f t="shared" ref="G5570:G5633" si="349">F5570-MOD(F5570,10)</f>
        <v>20</v>
      </c>
      <c r="H5570">
        <v>4.8192771084337303E-2</v>
      </c>
      <c r="I5570">
        <v>1.20481927710843E-2</v>
      </c>
      <c r="J5570">
        <v>0</v>
      </c>
      <c r="K5570">
        <v>0.132530120481927</v>
      </c>
      <c r="L5570">
        <v>0</v>
      </c>
      <c r="M5570">
        <v>10</v>
      </c>
      <c r="N5570">
        <v>21</v>
      </c>
      <c r="O5570">
        <v>0</v>
      </c>
      <c r="P5570">
        <v>3.6866190476190401E-3</v>
      </c>
      <c r="Q5570" t="str">
        <f t="shared" ref="Q5570:Q5633" si="350">IF(F5570&gt;50,"high","low")</f>
        <v>low</v>
      </c>
      <c r="R5570" t="str">
        <f t="shared" ref="R5570:R5633" si="351">IF(AND(K5570=0,L5570=0),"empty", "busy")</f>
        <v>busy</v>
      </c>
    </row>
    <row r="5571" spans="1:18">
      <c r="A5571">
        <v>34870</v>
      </c>
      <c r="B5571" t="s">
        <v>26356</v>
      </c>
      <c r="C5571" s="1">
        <v>44197</v>
      </c>
      <c r="D5571">
        <v>239</v>
      </c>
      <c r="E5571">
        <f t="shared" si="348"/>
        <v>230</v>
      </c>
      <c r="F5571">
        <v>75.066886037656801</v>
      </c>
      <c r="G5571">
        <f t="shared" si="349"/>
        <v>70</v>
      </c>
      <c r="H5571">
        <v>0</v>
      </c>
      <c r="I5571">
        <v>0</v>
      </c>
      <c r="J5571">
        <v>0</v>
      </c>
      <c r="K5571">
        <v>0</v>
      </c>
      <c r="L5571">
        <v>0</v>
      </c>
      <c r="M5571">
        <v>4</v>
      </c>
      <c r="N5571">
        <v>174</v>
      </c>
      <c r="O5571">
        <v>0</v>
      </c>
      <c r="P5571">
        <v>1.1494252873563199E-2</v>
      </c>
      <c r="Q5571" t="str">
        <f t="shared" si="350"/>
        <v>high</v>
      </c>
      <c r="R5571" t="str">
        <f t="shared" si="351"/>
        <v>empty</v>
      </c>
    </row>
    <row r="5572" spans="1:18">
      <c r="A5572">
        <v>10432</v>
      </c>
      <c r="B5572" t="s">
        <v>8545</v>
      </c>
      <c r="C5572" s="1">
        <v>44197</v>
      </c>
      <c r="D5572">
        <v>80</v>
      </c>
      <c r="E5572">
        <f t="shared" si="348"/>
        <v>80</v>
      </c>
      <c r="F5572">
        <v>42.2691485</v>
      </c>
      <c r="G5572">
        <f t="shared" si="349"/>
        <v>40</v>
      </c>
      <c r="H5572">
        <v>0</v>
      </c>
      <c r="I5572">
        <v>0</v>
      </c>
      <c r="J5572">
        <v>0</v>
      </c>
      <c r="K5572">
        <v>1.2500000000000001E-2</v>
      </c>
      <c r="L5572">
        <v>1.2500000000000001E-2</v>
      </c>
      <c r="M5572">
        <v>9</v>
      </c>
      <c r="N5572">
        <v>56</v>
      </c>
      <c r="O5572">
        <v>0</v>
      </c>
      <c r="P5572">
        <v>4.4642857142857097E-3</v>
      </c>
      <c r="Q5572" t="str">
        <f t="shared" si="350"/>
        <v>low</v>
      </c>
      <c r="R5572" t="str">
        <f t="shared" si="351"/>
        <v>busy</v>
      </c>
    </row>
    <row r="5573" spans="1:18">
      <c r="A5573">
        <v>9480</v>
      </c>
      <c r="B5573" t="s">
        <v>7618</v>
      </c>
      <c r="C5573" s="1">
        <v>44197</v>
      </c>
      <c r="D5573">
        <v>63</v>
      </c>
      <c r="E5573">
        <f t="shared" si="348"/>
        <v>60</v>
      </c>
      <c r="F5573">
        <v>27.570565730158702</v>
      </c>
      <c r="G5573">
        <f t="shared" si="349"/>
        <v>20</v>
      </c>
      <c r="H5573">
        <v>0</v>
      </c>
      <c r="I5573">
        <v>0</v>
      </c>
      <c r="J5573">
        <v>6.3492063492063405E-2</v>
      </c>
      <c r="K5573">
        <v>1.5873015873015799E-2</v>
      </c>
      <c r="L5573">
        <v>0</v>
      </c>
      <c r="M5573">
        <v>21</v>
      </c>
      <c r="N5573">
        <v>42</v>
      </c>
      <c r="O5573">
        <v>0</v>
      </c>
      <c r="P5573">
        <v>7.9364285714285702E-4</v>
      </c>
      <c r="Q5573" t="str">
        <f t="shared" si="350"/>
        <v>low</v>
      </c>
      <c r="R5573" t="str">
        <f t="shared" si="351"/>
        <v>busy</v>
      </c>
    </row>
    <row r="5574" spans="1:18">
      <c r="A5574">
        <v>36709</v>
      </c>
      <c r="B5574" t="s">
        <v>27966</v>
      </c>
      <c r="C5574" s="1">
        <v>44197</v>
      </c>
      <c r="D5574">
        <v>83</v>
      </c>
      <c r="E5574">
        <f t="shared" si="348"/>
        <v>80</v>
      </c>
      <c r="F5574">
        <v>64.303948638554203</v>
      </c>
      <c r="G5574">
        <f t="shared" si="349"/>
        <v>60</v>
      </c>
      <c r="H5574">
        <v>0</v>
      </c>
      <c r="I5574">
        <v>0</v>
      </c>
      <c r="J5574">
        <v>0</v>
      </c>
      <c r="K5574">
        <v>0</v>
      </c>
      <c r="L5574">
        <v>0</v>
      </c>
      <c r="M5574">
        <v>1</v>
      </c>
      <c r="N5574">
        <v>49</v>
      </c>
      <c r="O5574">
        <v>0</v>
      </c>
      <c r="P5574">
        <v>0</v>
      </c>
      <c r="Q5574" t="str">
        <f t="shared" si="350"/>
        <v>high</v>
      </c>
      <c r="R5574" t="str">
        <f t="shared" si="351"/>
        <v>empty</v>
      </c>
    </row>
    <row r="5575" spans="1:18">
      <c r="A5575">
        <v>3852</v>
      </c>
      <c r="B5575" t="s">
        <v>3006</v>
      </c>
      <c r="C5575" s="1">
        <v>44197</v>
      </c>
      <c r="D5575">
        <v>138</v>
      </c>
      <c r="E5575">
        <f t="shared" si="348"/>
        <v>130</v>
      </c>
      <c r="F5575">
        <v>54.419220195652102</v>
      </c>
      <c r="G5575">
        <f t="shared" si="349"/>
        <v>50</v>
      </c>
      <c r="H5575">
        <v>0</v>
      </c>
      <c r="I5575">
        <v>0</v>
      </c>
      <c r="J5575">
        <v>0</v>
      </c>
      <c r="K5575">
        <v>0</v>
      </c>
      <c r="L5575">
        <v>0</v>
      </c>
      <c r="M5575">
        <v>12</v>
      </c>
      <c r="N5575">
        <v>109</v>
      </c>
      <c r="O5575">
        <v>0</v>
      </c>
      <c r="P5575">
        <v>1.8533944954128401E-3</v>
      </c>
      <c r="Q5575" t="str">
        <f t="shared" si="350"/>
        <v>high</v>
      </c>
      <c r="R5575" t="str">
        <f t="shared" si="351"/>
        <v>empty</v>
      </c>
    </row>
    <row r="5576" spans="1:18">
      <c r="A5576">
        <v>6758</v>
      </c>
      <c r="B5576" t="s">
        <v>5179</v>
      </c>
      <c r="C5576" s="1">
        <v>44197</v>
      </c>
      <c r="D5576">
        <v>176</v>
      </c>
      <c r="E5576">
        <f t="shared" si="348"/>
        <v>170</v>
      </c>
      <c r="F5576">
        <v>36.376275312499999</v>
      </c>
      <c r="G5576">
        <f t="shared" si="349"/>
        <v>30</v>
      </c>
      <c r="H5576">
        <v>0</v>
      </c>
      <c r="I5576">
        <v>0</v>
      </c>
      <c r="J5576">
        <v>0</v>
      </c>
      <c r="K5576">
        <v>0</v>
      </c>
      <c r="L5576">
        <v>0</v>
      </c>
      <c r="M5576">
        <v>30</v>
      </c>
      <c r="N5576">
        <v>145</v>
      </c>
      <c r="O5576">
        <v>0</v>
      </c>
      <c r="P5576">
        <v>1.7961344827586202E-2</v>
      </c>
      <c r="Q5576" t="str">
        <f t="shared" si="350"/>
        <v>low</v>
      </c>
      <c r="R5576" t="str">
        <f t="shared" si="351"/>
        <v>empty</v>
      </c>
    </row>
    <row r="5577" spans="1:18">
      <c r="A5577">
        <v>28005</v>
      </c>
      <c r="B5577" t="s">
        <v>21529</v>
      </c>
      <c r="C5577" s="1">
        <v>44197</v>
      </c>
      <c r="D5577">
        <v>71</v>
      </c>
      <c r="E5577">
        <f t="shared" si="348"/>
        <v>70</v>
      </c>
      <c r="F5577">
        <v>21.033118591549201</v>
      </c>
      <c r="G5577">
        <f t="shared" si="349"/>
        <v>20</v>
      </c>
      <c r="H5577">
        <v>0</v>
      </c>
      <c r="I5577">
        <v>0</v>
      </c>
      <c r="J5577">
        <v>0</v>
      </c>
      <c r="K5577">
        <v>1.4084507042253501E-2</v>
      </c>
      <c r="L5577">
        <v>0</v>
      </c>
      <c r="M5577">
        <v>2</v>
      </c>
      <c r="N5577">
        <v>49</v>
      </c>
      <c r="O5577">
        <v>0</v>
      </c>
      <c r="P5577">
        <v>0.15340136734693799</v>
      </c>
      <c r="Q5577" t="str">
        <f t="shared" si="350"/>
        <v>low</v>
      </c>
      <c r="R5577" t="str">
        <f t="shared" si="351"/>
        <v>busy</v>
      </c>
    </row>
    <row r="5578" spans="1:18">
      <c r="A5578">
        <v>27637</v>
      </c>
      <c r="B5578" t="s">
        <v>21247</v>
      </c>
      <c r="C5578" s="1">
        <v>44197</v>
      </c>
      <c r="D5578">
        <v>77</v>
      </c>
      <c r="E5578">
        <f t="shared" si="348"/>
        <v>70</v>
      </c>
      <c r="F5578">
        <v>25.659541259740202</v>
      </c>
      <c r="G5578">
        <f t="shared" si="349"/>
        <v>20</v>
      </c>
      <c r="H5578">
        <v>0</v>
      </c>
      <c r="I5578">
        <v>0</v>
      </c>
      <c r="J5578">
        <v>0</v>
      </c>
      <c r="K5578">
        <v>0</v>
      </c>
      <c r="L5578">
        <v>0</v>
      </c>
      <c r="M5578">
        <v>15</v>
      </c>
      <c r="N5578">
        <v>62</v>
      </c>
      <c r="O5578">
        <v>0</v>
      </c>
      <c r="P5578">
        <v>1.4112903225806399E-2</v>
      </c>
      <c r="Q5578" t="str">
        <f t="shared" si="350"/>
        <v>low</v>
      </c>
      <c r="R5578" t="str">
        <f t="shared" si="351"/>
        <v>empty</v>
      </c>
    </row>
    <row r="5579" spans="1:18">
      <c r="A5579">
        <v>835</v>
      </c>
      <c r="B5579" t="s">
        <v>718</v>
      </c>
      <c r="C5579" s="1">
        <v>44197</v>
      </c>
      <c r="D5579">
        <v>132</v>
      </c>
      <c r="E5579">
        <f t="shared" si="348"/>
        <v>130</v>
      </c>
      <c r="F5579">
        <v>36.6290189772727</v>
      </c>
      <c r="G5579">
        <f t="shared" si="349"/>
        <v>30</v>
      </c>
      <c r="H5579">
        <v>0</v>
      </c>
      <c r="I5579">
        <v>0</v>
      </c>
      <c r="J5579">
        <v>0</v>
      </c>
      <c r="K5579">
        <v>0</v>
      </c>
      <c r="L5579">
        <v>0</v>
      </c>
      <c r="M5579">
        <v>23</v>
      </c>
      <c r="N5579">
        <v>93</v>
      </c>
      <c r="O5579">
        <v>0</v>
      </c>
      <c r="P5579">
        <v>5.3763440860214999E-2</v>
      </c>
      <c r="Q5579" t="str">
        <f t="shared" si="350"/>
        <v>low</v>
      </c>
      <c r="R5579" t="str">
        <f t="shared" si="351"/>
        <v>empty</v>
      </c>
    </row>
    <row r="5580" spans="1:18">
      <c r="A5580">
        <v>26536</v>
      </c>
      <c r="B5580" t="s">
        <v>20294</v>
      </c>
      <c r="C5580" s="1">
        <v>44197</v>
      </c>
      <c r="D5580">
        <v>136</v>
      </c>
      <c r="E5580">
        <f t="shared" si="348"/>
        <v>130</v>
      </c>
      <c r="F5580">
        <v>35.452090249999998</v>
      </c>
      <c r="G5580">
        <f t="shared" si="349"/>
        <v>30</v>
      </c>
      <c r="H5580">
        <v>0</v>
      </c>
      <c r="I5580">
        <v>0</v>
      </c>
      <c r="J5580">
        <v>7.3529411764705803E-3</v>
      </c>
      <c r="K5580">
        <v>0</v>
      </c>
      <c r="L5580">
        <v>0</v>
      </c>
      <c r="M5580">
        <v>15</v>
      </c>
      <c r="N5580">
        <v>80</v>
      </c>
      <c r="O5580">
        <v>0</v>
      </c>
      <c r="P5580">
        <v>2.64655125E-2</v>
      </c>
      <c r="Q5580" t="str">
        <f t="shared" si="350"/>
        <v>low</v>
      </c>
      <c r="R5580" t="str">
        <f t="shared" si="351"/>
        <v>empty</v>
      </c>
    </row>
    <row r="5581" spans="1:18">
      <c r="A5581">
        <v>31948</v>
      </c>
      <c r="B5581" t="s">
        <v>24648</v>
      </c>
      <c r="C5581" s="1">
        <v>44197</v>
      </c>
      <c r="D5581">
        <v>205</v>
      </c>
      <c r="E5581">
        <f t="shared" si="348"/>
        <v>200</v>
      </c>
      <c r="F5581">
        <v>67.914894907317006</v>
      </c>
      <c r="G5581">
        <f t="shared" si="349"/>
        <v>60</v>
      </c>
      <c r="H5581">
        <v>0</v>
      </c>
      <c r="I5581">
        <v>0</v>
      </c>
      <c r="J5581">
        <v>0</v>
      </c>
      <c r="K5581">
        <v>0</v>
      </c>
      <c r="L5581">
        <v>0</v>
      </c>
      <c r="M5581">
        <v>7</v>
      </c>
      <c r="N5581">
        <v>169</v>
      </c>
      <c r="O5581">
        <v>0</v>
      </c>
      <c r="P5581">
        <v>1.30177514792899E-2</v>
      </c>
      <c r="Q5581" t="str">
        <f t="shared" si="350"/>
        <v>high</v>
      </c>
      <c r="R5581" t="str">
        <f t="shared" si="351"/>
        <v>empty</v>
      </c>
    </row>
    <row r="5582" spans="1:18">
      <c r="A5582">
        <v>18712</v>
      </c>
      <c r="B5582" t="s">
        <v>14381</v>
      </c>
      <c r="C5582" s="1">
        <v>44197</v>
      </c>
      <c r="D5582">
        <v>190</v>
      </c>
      <c r="E5582">
        <f t="shared" si="348"/>
        <v>190</v>
      </c>
      <c r="F5582">
        <v>32.304637642105199</v>
      </c>
      <c r="G5582">
        <f t="shared" si="349"/>
        <v>30</v>
      </c>
      <c r="H5582">
        <v>0</v>
      </c>
      <c r="I5582">
        <v>0</v>
      </c>
      <c r="J5582">
        <v>5.2631578947368403E-3</v>
      </c>
      <c r="K5582">
        <v>5.2631578947368403E-3</v>
      </c>
      <c r="L5582">
        <v>0</v>
      </c>
      <c r="M5582">
        <v>77</v>
      </c>
      <c r="N5582">
        <v>140</v>
      </c>
      <c r="O5582">
        <v>0</v>
      </c>
      <c r="P5582">
        <v>0.132183314285714</v>
      </c>
      <c r="Q5582" t="str">
        <f t="shared" si="350"/>
        <v>low</v>
      </c>
      <c r="R5582" t="str">
        <f t="shared" si="351"/>
        <v>busy</v>
      </c>
    </row>
    <row r="5583" spans="1:18">
      <c r="A5583">
        <v>3738</v>
      </c>
      <c r="B5583" t="s">
        <v>2920</v>
      </c>
      <c r="C5583" s="1">
        <v>44197</v>
      </c>
      <c r="D5583">
        <v>66</v>
      </c>
      <c r="E5583">
        <f t="shared" si="348"/>
        <v>60</v>
      </c>
      <c r="F5583">
        <v>22.868653606060601</v>
      </c>
      <c r="G5583">
        <f t="shared" si="349"/>
        <v>20</v>
      </c>
      <c r="H5583">
        <v>0</v>
      </c>
      <c r="I5583">
        <v>0</v>
      </c>
      <c r="J5583">
        <v>0</v>
      </c>
      <c r="K5583">
        <v>0</v>
      </c>
      <c r="L5583">
        <v>0</v>
      </c>
      <c r="M5583">
        <v>46</v>
      </c>
      <c r="N5583">
        <v>49</v>
      </c>
      <c r="O5583">
        <v>0</v>
      </c>
      <c r="P5583">
        <v>0</v>
      </c>
      <c r="Q5583" t="str">
        <f t="shared" si="350"/>
        <v>low</v>
      </c>
      <c r="R5583" t="str">
        <f t="shared" si="351"/>
        <v>empty</v>
      </c>
    </row>
    <row r="5584" spans="1:18">
      <c r="A5584">
        <v>4546</v>
      </c>
      <c r="B5584" t="s">
        <v>3531</v>
      </c>
      <c r="C5584" s="1">
        <v>44197</v>
      </c>
      <c r="D5584">
        <v>198</v>
      </c>
      <c r="E5584">
        <f t="shared" si="348"/>
        <v>190</v>
      </c>
      <c r="F5584">
        <v>35.416062388888797</v>
      </c>
      <c r="G5584">
        <f t="shared" si="349"/>
        <v>30</v>
      </c>
      <c r="H5584">
        <v>0</v>
      </c>
      <c r="I5584">
        <v>0</v>
      </c>
      <c r="J5584">
        <v>0</v>
      </c>
      <c r="K5584">
        <v>0</v>
      </c>
      <c r="L5584">
        <v>0</v>
      </c>
      <c r="M5584">
        <v>39</v>
      </c>
      <c r="N5584">
        <v>163</v>
      </c>
      <c r="O5584">
        <v>0</v>
      </c>
      <c r="P5584">
        <v>1.37040858895705E-2</v>
      </c>
      <c r="Q5584" t="str">
        <f t="shared" si="350"/>
        <v>low</v>
      </c>
      <c r="R5584" t="str">
        <f t="shared" si="351"/>
        <v>empty</v>
      </c>
    </row>
    <row r="5585" spans="1:18">
      <c r="A5585">
        <v>892</v>
      </c>
      <c r="B5585" t="s">
        <v>756</v>
      </c>
      <c r="C5585" s="1">
        <v>44197</v>
      </c>
      <c r="D5585">
        <v>81</v>
      </c>
      <c r="E5585">
        <f t="shared" si="348"/>
        <v>80</v>
      </c>
      <c r="F5585">
        <v>65.885802469135797</v>
      </c>
      <c r="G5585">
        <f t="shared" si="349"/>
        <v>60</v>
      </c>
      <c r="H5585">
        <v>0</v>
      </c>
      <c r="I5585">
        <v>0</v>
      </c>
      <c r="J5585">
        <v>0</v>
      </c>
      <c r="K5585">
        <v>0</v>
      </c>
      <c r="L5585">
        <v>0</v>
      </c>
      <c r="M5585">
        <v>0</v>
      </c>
      <c r="N5585">
        <v>39</v>
      </c>
      <c r="O5585">
        <v>0</v>
      </c>
      <c r="P5585">
        <v>0</v>
      </c>
      <c r="Q5585" t="str">
        <f t="shared" si="350"/>
        <v>high</v>
      </c>
      <c r="R5585" t="str">
        <f t="shared" si="351"/>
        <v>empty</v>
      </c>
    </row>
    <row r="5586" spans="1:18">
      <c r="A5586">
        <v>23476</v>
      </c>
      <c r="B5586" t="s">
        <v>17981</v>
      </c>
      <c r="C5586" s="1">
        <v>44197</v>
      </c>
      <c r="D5586">
        <v>140</v>
      </c>
      <c r="E5586">
        <f t="shared" si="348"/>
        <v>140</v>
      </c>
      <c r="F5586">
        <v>33.042552764285702</v>
      </c>
      <c r="G5586">
        <f t="shared" si="349"/>
        <v>30</v>
      </c>
      <c r="H5586">
        <v>0</v>
      </c>
      <c r="I5586">
        <v>0</v>
      </c>
      <c r="J5586">
        <v>0</v>
      </c>
      <c r="K5586">
        <v>7.14285714285714E-3</v>
      </c>
      <c r="L5586">
        <v>7.14285714285714E-3</v>
      </c>
      <c r="M5586">
        <v>25</v>
      </c>
      <c r="N5586">
        <v>100</v>
      </c>
      <c r="O5586">
        <v>0</v>
      </c>
      <c r="P5586">
        <v>0</v>
      </c>
      <c r="Q5586" t="str">
        <f t="shared" si="350"/>
        <v>low</v>
      </c>
      <c r="R5586" t="str">
        <f t="shared" si="351"/>
        <v>busy</v>
      </c>
    </row>
    <row r="5587" spans="1:18">
      <c r="A5587">
        <v>1000</v>
      </c>
      <c r="B5587" t="s">
        <v>856</v>
      </c>
      <c r="C5587" s="1">
        <v>44197</v>
      </c>
      <c r="D5587">
        <v>120</v>
      </c>
      <c r="E5587">
        <f t="shared" si="348"/>
        <v>120</v>
      </c>
      <c r="F5587">
        <v>35.392662375</v>
      </c>
      <c r="G5587">
        <f t="shared" si="349"/>
        <v>30</v>
      </c>
      <c r="H5587">
        <v>0</v>
      </c>
      <c r="I5587">
        <v>0</v>
      </c>
      <c r="J5587">
        <v>0</v>
      </c>
      <c r="K5587">
        <v>8.3333333333333297E-3</v>
      </c>
      <c r="L5587">
        <v>0</v>
      </c>
      <c r="M5587">
        <v>10</v>
      </c>
      <c r="N5587">
        <v>100</v>
      </c>
      <c r="O5587">
        <v>0</v>
      </c>
      <c r="P5587">
        <v>0.02</v>
      </c>
      <c r="Q5587" t="str">
        <f t="shared" si="350"/>
        <v>low</v>
      </c>
      <c r="R5587" t="str">
        <f t="shared" si="351"/>
        <v>busy</v>
      </c>
    </row>
    <row r="5588" spans="1:18">
      <c r="A5588">
        <v>31409</v>
      </c>
      <c r="B5588" t="s">
        <v>24209</v>
      </c>
      <c r="C5588" s="1">
        <v>44197</v>
      </c>
      <c r="D5588">
        <v>62</v>
      </c>
      <c r="E5588">
        <f t="shared" si="348"/>
        <v>60</v>
      </c>
      <c r="F5588">
        <v>41.723683322580598</v>
      </c>
      <c r="G5588">
        <f t="shared" si="349"/>
        <v>40</v>
      </c>
      <c r="H5588">
        <v>0</v>
      </c>
      <c r="I5588">
        <v>0</v>
      </c>
      <c r="J5588">
        <v>0</v>
      </c>
      <c r="K5588">
        <v>0</v>
      </c>
      <c r="L5588">
        <v>0</v>
      </c>
      <c r="M5588">
        <v>13</v>
      </c>
      <c r="N5588">
        <v>53</v>
      </c>
      <c r="O5588">
        <v>0</v>
      </c>
      <c r="P5588">
        <v>6.8553452830188599E-2</v>
      </c>
      <c r="Q5588" t="str">
        <f t="shared" si="350"/>
        <v>low</v>
      </c>
      <c r="R5588" t="str">
        <f t="shared" si="351"/>
        <v>empty</v>
      </c>
    </row>
    <row r="5589" spans="1:18">
      <c r="A5589">
        <v>14033</v>
      </c>
      <c r="B5589" t="s">
        <v>10941</v>
      </c>
      <c r="C5589" s="1">
        <v>44197</v>
      </c>
      <c r="D5589">
        <v>238</v>
      </c>
      <c r="E5589">
        <f t="shared" si="348"/>
        <v>230</v>
      </c>
      <c r="F5589">
        <v>74.9001612899159</v>
      </c>
      <c r="G5589">
        <f t="shared" si="349"/>
        <v>70</v>
      </c>
      <c r="H5589">
        <v>0</v>
      </c>
      <c r="I5589">
        <v>0</v>
      </c>
      <c r="J5589">
        <v>0</v>
      </c>
      <c r="K5589">
        <v>0</v>
      </c>
      <c r="L5589">
        <v>0</v>
      </c>
      <c r="M5589">
        <v>5</v>
      </c>
      <c r="N5589">
        <v>188</v>
      </c>
      <c r="O5589">
        <v>0</v>
      </c>
      <c r="P5589">
        <v>1.5957446808510599E-2</v>
      </c>
      <c r="Q5589" t="str">
        <f t="shared" si="350"/>
        <v>high</v>
      </c>
      <c r="R5589" t="str">
        <f t="shared" si="351"/>
        <v>empty</v>
      </c>
    </row>
    <row r="5590" spans="1:18">
      <c r="A5590">
        <v>9881</v>
      </c>
      <c r="B5590" t="s">
        <v>8014</v>
      </c>
      <c r="C5590" s="1">
        <v>44197</v>
      </c>
      <c r="D5590">
        <v>83</v>
      </c>
      <c r="E5590">
        <f t="shared" si="348"/>
        <v>80</v>
      </c>
      <c r="F5590">
        <v>64.923655445783098</v>
      </c>
      <c r="G5590">
        <f t="shared" si="349"/>
        <v>60</v>
      </c>
      <c r="H5590">
        <v>0</v>
      </c>
      <c r="I5590">
        <v>0</v>
      </c>
      <c r="J5590">
        <v>0</v>
      </c>
      <c r="K5590">
        <v>0</v>
      </c>
      <c r="L5590">
        <v>0</v>
      </c>
      <c r="M5590">
        <v>2</v>
      </c>
      <c r="N5590">
        <v>43</v>
      </c>
      <c r="O5590">
        <v>0</v>
      </c>
      <c r="P5590">
        <v>0</v>
      </c>
      <c r="Q5590" t="str">
        <f t="shared" si="350"/>
        <v>high</v>
      </c>
      <c r="R5590" t="str">
        <f t="shared" si="351"/>
        <v>empty</v>
      </c>
    </row>
    <row r="5591" spans="1:18">
      <c r="A5591">
        <v>3955</v>
      </c>
      <c r="B5591" t="s">
        <v>3080</v>
      </c>
      <c r="C5591" s="1">
        <v>44197</v>
      </c>
      <c r="D5591">
        <v>111</v>
      </c>
      <c r="E5591">
        <f t="shared" si="348"/>
        <v>110</v>
      </c>
      <c r="F5591">
        <v>46.157432090089998</v>
      </c>
      <c r="G5591">
        <f t="shared" si="349"/>
        <v>40</v>
      </c>
      <c r="H5591">
        <v>0</v>
      </c>
      <c r="I5591">
        <v>0</v>
      </c>
      <c r="J5591">
        <v>0</v>
      </c>
      <c r="K5591">
        <v>0</v>
      </c>
      <c r="L5591">
        <v>9.0090090090090003E-3</v>
      </c>
      <c r="M5591">
        <v>4</v>
      </c>
      <c r="N5591">
        <v>88</v>
      </c>
      <c r="O5591">
        <v>0</v>
      </c>
      <c r="P5591">
        <v>6.1983522727272703E-3</v>
      </c>
      <c r="Q5591" t="str">
        <f t="shared" si="350"/>
        <v>low</v>
      </c>
      <c r="R5591" t="str">
        <f t="shared" si="351"/>
        <v>busy</v>
      </c>
    </row>
    <row r="5592" spans="1:18">
      <c r="A5592">
        <v>27193</v>
      </c>
      <c r="B5592" t="s">
        <v>20858</v>
      </c>
      <c r="C5592" s="1">
        <v>44197</v>
      </c>
      <c r="D5592">
        <v>50</v>
      </c>
      <c r="E5592">
        <f t="shared" si="348"/>
        <v>50</v>
      </c>
      <c r="F5592">
        <v>37.906213020000003</v>
      </c>
      <c r="G5592">
        <f t="shared" si="349"/>
        <v>30</v>
      </c>
      <c r="H5592">
        <v>0</v>
      </c>
      <c r="I5592">
        <v>0</v>
      </c>
      <c r="J5592">
        <v>0</v>
      </c>
      <c r="K5592">
        <v>0</v>
      </c>
      <c r="L5592">
        <v>0</v>
      </c>
      <c r="M5592">
        <v>10</v>
      </c>
      <c r="N5592">
        <v>40</v>
      </c>
      <c r="O5592">
        <v>0</v>
      </c>
      <c r="P5592">
        <v>0</v>
      </c>
      <c r="Q5592" t="str">
        <f t="shared" si="350"/>
        <v>low</v>
      </c>
      <c r="R5592" t="str">
        <f t="shared" si="351"/>
        <v>empty</v>
      </c>
    </row>
    <row r="5593" spans="1:18">
      <c r="A5593">
        <v>29243</v>
      </c>
      <c r="B5593" t="s">
        <v>22531</v>
      </c>
      <c r="C5593" s="1">
        <v>44197</v>
      </c>
      <c r="D5593">
        <v>234</v>
      </c>
      <c r="E5593">
        <f t="shared" si="348"/>
        <v>230</v>
      </c>
      <c r="F5593">
        <v>23.131786841880299</v>
      </c>
      <c r="G5593">
        <f t="shared" si="349"/>
        <v>20</v>
      </c>
      <c r="H5593">
        <v>0</v>
      </c>
      <c r="I5593">
        <v>0</v>
      </c>
      <c r="J5593">
        <v>2.5641025641025599E-2</v>
      </c>
      <c r="K5593">
        <v>4.2735042735042696E-3</v>
      </c>
      <c r="L5593">
        <v>1.2820512820512799E-2</v>
      </c>
      <c r="M5593">
        <v>130</v>
      </c>
      <c r="N5593">
        <v>119</v>
      </c>
      <c r="O5593">
        <v>0</v>
      </c>
      <c r="P5593">
        <v>7.0261512605042003E-3</v>
      </c>
      <c r="Q5593" t="str">
        <f t="shared" si="350"/>
        <v>low</v>
      </c>
      <c r="R5593" t="str">
        <f t="shared" si="351"/>
        <v>busy</v>
      </c>
    </row>
    <row r="5594" spans="1:18">
      <c r="A5594">
        <v>6659</v>
      </c>
      <c r="B5594" t="s">
        <v>5097</v>
      </c>
      <c r="C5594" s="1">
        <v>44197</v>
      </c>
      <c r="D5594">
        <v>146</v>
      </c>
      <c r="E5594">
        <f t="shared" si="348"/>
        <v>140</v>
      </c>
      <c r="F5594">
        <v>38.077879068493097</v>
      </c>
      <c r="G5594">
        <f t="shared" si="349"/>
        <v>30</v>
      </c>
      <c r="H5594">
        <v>0</v>
      </c>
      <c r="I5594">
        <v>0</v>
      </c>
      <c r="J5594">
        <v>2.0547945205479399E-2</v>
      </c>
      <c r="K5594">
        <v>6.8493150684931503E-3</v>
      </c>
      <c r="L5594">
        <v>1.3698630136986301E-2</v>
      </c>
      <c r="M5594">
        <v>64</v>
      </c>
      <c r="N5594">
        <v>94</v>
      </c>
      <c r="O5594">
        <v>0</v>
      </c>
      <c r="P5594">
        <v>4.2553191489361701E-2</v>
      </c>
      <c r="Q5594" t="str">
        <f t="shared" si="350"/>
        <v>low</v>
      </c>
      <c r="R5594" t="str">
        <f t="shared" si="351"/>
        <v>busy</v>
      </c>
    </row>
    <row r="5595" spans="1:18">
      <c r="A5595">
        <v>24591</v>
      </c>
      <c r="B5595" t="s">
        <v>18874</v>
      </c>
      <c r="C5595" s="1">
        <v>44197</v>
      </c>
      <c r="D5595">
        <v>184</v>
      </c>
      <c r="E5595">
        <f t="shared" si="348"/>
        <v>180</v>
      </c>
      <c r="F5595">
        <v>52.531038353260797</v>
      </c>
      <c r="G5595">
        <f t="shared" si="349"/>
        <v>50</v>
      </c>
      <c r="H5595">
        <v>0</v>
      </c>
      <c r="I5595">
        <v>0</v>
      </c>
      <c r="J5595">
        <v>0</v>
      </c>
      <c r="K5595">
        <v>1.0869565217391301E-2</v>
      </c>
      <c r="L5595">
        <v>0</v>
      </c>
      <c r="M5595">
        <v>14</v>
      </c>
      <c r="N5595">
        <v>153</v>
      </c>
      <c r="O5595">
        <v>0</v>
      </c>
      <c r="P5595">
        <v>6.5359477124183E-3</v>
      </c>
      <c r="Q5595" t="str">
        <f t="shared" si="350"/>
        <v>high</v>
      </c>
      <c r="R5595" t="str">
        <f t="shared" si="351"/>
        <v>busy</v>
      </c>
    </row>
    <row r="5596" spans="1:18">
      <c r="A5596">
        <v>10354</v>
      </c>
      <c r="B5596" t="s">
        <v>8468</v>
      </c>
      <c r="C5596" s="1">
        <v>44197</v>
      </c>
      <c r="D5596">
        <v>54</v>
      </c>
      <c r="E5596">
        <f t="shared" si="348"/>
        <v>50</v>
      </c>
      <c r="F5596">
        <v>20.4865250555555</v>
      </c>
      <c r="G5596">
        <f t="shared" si="349"/>
        <v>20</v>
      </c>
      <c r="H5596">
        <v>0</v>
      </c>
      <c r="I5596">
        <v>0</v>
      </c>
      <c r="J5596">
        <v>1.85185185185185E-2</v>
      </c>
      <c r="K5596">
        <v>0</v>
      </c>
      <c r="L5596">
        <v>0</v>
      </c>
      <c r="M5596">
        <v>30</v>
      </c>
      <c r="N5596">
        <v>42</v>
      </c>
      <c r="O5596">
        <v>0</v>
      </c>
      <c r="P5596">
        <v>0</v>
      </c>
      <c r="Q5596" t="str">
        <f t="shared" si="350"/>
        <v>low</v>
      </c>
      <c r="R5596" t="str">
        <f t="shared" si="351"/>
        <v>empty</v>
      </c>
    </row>
    <row r="5597" spans="1:18">
      <c r="A5597">
        <v>6587</v>
      </c>
      <c r="B5597" t="s">
        <v>5033</v>
      </c>
      <c r="C5597" s="1">
        <v>44197</v>
      </c>
      <c r="D5597">
        <v>250</v>
      </c>
      <c r="E5597">
        <f t="shared" si="348"/>
        <v>250</v>
      </c>
      <c r="F5597">
        <v>24.969486419999999</v>
      </c>
      <c r="G5597">
        <f t="shared" si="349"/>
        <v>20</v>
      </c>
      <c r="H5597">
        <v>4.0000000000000001E-3</v>
      </c>
      <c r="I5597">
        <v>0</v>
      </c>
      <c r="J5597">
        <v>4.0000000000000001E-3</v>
      </c>
      <c r="K5597">
        <v>7.1999999999999995E-2</v>
      </c>
      <c r="L5597">
        <v>8.0000000000000002E-3</v>
      </c>
      <c r="M5597">
        <v>15</v>
      </c>
      <c r="N5597">
        <v>22</v>
      </c>
      <c r="O5597">
        <v>0</v>
      </c>
      <c r="P5597">
        <v>0</v>
      </c>
      <c r="Q5597" t="str">
        <f t="shared" si="350"/>
        <v>low</v>
      </c>
      <c r="R5597" t="str">
        <f t="shared" si="351"/>
        <v>busy</v>
      </c>
    </row>
    <row r="5598" spans="1:18">
      <c r="A5598">
        <v>25454</v>
      </c>
      <c r="B5598" t="s">
        <v>19452</v>
      </c>
      <c r="C5598" s="1">
        <v>44197</v>
      </c>
      <c r="D5598">
        <v>236</v>
      </c>
      <c r="E5598">
        <f t="shared" si="348"/>
        <v>230</v>
      </c>
      <c r="F5598">
        <v>28.086464576271101</v>
      </c>
      <c r="G5598">
        <f t="shared" si="349"/>
        <v>20</v>
      </c>
      <c r="H5598">
        <v>0</v>
      </c>
      <c r="I5598">
        <v>0</v>
      </c>
      <c r="J5598">
        <v>0</v>
      </c>
      <c r="K5598">
        <v>8.4745762711864403E-2</v>
      </c>
      <c r="L5598">
        <v>4.2372881355932203E-3</v>
      </c>
      <c r="M5598">
        <v>5</v>
      </c>
      <c r="N5598">
        <v>39</v>
      </c>
      <c r="O5598">
        <v>0</v>
      </c>
      <c r="P5598">
        <v>0</v>
      </c>
      <c r="Q5598" t="str">
        <f t="shared" si="350"/>
        <v>low</v>
      </c>
      <c r="R5598" t="str">
        <f t="shared" si="351"/>
        <v>busy</v>
      </c>
    </row>
    <row r="5599" spans="1:18">
      <c r="A5599">
        <v>17142</v>
      </c>
      <c r="B5599" t="s">
        <v>13199</v>
      </c>
      <c r="C5599" s="1">
        <v>44197</v>
      </c>
      <c r="D5599">
        <v>192</v>
      </c>
      <c r="E5599">
        <f t="shared" si="348"/>
        <v>190</v>
      </c>
      <c r="F5599">
        <v>35.9507499322916</v>
      </c>
      <c r="G5599">
        <f t="shared" si="349"/>
        <v>30</v>
      </c>
      <c r="H5599">
        <v>0</v>
      </c>
      <c r="I5599">
        <v>0</v>
      </c>
      <c r="J5599">
        <v>0</v>
      </c>
      <c r="K5599">
        <v>0</v>
      </c>
      <c r="L5599">
        <v>0</v>
      </c>
      <c r="M5599">
        <v>29</v>
      </c>
      <c r="N5599">
        <v>166</v>
      </c>
      <c r="O5599">
        <v>0</v>
      </c>
      <c r="P5599">
        <v>1.95794819277108E-2</v>
      </c>
      <c r="Q5599" t="str">
        <f t="shared" si="350"/>
        <v>low</v>
      </c>
      <c r="R5599" t="str">
        <f t="shared" si="351"/>
        <v>empty</v>
      </c>
    </row>
    <row r="5600" spans="1:18">
      <c r="A5600">
        <v>26609</v>
      </c>
      <c r="B5600" t="s">
        <v>20355</v>
      </c>
      <c r="C5600" s="1">
        <v>44197</v>
      </c>
      <c r="D5600">
        <v>98</v>
      </c>
      <c r="E5600">
        <f t="shared" si="348"/>
        <v>90</v>
      </c>
      <c r="F5600">
        <v>62.578870938775502</v>
      </c>
      <c r="G5600">
        <f t="shared" si="349"/>
        <v>60</v>
      </c>
      <c r="H5600">
        <v>0</v>
      </c>
      <c r="I5600">
        <v>0</v>
      </c>
      <c r="J5600">
        <v>0</v>
      </c>
      <c r="K5600">
        <v>0</v>
      </c>
      <c r="L5600">
        <v>0</v>
      </c>
      <c r="M5600">
        <v>3</v>
      </c>
      <c r="N5600">
        <v>61</v>
      </c>
      <c r="O5600">
        <v>0</v>
      </c>
      <c r="P5600">
        <v>1.36611475409836E-3</v>
      </c>
      <c r="Q5600" t="str">
        <f t="shared" si="350"/>
        <v>high</v>
      </c>
      <c r="R5600" t="str">
        <f t="shared" si="351"/>
        <v>empty</v>
      </c>
    </row>
    <row r="5601" spans="1:18">
      <c r="A5601">
        <v>1037</v>
      </c>
      <c r="B5601" t="s">
        <v>886</v>
      </c>
      <c r="C5601" s="1">
        <v>44197</v>
      </c>
      <c r="D5601">
        <v>204</v>
      </c>
      <c r="E5601">
        <f t="shared" si="348"/>
        <v>200</v>
      </c>
      <c r="F5601">
        <v>67.543823529411696</v>
      </c>
      <c r="G5601">
        <f t="shared" si="349"/>
        <v>60</v>
      </c>
      <c r="H5601">
        <v>0</v>
      </c>
      <c r="I5601">
        <v>0</v>
      </c>
      <c r="J5601">
        <v>0</v>
      </c>
      <c r="K5601">
        <v>0</v>
      </c>
      <c r="L5601">
        <v>0</v>
      </c>
      <c r="M5601">
        <v>1</v>
      </c>
      <c r="N5601">
        <v>161</v>
      </c>
      <c r="O5601">
        <v>0</v>
      </c>
      <c r="P5601">
        <v>1.6563142857142801E-2</v>
      </c>
      <c r="Q5601" t="str">
        <f t="shared" si="350"/>
        <v>high</v>
      </c>
      <c r="R5601" t="str">
        <f t="shared" si="351"/>
        <v>empty</v>
      </c>
    </row>
    <row r="5602" spans="1:18">
      <c r="A5602">
        <v>8077</v>
      </c>
      <c r="B5602" t="s">
        <v>6310</v>
      </c>
      <c r="C5602" s="1">
        <v>44197</v>
      </c>
      <c r="D5602">
        <v>119</v>
      </c>
      <c r="E5602">
        <f t="shared" si="348"/>
        <v>110</v>
      </c>
      <c r="F5602">
        <v>33.356772487394899</v>
      </c>
      <c r="G5602">
        <f t="shared" si="349"/>
        <v>30</v>
      </c>
      <c r="H5602">
        <v>8.4033613445378096E-3</v>
      </c>
      <c r="I5602">
        <v>0</v>
      </c>
      <c r="J5602">
        <v>0</v>
      </c>
      <c r="K5602">
        <v>0.126050420168067</v>
      </c>
      <c r="L5602">
        <v>1.6806722689075598E-2</v>
      </c>
      <c r="M5602">
        <v>12</v>
      </c>
      <c r="N5602">
        <v>44</v>
      </c>
      <c r="O5602">
        <v>0</v>
      </c>
      <c r="P5602">
        <v>0</v>
      </c>
      <c r="Q5602" t="str">
        <f t="shared" si="350"/>
        <v>low</v>
      </c>
      <c r="R5602" t="str">
        <f t="shared" si="351"/>
        <v>busy</v>
      </c>
    </row>
    <row r="5603" spans="1:18">
      <c r="A5603">
        <v>6519</v>
      </c>
      <c r="B5603" t="s">
        <v>4980</v>
      </c>
      <c r="C5603" s="1">
        <v>44197</v>
      </c>
      <c r="D5603">
        <v>78</v>
      </c>
      <c r="E5603">
        <f t="shared" si="348"/>
        <v>70</v>
      </c>
      <c r="F5603">
        <v>32.776706371794802</v>
      </c>
      <c r="G5603">
        <f t="shared" si="349"/>
        <v>30</v>
      </c>
      <c r="H5603">
        <v>0</v>
      </c>
      <c r="I5603">
        <v>0</v>
      </c>
      <c r="J5603">
        <v>0</v>
      </c>
      <c r="K5603">
        <v>1.2820512820512799E-2</v>
      </c>
      <c r="L5603">
        <v>0</v>
      </c>
      <c r="M5603">
        <v>30</v>
      </c>
      <c r="N5603">
        <v>55</v>
      </c>
      <c r="O5603">
        <v>0</v>
      </c>
      <c r="P5603">
        <v>4.54545454545454E-3</v>
      </c>
      <c r="Q5603" t="str">
        <f t="shared" si="350"/>
        <v>low</v>
      </c>
      <c r="R5603" t="str">
        <f t="shared" si="351"/>
        <v>busy</v>
      </c>
    </row>
    <row r="5604" spans="1:18">
      <c r="A5604">
        <v>42803</v>
      </c>
      <c r="B5604" t="s">
        <v>32930</v>
      </c>
      <c r="C5604" s="1">
        <v>44197</v>
      </c>
      <c r="D5604">
        <v>145</v>
      </c>
      <c r="E5604">
        <f t="shared" si="348"/>
        <v>140</v>
      </c>
      <c r="F5604">
        <v>36.154982365517199</v>
      </c>
      <c r="G5604">
        <f t="shared" si="349"/>
        <v>30</v>
      </c>
      <c r="H5604">
        <v>0</v>
      </c>
      <c r="I5604">
        <v>0</v>
      </c>
      <c r="J5604">
        <v>0</v>
      </c>
      <c r="K5604">
        <v>6.8965517241379301E-3</v>
      </c>
      <c r="L5604">
        <v>0</v>
      </c>
      <c r="M5604">
        <v>33</v>
      </c>
      <c r="N5604">
        <v>107</v>
      </c>
      <c r="O5604">
        <v>0</v>
      </c>
      <c r="P5604">
        <v>0</v>
      </c>
      <c r="Q5604" t="str">
        <f t="shared" si="350"/>
        <v>low</v>
      </c>
      <c r="R5604" t="str">
        <f t="shared" si="351"/>
        <v>busy</v>
      </c>
    </row>
    <row r="5605" spans="1:18">
      <c r="A5605">
        <v>10170</v>
      </c>
      <c r="B5605" t="s">
        <v>8294</v>
      </c>
      <c r="C5605" s="1">
        <v>44197</v>
      </c>
      <c r="D5605">
        <v>128</v>
      </c>
      <c r="E5605">
        <f t="shared" si="348"/>
        <v>120</v>
      </c>
      <c r="F5605">
        <v>36.189754492187497</v>
      </c>
      <c r="G5605">
        <f t="shared" si="349"/>
        <v>30</v>
      </c>
      <c r="H5605">
        <v>0</v>
      </c>
      <c r="I5605">
        <v>0</v>
      </c>
      <c r="J5605">
        <v>0</v>
      </c>
      <c r="K5605">
        <v>7.8125E-3</v>
      </c>
      <c r="L5605">
        <v>0</v>
      </c>
      <c r="M5605">
        <v>9</v>
      </c>
      <c r="N5605">
        <v>98</v>
      </c>
      <c r="O5605">
        <v>0</v>
      </c>
      <c r="P5605">
        <v>6.80272448979591E-3</v>
      </c>
      <c r="Q5605" t="str">
        <f t="shared" si="350"/>
        <v>low</v>
      </c>
      <c r="R5605" t="str">
        <f t="shared" si="351"/>
        <v>busy</v>
      </c>
    </row>
    <row r="5606" spans="1:18">
      <c r="A5606">
        <v>24430</v>
      </c>
      <c r="B5606" t="s">
        <v>18745</v>
      </c>
      <c r="C5606" s="1">
        <v>44197</v>
      </c>
      <c r="D5606">
        <v>75</v>
      </c>
      <c r="E5606">
        <f t="shared" si="348"/>
        <v>70</v>
      </c>
      <c r="F5606">
        <v>82.439887679999998</v>
      </c>
      <c r="G5606">
        <f t="shared" si="349"/>
        <v>80</v>
      </c>
      <c r="H5606">
        <v>0</v>
      </c>
      <c r="I5606">
        <v>0</v>
      </c>
      <c r="J5606">
        <v>0</v>
      </c>
      <c r="K5606">
        <v>0</v>
      </c>
      <c r="L5606">
        <v>0</v>
      </c>
      <c r="M5606">
        <v>3</v>
      </c>
      <c r="N5606">
        <v>44</v>
      </c>
      <c r="O5606">
        <v>0</v>
      </c>
      <c r="P5606">
        <v>0</v>
      </c>
      <c r="Q5606" t="str">
        <f t="shared" si="350"/>
        <v>high</v>
      </c>
      <c r="R5606" t="str">
        <f t="shared" si="351"/>
        <v>empty</v>
      </c>
    </row>
    <row r="5607" spans="1:18">
      <c r="A5607">
        <v>17066</v>
      </c>
      <c r="B5607" t="s">
        <v>13149</v>
      </c>
      <c r="C5607" s="1">
        <v>44197</v>
      </c>
      <c r="D5607">
        <v>122</v>
      </c>
      <c r="E5607">
        <f t="shared" si="348"/>
        <v>120</v>
      </c>
      <c r="F5607">
        <v>33.3814626311475</v>
      </c>
      <c r="G5607">
        <f t="shared" si="349"/>
        <v>30</v>
      </c>
      <c r="H5607">
        <v>0</v>
      </c>
      <c r="I5607">
        <v>0</v>
      </c>
      <c r="J5607">
        <v>0</v>
      </c>
      <c r="K5607">
        <v>0</v>
      </c>
      <c r="L5607">
        <v>0</v>
      </c>
      <c r="M5607">
        <v>8</v>
      </c>
      <c r="N5607">
        <v>109</v>
      </c>
      <c r="O5607">
        <v>0</v>
      </c>
      <c r="P5607">
        <v>0</v>
      </c>
      <c r="Q5607" t="str">
        <f t="shared" si="350"/>
        <v>low</v>
      </c>
      <c r="R5607" t="str">
        <f t="shared" si="351"/>
        <v>empty</v>
      </c>
    </row>
    <row r="5608" spans="1:18">
      <c r="A5608">
        <v>14944</v>
      </c>
      <c r="B5608" t="s">
        <v>11526</v>
      </c>
      <c r="C5608" s="1">
        <v>44197</v>
      </c>
      <c r="D5608">
        <v>284</v>
      </c>
      <c r="E5608">
        <f t="shared" si="348"/>
        <v>280</v>
      </c>
      <c r="F5608">
        <v>41.566105010563298</v>
      </c>
      <c r="G5608">
        <f t="shared" si="349"/>
        <v>40</v>
      </c>
      <c r="H5608">
        <v>0</v>
      </c>
      <c r="I5608">
        <v>0</v>
      </c>
      <c r="J5608">
        <v>0</v>
      </c>
      <c r="K5608">
        <v>0</v>
      </c>
      <c r="L5608">
        <v>0</v>
      </c>
      <c r="M5608">
        <v>52</v>
      </c>
      <c r="N5608">
        <v>215</v>
      </c>
      <c r="O5608">
        <v>0</v>
      </c>
      <c r="P5608">
        <v>4.65116279069767E-3</v>
      </c>
      <c r="Q5608" t="str">
        <f t="shared" si="350"/>
        <v>low</v>
      </c>
      <c r="R5608" t="str">
        <f t="shared" si="351"/>
        <v>empty</v>
      </c>
    </row>
    <row r="5609" spans="1:18">
      <c r="A5609">
        <v>38705</v>
      </c>
      <c r="B5609" t="s">
        <v>29731</v>
      </c>
      <c r="C5609" s="1">
        <v>44197</v>
      </c>
      <c r="D5609">
        <v>172</v>
      </c>
      <c r="E5609">
        <f t="shared" si="348"/>
        <v>170</v>
      </c>
      <c r="F5609">
        <v>18.6010527151162</v>
      </c>
      <c r="G5609">
        <f t="shared" si="349"/>
        <v>10</v>
      </c>
      <c r="H5609">
        <v>5.8139534883720903E-3</v>
      </c>
      <c r="I5609">
        <v>0</v>
      </c>
      <c r="J5609">
        <v>8.7209302325581398E-2</v>
      </c>
      <c r="K5609">
        <v>2.3255813953488299E-2</v>
      </c>
      <c r="L5609">
        <v>0</v>
      </c>
      <c r="M5609">
        <v>14</v>
      </c>
      <c r="N5609">
        <v>18</v>
      </c>
      <c r="O5609">
        <v>0</v>
      </c>
      <c r="P5609">
        <v>0</v>
      </c>
      <c r="Q5609" t="str">
        <f t="shared" si="350"/>
        <v>low</v>
      </c>
      <c r="R5609" t="str">
        <f t="shared" si="351"/>
        <v>busy</v>
      </c>
    </row>
    <row r="5610" spans="1:18">
      <c r="A5610">
        <v>17064</v>
      </c>
      <c r="B5610" t="s">
        <v>13147</v>
      </c>
      <c r="C5610" s="1">
        <v>44197</v>
      </c>
      <c r="D5610">
        <v>136</v>
      </c>
      <c r="E5610">
        <f t="shared" si="348"/>
        <v>130</v>
      </c>
      <c r="F5610">
        <v>27.500684647058801</v>
      </c>
      <c r="G5610">
        <f t="shared" si="349"/>
        <v>20</v>
      </c>
      <c r="H5610">
        <v>0</v>
      </c>
      <c r="I5610">
        <v>0</v>
      </c>
      <c r="J5610">
        <v>1.47058823529411E-2</v>
      </c>
      <c r="K5610">
        <v>0</v>
      </c>
      <c r="L5610">
        <v>0</v>
      </c>
      <c r="M5610">
        <v>24</v>
      </c>
      <c r="N5610">
        <v>110</v>
      </c>
      <c r="O5610">
        <v>0</v>
      </c>
      <c r="P5610">
        <v>0</v>
      </c>
      <c r="Q5610" t="str">
        <f t="shared" si="350"/>
        <v>low</v>
      </c>
      <c r="R5610" t="str">
        <f t="shared" si="351"/>
        <v>empty</v>
      </c>
    </row>
    <row r="5611" spans="1:18">
      <c r="A5611">
        <v>30606</v>
      </c>
      <c r="B5611" t="s">
        <v>23633</v>
      </c>
      <c r="C5611" s="1">
        <v>44197</v>
      </c>
      <c r="D5611">
        <v>152</v>
      </c>
      <c r="E5611">
        <f t="shared" si="348"/>
        <v>150</v>
      </c>
      <c r="F5611">
        <v>39.819284657894698</v>
      </c>
      <c r="G5611">
        <f t="shared" si="349"/>
        <v>30</v>
      </c>
      <c r="H5611">
        <v>0</v>
      </c>
      <c r="I5611">
        <v>0</v>
      </c>
      <c r="J5611">
        <v>6.5789473684210497E-3</v>
      </c>
      <c r="K5611">
        <v>2.6315789473684199E-2</v>
      </c>
      <c r="L5611">
        <v>6.5789473684210497E-3</v>
      </c>
      <c r="M5611">
        <v>51</v>
      </c>
      <c r="N5611">
        <v>95</v>
      </c>
      <c r="O5611">
        <v>0</v>
      </c>
      <c r="P5611">
        <v>0</v>
      </c>
      <c r="Q5611" t="str">
        <f t="shared" si="350"/>
        <v>low</v>
      </c>
      <c r="R5611" t="str">
        <f t="shared" si="351"/>
        <v>busy</v>
      </c>
    </row>
    <row r="5612" spans="1:18">
      <c r="A5612">
        <v>37671</v>
      </c>
      <c r="B5612" t="s">
        <v>28897</v>
      </c>
      <c r="C5612" s="1">
        <v>44197</v>
      </c>
      <c r="D5612">
        <v>190</v>
      </c>
      <c r="E5612">
        <f t="shared" si="348"/>
        <v>190</v>
      </c>
      <c r="F5612">
        <v>37.936732642105198</v>
      </c>
      <c r="G5612">
        <f t="shared" si="349"/>
        <v>30</v>
      </c>
      <c r="H5612">
        <v>0</v>
      </c>
      <c r="I5612">
        <v>0</v>
      </c>
      <c r="J5612">
        <v>0</v>
      </c>
      <c r="K5612">
        <v>0</v>
      </c>
      <c r="L5612">
        <v>5.2631578947368403E-3</v>
      </c>
      <c r="M5612">
        <v>29</v>
      </c>
      <c r="N5612">
        <v>123</v>
      </c>
      <c r="O5612">
        <v>0</v>
      </c>
      <c r="P5612">
        <v>0</v>
      </c>
      <c r="Q5612" t="str">
        <f t="shared" si="350"/>
        <v>low</v>
      </c>
      <c r="R5612" t="str">
        <f t="shared" si="351"/>
        <v>busy</v>
      </c>
    </row>
    <row r="5613" spans="1:18">
      <c r="A5613">
        <v>13519</v>
      </c>
      <c r="B5613" t="s">
        <v>10725</v>
      </c>
      <c r="C5613" s="1">
        <v>44197</v>
      </c>
      <c r="D5613">
        <v>61</v>
      </c>
      <c r="E5613">
        <f t="shared" si="348"/>
        <v>60</v>
      </c>
      <c r="F5613">
        <v>35.766041524590101</v>
      </c>
      <c r="G5613">
        <f t="shared" si="349"/>
        <v>30</v>
      </c>
      <c r="H5613">
        <v>0</v>
      </c>
      <c r="I5613">
        <v>1.63934426229508E-2</v>
      </c>
      <c r="J5613">
        <v>0</v>
      </c>
      <c r="K5613">
        <v>1.63934426229508E-2</v>
      </c>
      <c r="L5613">
        <v>1.63934426229508E-2</v>
      </c>
      <c r="M5613">
        <v>3</v>
      </c>
      <c r="N5613">
        <v>40</v>
      </c>
      <c r="O5613">
        <v>0</v>
      </c>
      <c r="P5613">
        <v>0</v>
      </c>
      <c r="Q5613" t="str">
        <f t="shared" si="350"/>
        <v>low</v>
      </c>
      <c r="R5613" t="str">
        <f t="shared" si="351"/>
        <v>busy</v>
      </c>
    </row>
    <row r="5614" spans="1:18">
      <c r="A5614">
        <v>14693</v>
      </c>
      <c r="B5614" t="s">
        <v>11326</v>
      </c>
      <c r="C5614" s="1">
        <v>44197</v>
      </c>
      <c r="D5614">
        <v>105</v>
      </c>
      <c r="E5614">
        <f t="shared" si="348"/>
        <v>100</v>
      </c>
      <c r="F5614">
        <v>28.744676714285699</v>
      </c>
      <c r="G5614">
        <f t="shared" si="349"/>
        <v>20</v>
      </c>
      <c r="H5614">
        <v>0</v>
      </c>
      <c r="I5614">
        <v>0</v>
      </c>
      <c r="J5614">
        <v>1.9047619047619001E-2</v>
      </c>
      <c r="K5614">
        <v>2.8571428571428501E-2</v>
      </c>
      <c r="L5614">
        <v>0</v>
      </c>
      <c r="M5614">
        <v>33</v>
      </c>
      <c r="N5614">
        <v>57</v>
      </c>
      <c r="O5614">
        <v>0</v>
      </c>
      <c r="P5614">
        <v>1.7543859649122801E-3</v>
      </c>
      <c r="Q5614" t="str">
        <f t="shared" si="350"/>
        <v>low</v>
      </c>
      <c r="R5614" t="str">
        <f t="shared" si="351"/>
        <v>busy</v>
      </c>
    </row>
    <row r="5615" spans="1:18">
      <c r="A5615">
        <v>32354</v>
      </c>
      <c r="B5615" t="s">
        <v>24943</v>
      </c>
      <c r="C5615" s="1">
        <v>44197</v>
      </c>
      <c r="D5615">
        <v>182</v>
      </c>
      <c r="E5615">
        <f t="shared" si="348"/>
        <v>180</v>
      </c>
      <c r="F5615">
        <v>29.015340478021901</v>
      </c>
      <c r="G5615">
        <f t="shared" si="349"/>
        <v>20</v>
      </c>
      <c r="H5615">
        <v>1.09890109890109E-2</v>
      </c>
      <c r="I5615">
        <v>0</v>
      </c>
      <c r="J5615">
        <v>1.6483516483516401E-2</v>
      </c>
      <c r="K5615">
        <v>0.15384615384615299</v>
      </c>
      <c r="L5615">
        <v>2.7472527472527399E-2</v>
      </c>
      <c r="M5615">
        <v>26</v>
      </c>
      <c r="N5615">
        <v>38</v>
      </c>
      <c r="O5615">
        <v>0</v>
      </c>
      <c r="P5615">
        <v>5.8793947368420999E-3</v>
      </c>
      <c r="Q5615" t="str">
        <f t="shared" si="350"/>
        <v>low</v>
      </c>
      <c r="R5615" t="str">
        <f t="shared" si="351"/>
        <v>busy</v>
      </c>
    </row>
    <row r="5616" spans="1:18">
      <c r="A5616">
        <v>32186</v>
      </c>
      <c r="B5616" t="s">
        <v>24832</v>
      </c>
      <c r="C5616" s="1">
        <v>44197</v>
      </c>
      <c r="D5616">
        <v>114</v>
      </c>
      <c r="E5616">
        <f t="shared" si="348"/>
        <v>110</v>
      </c>
      <c r="F5616">
        <v>29.489765500000001</v>
      </c>
      <c r="G5616">
        <f t="shared" si="349"/>
        <v>20</v>
      </c>
      <c r="H5616">
        <v>0</v>
      </c>
      <c r="I5616">
        <v>0</v>
      </c>
      <c r="J5616">
        <v>0</v>
      </c>
      <c r="K5616">
        <v>1.7543859649122799E-2</v>
      </c>
      <c r="L5616">
        <v>0</v>
      </c>
      <c r="M5616">
        <v>17</v>
      </c>
      <c r="N5616">
        <v>56</v>
      </c>
      <c r="O5616">
        <v>0</v>
      </c>
      <c r="P5616">
        <v>3.5714285714285698E-2</v>
      </c>
      <c r="Q5616" t="str">
        <f t="shared" si="350"/>
        <v>low</v>
      </c>
      <c r="R5616" t="str">
        <f t="shared" si="351"/>
        <v>busy</v>
      </c>
    </row>
    <row r="5617" spans="1:18">
      <c r="A5617">
        <v>35098</v>
      </c>
      <c r="B5617" t="s">
        <v>26437</v>
      </c>
      <c r="C5617" s="1">
        <v>44197</v>
      </c>
      <c r="D5617">
        <v>250</v>
      </c>
      <c r="E5617">
        <f t="shared" si="348"/>
        <v>250</v>
      </c>
      <c r="F5617">
        <v>75.158188256000003</v>
      </c>
      <c r="G5617">
        <f t="shared" si="349"/>
        <v>70</v>
      </c>
      <c r="H5617">
        <v>0</v>
      </c>
      <c r="I5617">
        <v>0</v>
      </c>
      <c r="J5617">
        <v>0</v>
      </c>
      <c r="K5617">
        <v>0</v>
      </c>
      <c r="L5617">
        <v>0</v>
      </c>
      <c r="M5617">
        <v>8</v>
      </c>
      <c r="N5617">
        <v>192</v>
      </c>
      <c r="O5617">
        <v>0</v>
      </c>
      <c r="P5617">
        <v>8.0128177083333297E-3</v>
      </c>
      <c r="Q5617" t="str">
        <f t="shared" si="350"/>
        <v>high</v>
      </c>
      <c r="R5617" t="str">
        <f t="shared" si="351"/>
        <v>empty</v>
      </c>
    </row>
    <row r="5618" spans="1:18">
      <c r="A5618">
        <v>38895</v>
      </c>
      <c r="B5618" t="s">
        <v>29875</v>
      </c>
      <c r="C5618" s="1">
        <v>44197</v>
      </c>
      <c r="D5618">
        <v>109</v>
      </c>
      <c r="E5618">
        <f t="shared" si="348"/>
        <v>100</v>
      </c>
      <c r="F5618">
        <v>44.248470678898997</v>
      </c>
      <c r="G5618">
        <f t="shared" si="349"/>
        <v>40</v>
      </c>
      <c r="H5618">
        <v>0</v>
      </c>
      <c r="I5618">
        <v>0</v>
      </c>
      <c r="J5618">
        <v>0</v>
      </c>
      <c r="K5618">
        <v>0</v>
      </c>
      <c r="L5618">
        <v>4.5871559633027498E-2</v>
      </c>
      <c r="M5618">
        <v>7</v>
      </c>
      <c r="N5618">
        <v>96</v>
      </c>
      <c r="O5618">
        <v>0</v>
      </c>
      <c r="P5618">
        <v>1.37648854166666E-2</v>
      </c>
      <c r="Q5618" t="str">
        <f t="shared" si="350"/>
        <v>low</v>
      </c>
      <c r="R5618" t="str">
        <f t="shared" si="351"/>
        <v>busy</v>
      </c>
    </row>
    <row r="5619" spans="1:18">
      <c r="A5619">
        <v>41462</v>
      </c>
      <c r="B5619" t="s">
        <v>31815</v>
      </c>
      <c r="C5619" s="1">
        <v>44197</v>
      </c>
      <c r="D5619">
        <v>51</v>
      </c>
      <c r="E5619">
        <f t="shared" si="348"/>
        <v>50</v>
      </c>
      <c r="F5619">
        <v>36.685341215686201</v>
      </c>
      <c r="G5619">
        <f t="shared" si="349"/>
        <v>30</v>
      </c>
      <c r="H5619">
        <v>0</v>
      </c>
      <c r="I5619">
        <v>0</v>
      </c>
      <c r="J5619">
        <v>0</v>
      </c>
      <c r="K5619">
        <v>0</v>
      </c>
      <c r="L5619">
        <v>1.9607843137254902E-2</v>
      </c>
      <c r="M5619">
        <v>6</v>
      </c>
      <c r="N5619">
        <v>41</v>
      </c>
      <c r="O5619">
        <v>0</v>
      </c>
      <c r="P5619">
        <v>0</v>
      </c>
      <c r="Q5619" t="str">
        <f t="shared" si="350"/>
        <v>low</v>
      </c>
      <c r="R5619" t="str">
        <f t="shared" si="351"/>
        <v>busy</v>
      </c>
    </row>
    <row r="5620" spans="1:18">
      <c r="A5620">
        <v>13129</v>
      </c>
      <c r="B5620" t="s">
        <v>10531</v>
      </c>
      <c r="C5620" s="1">
        <v>44197</v>
      </c>
      <c r="D5620">
        <v>128</v>
      </c>
      <c r="E5620">
        <f t="shared" si="348"/>
        <v>120</v>
      </c>
      <c r="F5620">
        <v>34.754619031250002</v>
      </c>
      <c r="G5620">
        <f t="shared" si="349"/>
        <v>30</v>
      </c>
      <c r="H5620">
        <v>0</v>
      </c>
      <c r="I5620">
        <v>0</v>
      </c>
      <c r="J5620">
        <v>5.46875E-2</v>
      </c>
      <c r="K5620">
        <v>0</v>
      </c>
      <c r="L5620">
        <v>0</v>
      </c>
      <c r="M5620">
        <v>56</v>
      </c>
      <c r="N5620">
        <v>83</v>
      </c>
      <c r="O5620">
        <v>0</v>
      </c>
      <c r="P5620">
        <v>0</v>
      </c>
      <c r="Q5620" t="str">
        <f t="shared" si="350"/>
        <v>low</v>
      </c>
      <c r="R5620" t="str">
        <f t="shared" si="351"/>
        <v>empty</v>
      </c>
    </row>
    <row r="5621" spans="1:18">
      <c r="A5621">
        <v>268</v>
      </c>
      <c r="B5621" t="s">
        <v>229</v>
      </c>
      <c r="C5621" s="1">
        <v>44197</v>
      </c>
      <c r="D5621">
        <v>82</v>
      </c>
      <c r="E5621">
        <f t="shared" si="348"/>
        <v>80</v>
      </c>
      <c r="F5621">
        <v>64.118682036585298</v>
      </c>
      <c r="G5621">
        <f t="shared" si="349"/>
        <v>60</v>
      </c>
      <c r="H5621">
        <v>0</v>
      </c>
      <c r="I5621">
        <v>0</v>
      </c>
      <c r="J5621">
        <v>0</v>
      </c>
      <c r="K5621">
        <v>0</v>
      </c>
      <c r="L5621">
        <v>0</v>
      </c>
      <c r="M5621">
        <v>1</v>
      </c>
      <c r="N5621">
        <v>62</v>
      </c>
      <c r="O5621">
        <v>0</v>
      </c>
      <c r="P5621">
        <v>8.0645161290322492E-3</v>
      </c>
      <c r="Q5621" t="str">
        <f t="shared" si="350"/>
        <v>high</v>
      </c>
      <c r="R5621" t="str">
        <f t="shared" si="351"/>
        <v>empty</v>
      </c>
    </row>
    <row r="5622" spans="1:18">
      <c r="A5622">
        <v>1038</v>
      </c>
      <c r="B5622" t="s">
        <v>887</v>
      </c>
      <c r="C5622" s="1">
        <v>44197</v>
      </c>
      <c r="D5622">
        <v>204</v>
      </c>
      <c r="E5622">
        <f t="shared" si="348"/>
        <v>200</v>
      </c>
      <c r="F5622">
        <v>66.561810362745007</v>
      </c>
      <c r="G5622">
        <f t="shared" si="349"/>
        <v>60</v>
      </c>
      <c r="H5622">
        <v>0</v>
      </c>
      <c r="I5622">
        <v>0</v>
      </c>
      <c r="J5622">
        <v>0</v>
      </c>
      <c r="K5622">
        <v>0</v>
      </c>
      <c r="L5622">
        <v>0</v>
      </c>
      <c r="M5622">
        <v>1</v>
      </c>
      <c r="N5622">
        <v>167</v>
      </c>
      <c r="O5622">
        <v>0</v>
      </c>
      <c r="P5622">
        <v>2.18063892215568E-2</v>
      </c>
      <c r="Q5622" t="str">
        <f t="shared" si="350"/>
        <v>high</v>
      </c>
      <c r="R5622" t="str">
        <f t="shared" si="351"/>
        <v>empty</v>
      </c>
    </row>
    <row r="5623" spans="1:18">
      <c r="A5623">
        <v>8129</v>
      </c>
      <c r="B5623" t="s">
        <v>6345</v>
      </c>
      <c r="C5623" s="1">
        <v>44197</v>
      </c>
      <c r="D5623">
        <v>74</v>
      </c>
      <c r="E5623">
        <f t="shared" si="348"/>
        <v>70</v>
      </c>
      <c r="F5623">
        <v>35.684393040540499</v>
      </c>
      <c r="G5623">
        <f t="shared" si="349"/>
        <v>30</v>
      </c>
      <c r="H5623">
        <v>0</v>
      </c>
      <c r="I5623">
        <v>0</v>
      </c>
      <c r="J5623">
        <v>0</v>
      </c>
      <c r="K5623">
        <v>5.4054054054054002E-2</v>
      </c>
      <c r="L5623">
        <v>1.35135135135135E-2</v>
      </c>
      <c r="M5623">
        <v>1</v>
      </c>
      <c r="N5623">
        <v>13</v>
      </c>
      <c r="O5623">
        <v>0</v>
      </c>
      <c r="P5623">
        <v>0</v>
      </c>
      <c r="Q5623" t="str">
        <f t="shared" si="350"/>
        <v>low</v>
      </c>
      <c r="R5623" t="str">
        <f t="shared" si="351"/>
        <v>busy</v>
      </c>
    </row>
    <row r="5624" spans="1:18">
      <c r="A5624">
        <v>40230</v>
      </c>
      <c r="B5624" t="s">
        <v>30776</v>
      </c>
      <c r="C5624" s="1">
        <v>44197</v>
      </c>
      <c r="D5624">
        <v>62</v>
      </c>
      <c r="E5624">
        <f t="shared" si="348"/>
        <v>60</v>
      </c>
      <c r="F5624">
        <v>35.289731177419299</v>
      </c>
      <c r="G5624">
        <f t="shared" si="349"/>
        <v>30</v>
      </c>
      <c r="H5624">
        <v>0</v>
      </c>
      <c r="I5624">
        <v>0</v>
      </c>
      <c r="J5624">
        <v>0</v>
      </c>
      <c r="K5624">
        <v>3.2258064516128997E-2</v>
      </c>
      <c r="L5624">
        <v>0</v>
      </c>
      <c r="M5624">
        <v>11</v>
      </c>
      <c r="N5624">
        <v>31</v>
      </c>
      <c r="O5624">
        <v>0</v>
      </c>
      <c r="P5624">
        <v>0</v>
      </c>
      <c r="Q5624" t="str">
        <f t="shared" si="350"/>
        <v>low</v>
      </c>
      <c r="R5624" t="str">
        <f t="shared" si="351"/>
        <v>busy</v>
      </c>
    </row>
    <row r="5625" spans="1:18">
      <c r="A5625">
        <v>31344</v>
      </c>
      <c r="B5625" t="s">
        <v>24170</v>
      </c>
      <c r="C5625" s="1">
        <v>44197</v>
      </c>
      <c r="D5625">
        <v>130</v>
      </c>
      <c r="E5625">
        <f t="shared" si="348"/>
        <v>130</v>
      </c>
      <c r="F5625">
        <v>27.472136307692299</v>
      </c>
      <c r="G5625">
        <f t="shared" si="349"/>
        <v>20</v>
      </c>
      <c r="H5625">
        <v>0</v>
      </c>
      <c r="I5625">
        <v>0</v>
      </c>
      <c r="J5625">
        <v>0</v>
      </c>
      <c r="K5625">
        <v>0</v>
      </c>
      <c r="L5625">
        <v>0</v>
      </c>
      <c r="M5625">
        <v>71</v>
      </c>
      <c r="N5625">
        <v>112</v>
      </c>
      <c r="O5625">
        <v>0</v>
      </c>
      <c r="P5625">
        <v>2.7472500000000001E-3</v>
      </c>
      <c r="Q5625" t="str">
        <f t="shared" si="350"/>
        <v>low</v>
      </c>
      <c r="R5625" t="str">
        <f t="shared" si="351"/>
        <v>empty</v>
      </c>
    </row>
    <row r="5626" spans="1:18">
      <c r="A5626">
        <v>2177</v>
      </c>
      <c r="B5626" t="s">
        <v>1810</v>
      </c>
      <c r="C5626" s="1">
        <v>44197</v>
      </c>
      <c r="D5626">
        <v>127</v>
      </c>
      <c r="E5626">
        <f t="shared" si="348"/>
        <v>120</v>
      </c>
      <c r="F5626">
        <v>31.988258716535402</v>
      </c>
      <c r="G5626">
        <f t="shared" si="349"/>
        <v>30</v>
      </c>
      <c r="H5626">
        <v>0</v>
      </c>
      <c r="I5626">
        <v>0</v>
      </c>
      <c r="J5626">
        <v>1.5748031496062902E-2</v>
      </c>
      <c r="K5626">
        <v>0</v>
      </c>
      <c r="L5626">
        <v>0</v>
      </c>
      <c r="M5626">
        <v>38</v>
      </c>
      <c r="N5626">
        <v>95</v>
      </c>
      <c r="O5626">
        <v>0</v>
      </c>
      <c r="P5626">
        <v>1.9107294736842102E-2</v>
      </c>
      <c r="Q5626" t="str">
        <f t="shared" si="350"/>
        <v>low</v>
      </c>
      <c r="R5626" t="str">
        <f t="shared" si="351"/>
        <v>empty</v>
      </c>
    </row>
    <row r="5627" spans="1:18">
      <c r="A5627">
        <v>42446</v>
      </c>
      <c r="B5627" t="s">
        <v>32626</v>
      </c>
      <c r="C5627" s="1">
        <v>44197</v>
      </c>
      <c r="D5627">
        <v>60</v>
      </c>
      <c r="E5627">
        <f t="shared" si="348"/>
        <v>60</v>
      </c>
      <c r="F5627">
        <v>17.267878733333301</v>
      </c>
      <c r="G5627">
        <f t="shared" si="349"/>
        <v>10</v>
      </c>
      <c r="H5627">
        <v>0</v>
      </c>
      <c r="I5627">
        <v>0</v>
      </c>
      <c r="J5627">
        <v>0</v>
      </c>
      <c r="K5627">
        <v>0</v>
      </c>
      <c r="L5627">
        <v>0</v>
      </c>
      <c r="M5627">
        <v>29</v>
      </c>
      <c r="N5627">
        <v>40</v>
      </c>
      <c r="O5627">
        <v>0</v>
      </c>
      <c r="P5627">
        <v>0</v>
      </c>
      <c r="Q5627" t="str">
        <f t="shared" si="350"/>
        <v>low</v>
      </c>
      <c r="R5627" t="str">
        <f t="shared" si="351"/>
        <v>empty</v>
      </c>
    </row>
    <row r="5628" spans="1:18">
      <c r="A5628">
        <v>28166</v>
      </c>
      <c r="B5628" t="s">
        <v>21654</v>
      </c>
      <c r="C5628" s="1">
        <v>44197</v>
      </c>
      <c r="D5628">
        <v>139</v>
      </c>
      <c r="E5628">
        <f t="shared" si="348"/>
        <v>130</v>
      </c>
      <c r="F5628">
        <v>54.502898129496401</v>
      </c>
      <c r="G5628">
        <f t="shared" si="349"/>
        <v>50</v>
      </c>
      <c r="H5628">
        <v>0</v>
      </c>
      <c r="I5628">
        <v>0</v>
      </c>
      <c r="J5628">
        <v>0</v>
      </c>
      <c r="K5628">
        <v>0</v>
      </c>
      <c r="L5628">
        <v>0</v>
      </c>
      <c r="M5628">
        <v>6</v>
      </c>
      <c r="N5628">
        <v>107</v>
      </c>
      <c r="O5628">
        <v>0</v>
      </c>
      <c r="P5628">
        <v>1.3084112149532701E-2</v>
      </c>
      <c r="Q5628" t="str">
        <f t="shared" si="350"/>
        <v>high</v>
      </c>
      <c r="R5628" t="str">
        <f t="shared" si="351"/>
        <v>empty</v>
      </c>
    </row>
    <row r="5629" spans="1:18">
      <c r="A5629">
        <v>37141</v>
      </c>
      <c r="B5629" t="s">
        <v>28383</v>
      </c>
      <c r="C5629" s="1">
        <v>44197</v>
      </c>
      <c r="D5629">
        <v>91</v>
      </c>
      <c r="E5629">
        <f t="shared" si="348"/>
        <v>90</v>
      </c>
      <c r="F5629">
        <v>61.1420347142857</v>
      </c>
      <c r="G5629">
        <f t="shared" si="349"/>
        <v>60</v>
      </c>
      <c r="H5629">
        <v>0</v>
      </c>
      <c r="I5629">
        <v>0</v>
      </c>
      <c r="J5629">
        <v>0</v>
      </c>
      <c r="K5629">
        <v>0</v>
      </c>
      <c r="L5629">
        <v>0</v>
      </c>
      <c r="M5629">
        <v>3</v>
      </c>
      <c r="N5629">
        <v>71</v>
      </c>
      <c r="O5629">
        <v>0</v>
      </c>
      <c r="P5629">
        <v>1.7605633802816899E-2</v>
      </c>
      <c r="Q5629" t="str">
        <f t="shared" si="350"/>
        <v>high</v>
      </c>
      <c r="R5629" t="str">
        <f t="shared" si="351"/>
        <v>empty</v>
      </c>
    </row>
    <row r="5630" spans="1:18">
      <c r="A5630">
        <v>33675</v>
      </c>
      <c r="B5630" t="s">
        <v>25745</v>
      </c>
      <c r="C5630" s="1">
        <v>44197</v>
      </c>
      <c r="D5630">
        <v>82</v>
      </c>
      <c r="E5630">
        <f t="shared" si="348"/>
        <v>80</v>
      </c>
      <c r="F5630">
        <v>34.727824719512199</v>
      </c>
      <c r="G5630">
        <f t="shared" si="349"/>
        <v>30</v>
      </c>
      <c r="H5630">
        <v>0</v>
      </c>
      <c r="I5630">
        <v>0</v>
      </c>
      <c r="J5630">
        <v>0</v>
      </c>
      <c r="K5630">
        <v>6.0975609756097497E-2</v>
      </c>
      <c r="L5630">
        <v>1.21951219512195E-2</v>
      </c>
      <c r="M5630">
        <v>4</v>
      </c>
      <c r="N5630">
        <v>41</v>
      </c>
      <c r="O5630">
        <v>0</v>
      </c>
      <c r="P5630">
        <v>0</v>
      </c>
      <c r="Q5630" t="str">
        <f t="shared" si="350"/>
        <v>low</v>
      </c>
      <c r="R5630" t="str">
        <f t="shared" si="351"/>
        <v>busy</v>
      </c>
    </row>
    <row r="5631" spans="1:18">
      <c r="A5631">
        <v>14694</v>
      </c>
      <c r="B5631" t="s">
        <v>11327</v>
      </c>
      <c r="C5631" s="1">
        <v>44197</v>
      </c>
      <c r="D5631">
        <v>136</v>
      </c>
      <c r="E5631">
        <f t="shared" si="348"/>
        <v>130</v>
      </c>
      <c r="F5631">
        <v>31.927764522058801</v>
      </c>
      <c r="G5631">
        <f t="shared" si="349"/>
        <v>30</v>
      </c>
      <c r="H5631">
        <v>0</v>
      </c>
      <c r="I5631">
        <v>0</v>
      </c>
      <c r="J5631">
        <v>0</v>
      </c>
      <c r="K5631">
        <v>2.94117647058823E-2</v>
      </c>
      <c r="L5631">
        <v>0</v>
      </c>
      <c r="M5631">
        <v>2</v>
      </c>
      <c r="N5631">
        <v>52</v>
      </c>
      <c r="O5631">
        <v>0</v>
      </c>
      <c r="P5631">
        <v>0</v>
      </c>
      <c r="Q5631" t="str">
        <f t="shared" si="350"/>
        <v>low</v>
      </c>
      <c r="R5631" t="str">
        <f t="shared" si="351"/>
        <v>busy</v>
      </c>
    </row>
    <row r="5632" spans="1:18">
      <c r="A5632">
        <v>383</v>
      </c>
      <c r="B5632" t="s">
        <v>333</v>
      </c>
      <c r="C5632" s="1">
        <v>44197</v>
      </c>
      <c r="D5632">
        <v>294</v>
      </c>
      <c r="E5632">
        <f t="shared" si="348"/>
        <v>290</v>
      </c>
      <c r="F5632">
        <v>63.280169853741398</v>
      </c>
      <c r="G5632">
        <f t="shared" si="349"/>
        <v>60</v>
      </c>
      <c r="H5632">
        <v>0</v>
      </c>
      <c r="I5632">
        <v>0</v>
      </c>
      <c r="J5632">
        <v>0</v>
      </c>
      <c r="K5632">
        <v>3.40136054421768E-3</v>
      </c>
      <c r="L5632">
        <v>0</v>
      </c>
      <c r="M5632">
        <v>9</v>
      </c>
      <c r="N5632">
        <v>230</v>
      </c>
      <c r="O5632">
        <v>0</v>
      </c>
      <c r="P5632">
        <v>1.2239478260869499E-2</v>
      </c>
      <c r="Q5632" t="str">
        <f t="shared" si="350"/>
        <v>high</v>
      </c>
      <c r="R5632" t="str">
        <f t="shared" si="351"/>
        <v>busy</v>
      </c>
    </row>
    <row r="5633" spans="1:18">
      <c r="A5633">
        <v>38608</v>
      </c>
      <c r="B5633" t="s">
        <v>29657</v>
      </c>
      <c r="C5633" s="1">
        <v>44197</v>
      </c>
      <c r="D5633">
        <v>135</v>
      </c>
      <c r="E5633">
        <f t="shared" si="348"/>
        <v>130</v>
      </c>
      <c r="F5633">
        <v>38.8169628666666</v>
      </c>
      <c r="G5633">
        <f t="shared" si="349"/>
        <v>30</v>
      </c>
      <c r="H5633">
        <v>1.48148148148148E-2</v>
      </c>
      <c r="I5633">
        <v>0</v>
      </c>
      <c r="J5633">
        <v>7.4074074074073999E-3</v>
      </c>
      <c r="K5633">
        <v>2.2222222222222199E-2</v>
      </c>
      <c r="L5633">
        <v>7.4074074074073999E-3</v>
      </c>
      <c r="M5633">
        <v>33</v>
      </c>
      <c r="N5633">
        <v>91</v>
      </c>
      <c r="O5633">
        <v>0</v>
      </c>
      <c r="P5633">
        <v>0</v>
      </c>
      <c r="Q5633" t="str">
        <f t="shared" si="350"/>
        <v>low</v>
      </c>
      <c r="R5633" t="str">
        <f t="shared" si="351"/>
        <v>busy</v>
      </c>
    </row>
    <row r="5634" spans="1:18">
      <c r="A5634">
        <v>40956</v>
      </c>
      <c r="B5634" t="s">
        <v>31377</v>
      </c>
      <c r="C5634" s="1">
        <v>44197</v>
      </c>
      <c r="D5634">
        <v>266</v>
      </c>
      <c r="E5634">
        <f t="shared" ref="E5634:E5697" si="352">D5634-MOD(D5634,10)</f>
        <v>260</v>
      </c>
      <c r="F5634">
        <v>40.060041793232998</v>
      </c>
      <c r="G5634">
        <f t="shared" ref="G5634:G5697" si="353">F5634-MOD(F5634,10)</f>
        <v>40</v>
      </c>
      <c r="H5634">
        <v>0</v>
      </c>
      <c r="I5634">
        <v>0</v>
      </c>
      <c r="J5634">
        <v>0</v>
      </c>
      <c r="K5634">
        <v>0</v>
      </c>
      <c r="L5634">
        <v>0</v>
      </c>
      <c r="M5634">
        <v>29</v>
      </c>
      <c r="N5634">
        <v>128</v>
      </c>
      <c r="O5634">
        <v>0</v>
      </c>
      <c r="P5634">
        <v>0</v>
      </c>
      <c r="Q5634" t="str">
        <f t="shared" ref="Q5634:Q5697" si="354">IF(F5634&gt;50,"high","low")</f>
        <v>low</v>
      </c>
      <c r="R5634" t="str">
        <f t="shared" ref="R5634:R5697" si="355">IF(AND(K5634=0,L5634=0),"empty", "busy")</f>
        <v>empty</v>
      </c>
    </row>
    <row r="5635" spans="1:18">
      <c r="A5635">
        <v>28165</v>
      </c>
      <c r="B5635" t="s">
        <v>21653</v>
      </c>
      <c r="C5635" s="1">
        <v>44197</v>
      </c>
      <c r="D5635">
        <v>126</v>
      </c>
      <c r="E5635">
        <f t="shared" si="352"/>
        <v>120</v>
      </c>
      <c r="F5635">
        <v>55.6601474206349</v>
      </c>
      <c r="G5635">
        <f t="shared" si="353"/>
        <v>50</v>
      </c>
      <c r="H5635">
        <v>0</v>
      </c>
      <c r="I5635">
        <v>0</v>
      </c>
      <c r="J5635">
        <v>0</v>
      </c>
      <c r="K5635">
        <v>0</v>
      </c>
      <c r="L5635">
        <v>0</v>
      </c>
      <c r="M5635">
        <v>4</v>
      </c>
      <c r="N5635">
        <v>91</v>
      </c>
      <c r="O5635">
        <v>0</v>
      </c>
      <c r="P5635">
        <v>0</v>
      </c>
      <c r="Q5635" t="str">
        <f t="shared" si="354"/>
        <v>high</v>
      </c>
      <c r="R5635" t="str">
        <f t="shared" si="355"/>
        <v>empty</v>
      </c>
    </row>
    <row r="5636" spans="1:18">
      <c r="A5636">
        <v>16132</v>
      </c>
      <c r="B5636" t="s">
        <v>12484</v>
      </c>
      <c r="C5636" s="1">
        <v>44197</v>
      </c>
      <c r="D5636">
        <v>67</v>
      </c>
      <c r="E5636">
        <f t="shared" si="352"/>
        <v>60</v>
      </c>
      <c r="F5636">
        <v>25.8205962238805</v>
      </c>
      <c r="G5636">
        <f t="shared" si="353"/>
        <v>20</v>
      </c>
      <c r="H5636">
        <v>0</v>
      </c>
      <c r="I5636">
        <v>0</v>
      </c>
      <c r="J5636">
        <v>2.9850746268656699E-2</v>
      </c>
      <c r="K5636">
        <v>0</v>
      </c>
      <c r="L5636">
        <v>0</v>
      </c>
      <c r="M5636">
        <v>5</v>
      </c>
      <c r="N5636">
        <v>57</v>
      </c>
      <c r="O5636">
        <v>0</v>
      </c>
      <c r="P5636">
        <v>0</v>
      </c>
      <c r="Q5636" t="str">
        <f t="shared" si="354"/>
        <v>low</v>
      </c>
      <c r="R5636" t="str">
        <f t="shared" si="355"/>
        <v>empty</v>
      </c>
    </row>
    <row r="5637" spans="1:18">
      <c r="A5637">
        <v>28259</v>
      </c>
      <c r="B5637" t="s">
        <v>21727</v>
      </c>
      <c r="C5637" s="1">
        <v>44197</v>
      </c>
      <c r="D5637">
        <v>65</v>
      </c>
      <c r="E5637">
        <f t="shared" si="352"/>
        <v>60</v>
      </c>
      <c r="F5637">
        <v>14.307558353846099</v>
      </c>
      <c r="G5637">
        <f t="shared" si="353"/>
        <v>10</v>
      </c>
      <c r="H5637">
        <v>0</v>
      </c>
      <c r="I5637">
        <v>0</v>
      </c>
      <c r="J5637">
        <v>0</v>
      </c>
      <c r="K5637">
        <v>0</v>
      </c>
      <c r="L5637">
        <v>0</v>
      </c>
      <c r="M5637">
        <v>15</v>
      </c>
      <c r="N5637">
        <v>42</v>
      </c>
      <c r="O5637">
        <v>0</v>
      </c>
      <c r="P5637">
        <v>3.2679761904761901E-3</v>
      </c>
      <c r="Q5637" t="str">
        <f t="shared" si="354"/>
        <v>low</v>
      </c>
      <c r="R5637" t="str">
        <f t="shared" si="355"/>
        <v>empty</v>
      </c>
    </row>
    <row r="5638" spans="1:18">
      <c r="A5638">
        <v>4310</v>
      </c>
      <c r="B5638" t="s">
        <v>3339</v>
      </c>
      <c r="C5638" s="1">
        <v>44197</v>
      </c>
      <c r="D5638">
        <v>179</v>
      </c>
      <c r="E5638">
        <f t="shared" si="352"/>
        <v>170</v>
      </c>
      <c r="F5638">
        <v>39.070292340782103</v>
      </c>
      <c r="G5638">
        <f t="shared" si="353"/>
        <v>30</v>
      </c>
      <c r="H5638">
        <v>0</v>
      </c>
      <c r="I5638">
        <v>0</v>
      </c>
      <c r="J5638">
        <v>0</v>
      </c>
      <c r="K5638">
        <v>5.5865921787709499E-3</v>
      </c>
      <c r="L5638">
        <v>0</v>
      </c>
      <c r="M5638">
        <v>52</v>
      </c>
      <c r="N5638">
        <v>112</v>
      </c>
      <c r="O5638">
        <v>0</v>
      </c>
      <c r="P5638">
        <v>5.9523839285714197E-3</v>
      </c>
      <c r="Q5638" t="str">
        <f t="shared" si="354"/>
        <v>low</v>
      </c>
      <c r="R5638" t="str">
        <f t="shared" si="355"/>
        <v>busy</v>
      </c>
    </row>
    <row r="5639" spans="1:18">
      <c r="A5639">
        <v>31850</v>
      </c>
      <c r="B5639" t="s">
        <v>24557</v>
      </c>
      <c r="C5639" s="1">
        <v>44197</v>
      </c>
      <c r="D5639">
        <v>144</v>
      </c>
      <c r="E5639">
        <f t="shared" si="352"/>
        <v>140</v>
      </c>
      <c r="F5639">
        <v>39.085407159722202</v>
      </c>
      <c r="G5639">
        <f t="shared" si="353"/>
        <v>30</v>
      </c>
      <c r="H5639">
        <v>0</v>
      </c>
      <c r="I5639">
        <v>0</v>
      </c>
      <c r="J5639">
        <v>0</v>
      </c>
      <c r="K5639">
        <v>6.9444444444444397E-3</v>
      </c>
      <c r="L5639">
        <v>6.9444444444444397E-3</v>
      </c>
      <c r="M5639">
        <v>12</v>
      </c>
      <c r="N5639">
        <v>96</v>
      </c>
      <c r="O5639">
        <v>0</v>
      </c>
      <c r="P5639">
        <v>0</v>
      </c>
      <c r="Q5639" t="str">
        <f t="shared" si="354"/>
        <v>low</v>
      </c>
      <c r="R5639" t="str">
        <f t="shared" si="355"/>
        <v>busy</v>
      </c>
    </row>
    <row r="5640" spans="1:18">
      <c r="A5640">
        <v>9405</v>
      </c>
      <c r="B5640" t="s">
        <v>7545</v>
      </c>
      <c r="C5640" s="1">
        <v>44197</v>
      </c>
      <c r="D5640">
        <v>92</v>
      </c>
      <c r="E5640">
        <f t="shared" si="352"/>
        <v>90</v>
      </c>
      <c r="F5640">
        <v>58.542401586956501</v>
      </c>
      <c r="G5640">
        <f t="shared" si="353"/>
        <v>50</v>
      </c>
      <c r="H5640">
        <v>0</v>
      </c>
      <c r="I5640">
        <v>0</v>
      </c>
      <c r="J5640">
        <v>0</v>
      </c>
      <c r="K5640">
        <v>0</v>
      </c>
      <c r="L5640">
        <v>0</v>
      </c>
      <c r="M5640">
        <v>2</v>
      </c>
      <c r="N5640">
        <v>64</v>
      </c>
      <c r="O5640">
        <v>0</v>
      </c>
      <c r="P5640">
        <v>3.90625E-3</v>
      </c>
      <c r="Q5640" t="str">
        <f t="shared" si="354"/>
        <v>high</v>
      </c>
      <c r="R5640" t="str">
        <f t="shared" si="355"/>
        <v>empty</v>
      </c>
    </row>
    <row r="5641" spans="1:18">
      <c r="A5641">
        <v>32570</v>
      </c>
      <c r="B5641" t="s">
        <v>25096</v>
      </c>
      <c r="C5641" s="1">
        <v>44197</v>
      </c>
      <c r="D5641">
        <v>102</v>
      </c>
      <c r="E5641">
        <f t="shared" si="352"/>
        <v>100</v>
      </c>
      <c r="F5641">
        <v>43.289615588235201</v>
      </c>
      <c r="G5641">
        <f t="shared" si="353"/>
        <v>40</v>
      </c>
      <c r="H5641">
        <v>0</v>
      </c>
      <c r="I5641">
        <v>0</v>
      </c>
      <c r="J5641">
        <v>0</v>
      </c>
      <c r="K5641">
        <v>0</v>
      </c>
      <c r="L5641">
        <v>2.94117647058823E-2</v>
      </c>
      <c r="M5641">
        <v>6</v>
      </c>
      <c r="N5641">
        <v>93</v>
      </c>
      <c r="O5641">
        <v>0</v>
      </c>
      <c r="P5641">
        <v>1.7921150537634399E-2</v>
      </c>
      <c r="Q5641" t="str">
        <f t="shared" si="354"/>
        <v>low</v>
      </c>
      <c r="R5641" t="str">
        <f t="shared" si="355"/>
        <v>busy</v>
      </c>
    </row>
    <row r="5642" spans="1:18">
      <c r="A5642">
        <v>36664</v>
      </c>
      <c r="B5642" t="s">
        <v>27925</v>
      </c>
      <c r="C5642" s="1">
        <v>44197</v>
      </c>
      <c r="D5642">
        <v>68</v>
      </c>
      <c r="E5642">
        <f t="shared" si="352"/>
        <v>60</v>
      </c>
      <c r="F5642">
        <v>36.102039985294098</v>
      </c>
      <c r="G5642">
        <f t="shared" si="353"/>
        <v>30</v>
      </c>
      <c r="H5642">
        <v>0</v>
      </c>
      <c r="I5642">
        <v>0</v>
      </c>
      <c r="J5642">
        <v>0</v>
      </c>
      <c r="K5642">
        <v>1.47058823529411E-2</v>
      </c>
      <c r="L5642">
        <v>4.4117647058823498E-2</v>
      </c>
      <c r="M5642">
        <v>6</v>
      </c>
      <c r="N5642">
        <v>40</v>
      </c>
      <c r="O5642">
        <v>0</v>
      </c>
      <c r="P5642">
        <v>3.571425E-3</v>
      </c>
      <c r="Q5642" t="str">
        <f t="shared" si="354"/>
        <v>low</v>
      </c>
      <c r="R5642" t="str">
        <f t="shared" si="355"/>
        <v>busy</v>
      </c>
    </row>
    <row r="5643" spans="1:18">
      <c r="A5643">
        <v>10203</v>
      </c>
      <c r="B5643" t="s">
        <v>8319</v>
      </c>
      <c r="C5643" s="1">
        <v>44197</v>
      </c>
      <c r="D5643">
        <v>287</v>
      </c>
      <c r="E5643">
        <f t="shared" si="352"/>
        <v>280</v>
      </c>
      <c r="F5643">
        <v>63.608188843205497</v>
      </c>
      <c r="G5643">
        <f t="shared" si="353"/>
        <v>60</v>
      </c>
      <c r="H5643">
        <v>0</v>
      </c>
      <c r="I5643">
        <v>0</v>
      </c>
      <c r="J5643">
        <v>0</v>
      </c>
      <c r="K5643">
        <v>0</v>
      </c>
      <c r="L5643">
        <v>0</v>
      </c>
      <c r="M5643">
        <v>8</v>
      </c>
      <c r="N5643">
        <v>232</v>
      </c>
      <c r="O5643">
        <v>0</v>
      </c>
      <c r="P5643">
        <v>1.29310344827586E-2</v>
      </c>
      <c r="Q5643" t="str">
        <f t="shared" si="354"/>
        <v>high</v>
      </c>
      <c r="R5643" t="str">
        <f t="shared" si="355"/>
        <v>empty</v>
      </c>
    </row>
    <row r="5644" spans="1:18">
      <c r="A5644">
        <v>41259</v>
      </c>
      <c r="B5644" t="s">
        <v>31643</v>
      </c>
      <c r="C5644" s="1">
        <v>44197</v>
      </c>
      <c r="D5644">
        <v>90</v>
      </c>
      <c r="E5644">
        <f t="shared" si="352"/>
        <v>90</v>
      </c>
      <c r="F5644">
        <v>57.371789466666598</v>
      </c>
      <c r="G5644">
        <f t="shared" si="353"/>
        <v>50</v>
      </c>
      <c r="H5644">
        <v>0</v>
      </c>
      <c r="I5644">
        <v>0</v>
      </c>
      <c r="J5644">
        <v>0</v>
      </c>
      <c r="K5644">
        <v>1.1111111111111099E-2</v>
      </c>
      <c r="L5644">
        <v>0</v>
      </c>
      <c r="M5644">
        <v>1</v>
      </c>
      <c r="N5644">
        <v>65</v>
      </c>
      <c r="O5644">
        <v>0</v>
      </c>
      <c r="P5644">
        <v>0</v>
      </c>
      <c r="Q5644" t="str">
        <f t="shared" si="354"/>
        <v>high</v>
      </c>
      <c r="R5644" t="str">
        <f t="shared" si="355"/>
        <v>busy</v>
      </c>
    </row>
    <row r="5645" spans="1:18">
      <c r="A5645">
        <v>16031</v>
      </c>
      <c r="B5645" t="s">
        <v>12429</v>
      </c>
      <c r="C5645" s="1">
        <v>44197</v>
      </c>
      <c r="D5645">
        <v>130</v>
      </c>
      <c r="E5645">
        <f t="shared" si="352"/>
        <v>130</v>
      </c>
      <c r="F5645">
        <v>37.205299907692201</v>
      </c>
      <c r="G5645">
        <f t="shared" si="353"/>
        <v>30</v>
      </c>
      <c r="H5645">
        <v>0</v>
      </c>
      <c r="I5645">
        <v>0</v>
      </c>
      <c r="J5645">
        <v>0</v>
      </c>
      <c r="K5645">
        <v>0</v>
      </c>
      <c r="L5645">
        <v>0</v>
      </c>
      <c r="M5645">
        <v>78</v>
      </c>
      <c r="N5645">
        <v>115</v>
      </c>
      <c r="O5645">
        <v>0</v>
      </c>
      <c r="P5645">
        <v>4.0133739130434696E-3</v>
      </c>
      <c r="Q5645" t="str">
        <f t="shared" si="354"/>
        <v>low</v>
      </c>
      <c r="R5645" t="str">
        <f t="shared" si="355"/>
        <v>empty</v>
      </c>
    </row>
    <row r="5646" spans="1:18">
      <c r="A5646">
        <v>34336</v>
      </c>
      <c r="B5646" t="s">
        <v>26115</v>
      </c>
      <c r="C5646" s="1">
        <v>44197</v>
      </c>
      <c r="D5646">
        <v>75</v>
      </c>
      <c r="E5646">
        <f t="shared" si="352"/>
        <v>70</v>
      </c>
      <c r="F5646">
        <v>31.3538728133333</v>
      </c>
      <c r="G5646">
        <f t="shared" si="353"/>
        <v>30</v>
      </c>
      <c r="H5646">
        <v>2.6666666666666599E-2</v>
      </c>
      <c r="I5646">
        <v>0</v>
      </c>
      <c r="J5646">
        <v>0</v>
      </c>
      <c r="K5646">
        <v>1.3333333333333299E-2</v>
      </c>
      <c r="L5646">
        <v>0</v>
      </c>
      <c r="M5646">
        <v>17</v>
      </c>
      <c r="N5646">
        <v>46</v>
      </c>
      <c r="O5646">
        <v>0</v>
      </c>
      <c r="P5646">
        <v>0</v>
      </c>
      <c r="Q5646" t="str">
        <f t="shared" si="354"/>
        <v>low</v>
      </c>
      <c r="R5646" t="str">
        <f t="shared" si="355"/>
        <v>busy</v>
      </c>
    </row>
    <row r="5647" spans="1:18">
      <c r="A5647">
        <v>14692</v>
      </c>
      <c r="B5647" t="s">
        <v>11325</v>
      </c>
      <c r="C5647" s="1">
        <v>44197</v>
      </c>
      <c r="D5647">
        <v>182</v>
      </c>
      <c r="E5647">
        <f t="shared" si="352"/>
        <v>180</v>
      </c>
      <c r="F5647">
        <v>33.014252664835098</v>
      </c>
      <c r="G5647">
        <f t="shared" si="353"/>
        <v>30</v>
      </c>
      <c r="H5647">
        <v>1.6483516483516401E-2</v>
      </c>
      <c r="I5647">
        <v>0</v>
      </c>
      <c r="J5647">
        <v>1.09890109890109E-2</v>
      </c>
      <c r="K5647">
        <v>2.7472527472527399E-2</v>
      </c>
      <c r="L5647">
        <v>0</v>
      </c>
      <c r="M5647">
        <v>16</v>
      </c>
      <c r="N5647">
        <v>58</v>
      </c>
      <c r="O5647">
        <v>0</v>
      </c>
      <c r="P5647">
        <v>1.12732068965517E-2</v>
      </c>
      <c r="Q5647" t="str">
        <f t="shared" si="354"/>
        <v>low</v>
      </c>
      <c r="R5647" t="str">
        <f t="shared" si="355"/>
        <v>busy</v>
      </c>
    </row>
    <row r="5648" spans="1:18">
      <c r="A5648">
        <v>36251</v>
      </c>
      <c r="B5648" t="s">
        <v>27514</v>
      </c>
      <c r="C5648" s="1">
        <v>44197</v>
      </c>
      <c r="D5648">
        <v>89</v>
      </c>
      <c r="E5648">
        <f t="shared" si="352"/>
        <v>80</v>
      </c>
      <c r="F5648">
        <v>57.523928067415703</v>
      </c>
      <c r="G5648">
        <f t="shared" si="353"/>
        <v>50</v>
      </c>
      <c r="H5648">
        <v>0</v>
      </c>
      <c r="I5648">
        <v>0</v>
      </c>
      <c r="J5648">
        <v>0</v>
      </c>
      <c r="K5648">
        <v>0</v>
      </c>
      <c r="L5648">
        <v>0</v>
      </c>
      <c r="M5648">
        <v>1</v>
      </c>
      <c r="N5648">
        <v>65</v>
      </c>
      <c r="O5648">
        <v>0</v>
      </c>
      <c r="P5648">
        <v>2.3076923076922998E-2</v>
      </c>
      <c r="Q5648" t="str">
        <f t="shared" si="354"/>
        <v>high</v>
      </c>
      <c r="R5648" t="str">
        <f t="shared" si="355"/>
        <v>empty</v>
      </c>
    </row>
    <row r="5649" spans="1:18">
      <c r="A5649">
        <v>28759</v>
      </c>
      <c r="B5649" t="s">
        <v>22140</v>
      </c>
      <c r="C5649" s="1">
        <v>44197</v>
      </c>
      <c r="D5649">
        <v>151</v>
      </c>
      <c r="E5649">
        <f t="shared" si="352"/>
        <v>150</v>
      </c>
      <c r="F5649">
        <v>27.432187496688702</v>
      </c>
      <c r="G5649">
        <f t="shared" si="353"/>
        <v>20</v>
      </c>
      <c r="H5649">
        <v>0</v>
      </c>
      <c r="I5649">
        <v>0</v>
      </c>
      <c r="J5649">
        <v>0</v>
      </c>
      <c r="K5649">
        <v>0</v>
      </c>
      <c r="L5649">
        <v>6.6225165562913899E-3</v>
      </c>
      <c r="M5649">
        <v>29</v>
      </c>
      <c r="N5649">
        <v>135</v>
      </c>
      <c r="O5649">
        <v>0</v>
      </c>
      <c r="P5649">
        <v>7.9629629629629606E-2</v>
      </c>
      <c r="Q5649" t="str">
        <f t="shared" si="354"/>
        <v>low</v>
      </c>
      <c r="R5649" t="str">
        <f t="shared" si="355"/>
        <v>busy</v>
      </c>
    </row>
    <row r="5650" spans="1:18">
      <c r="A5650">
        <v>18230</v>
      </c>
      <c r="B5650" t="s">
        <v>14048</v>
      </c>
      <c r="C5650" s="1">
        <v>44197</v>
      </c>
      <c r="D5650">
        <v>141</v>
      </c>
      <c r="E5650">
        <f t="shared" si="352"/>
        <v>140</v>
      </c>
      <c r="F5650">
        <v>53.858361219858097</v>
      </c>
      <c r="G5650">
        <f t="shared" si="353"/>
        <v>50</v>
      </c>
      <c r="H5650">
        <v>0</v>
      </c>
      <c r="I5650">
        <v>0</v>
      </c>
      <c r="J5650">
        <v>0</v>
      </c>
      <c r="K5650">
        <v>0</v>
      </c>
      <c r="L5650">
        <v>0</v>
      </c>
      <c r="M5650">
        <v>7</v>
      </c>
      <c r="N5650">
        <v>94</v>
      </c>
      <c r="O5650">
        <v>0</v>
      </c>
      <c r="P5650">
        <v>1.3297872340425501E-2</v>
      </c>
      <c r="Q5650" t="str">
        <f t="shared" si="354"/>
        <v>high</v>
      </c>
      <c r="R5650" t="str">
        <f t="shared" si="355"/>
        <v>empty</v>
      </c>
    </row>
    <row r="5651" spans="1:18">
      <c r="A5651">
        <v>14461</v>
      </c>
      <c r="B5651" t="s">
        <v>11130</v>
      </c>
      <c r="C5651" s="1">
        <v>44197</v>
      </c>
      <c r="D5651">
        <v>179</v>
      </c>
      <c r="E5651">
        <f t="shared" si="352"/>
        <v>170</v>
      </c>
      <c r="F5651">
        <v>30.7319397988826</v>
      </c>
      <c r="G5651">
        <f t="shared" si="353"/>
        <v>30</v>
      </c>
      <c r="H5651">
        <v>0</v>
      </c>
      <c r="I5651">
        <v>0</v>
      </c>
      <c r="J5651">
        <v>0</v>
      </c>
      <c r="K5651">
        <v>0</v>
      </c>
      <c r="L5651">
        <v>0</v>
      </c>
      <c r="M5651">
        <v>29</v>
      </c>
      <c r="N5651">
        <v>151</v>
      </c>
      <c r="O5651">
        <v>0</v>
      </c>
      <c r="P5651">
        <v>7.6253549668874099E-2</v>
      </c>
      <c r="Q5651" t="str">
        <f t="shared" si="354"/>
        <v>low</v>
      </c>
      <c r="R5651" t="str">
        <f t="shared" si="355"/>
        <v>empty</v>
      </c>
    </row>
    <row r="5652" spans="1:18">
      <c r="A5652">
        <v>17895</v>
      </c>
      <c r="B5652" t="s">
        <v>13804</v>
      </c>
      <c r="C5652" s="1">
        <v>44197</v>
      </c>
      <c r="D5652">
        <v>105</v>
      </c>
      <c r="E5652">
        <f t="shared" si="352"/>
        <v>100</v>
      </c>
      <c r="F5652">
        <v>27.6373746857142</v>
      </c>
      <c r="G5652">
        <f t="shared" si="353"/>
        <v>20</v>
      </c>
      <c r="H5652">
        <v>0</v>
      </c>
      <c r="I5652">
        <v>0</v>
      </c>
      <c r="J5652">
        <v>1.9047619047619001E-2</v>
      </c>
      <c r="K5652">
        <v>1.9047619047619001E-2</v>
      </c>
      <c r="L5652">
        <v>0</v>
      </c>
      <c r="M5652">
        <v>18</v>
      </c>
      <c r="N5652">
        <v>61</v>
      </c>
      <c r="O5652">
        <v>0</v>
      </c>
      <c r="P5652">
        <v>1.87353606557377E-2</v>
      </c>
      <c r="Q5652" t="str">
        <f t="shared" si="354"/>
        <v>low</v>
      </c>
      <c r="R5652" t="str">
        <f t="shared" si="355"/>
        <v>busy</v>
      </c>
    </row>
    <row r="5653" spans="1:18">
      <c r="A5653">
        <v>14302</v>
      </c>
      <c r="B5653" t="s">
        <v>11039</v>
      </c>
      <c r="C5653" s="1">
        <v>44197</v>
      </c>
      <c r="D5653">
        <v>256</v>
      </c>
      <c r="E5653">
        <f t="shared" si="352"/>
        <v>250</v>
      </c>
      <c r="F5653">
        <v>73.111904910156198</v>
      </c>
      <c r="G5653">
        <f t="shared" si="353"/>
        <v>70</v>
      </c>
      <c r="H5653">
        <v>0</v>
      </c>
      <c r="I5653">
        <v>0</v>
      </c>
      <c r="J5653">
        <v>0</v>
      </c>
      <c r="K5653">
        <v>0</v>
      </c>
      <c r="L5653">
        <v>0</v>
      </c>
      <c r="M5653">
        <v>6</v>
      </c>
      <c r="N5653">
        <v>194</v>
      </c>
      <c r="O5653">
        <v>0</v>
      </c>
      <c r="P5653">
        <v>9.6649484536082402E-4</v>
      </c>
      <c r="Q5653" t="str">
        <f t="shared" si="354"/>
        <v>high</v>
      </c>
      <c r="R5653" t="str">
        <f t="shared" si="355"/>
        <v>empty</v>
      </c>
    </row>
    <row r="5654" spans="1:18">
      <c r="A5654">
        <v>24981</v>
      </c>
      <c r="B5654" t="s">
        <v>19149</v>
      </c>
      <c r="C5654" s="1">
        <v>44197</v>
      </c>
      <c r="D5654">
        <v>104</v>
      </c>
      <c r="E5654">
        <f t="shared" si="352"/>
        <v>100</v>
      </c>
      <c r="F5654">
        <v>16.7042691826923</v>
      </c>
      <c r="G5654">
        <f t="shared" si="353"/>
        <v>10</v>
      </c>
      <c r="H5654">
        <v>0</v>
      </c>
      <c r="I5654">
        <v>0</v>
      </c>
      <c r="J5654">
        <v>0</v>
      </c>
      <c r="K5654">
        <v>9.6153846153846107E-3</v>
      </c>
      <c r="L5654">
        <v>9.6153846153846107E-3</v>
      </c>
      <c r="M5654">
        <v>7</v>
      </c>
      <c r="N5654">
        <v>28</v>
      </c>
      <c r="O5654">
        <v>0</v>
      </c>
      <c r="P5654">
        <v>3.2467535714285699E-2</v>
      </c>
      <c r="Q5654" t="str">
        <f t="shared" si="354"/>
        <v>low</v>
      </c>
      <c r="R5654" t="str">
        <f t="shared" si="355"/>
        <v>busy</v>
      </c>
    </row>
    <row r="5655" spans="1:18">
      <c r="A5655">
        <v>29268</v>
      </c>
      <c r="B5655" t="s">
        <v>22554</v>
      </c>
      <c r="C5655" s="1">
        <v>44197</v>
      </c>
      <c r="D5655">
        <v>283</v>
      </c>
      <c r="E5655">
        <f t="shared" si="352"/>
        <v>280</v>
      </c>
      <c r="F5655">
        <v>64.009540636042402</v>
      </c>
      <c r="G5655">
        <f t="shared" si="353"/>
        <v>60</v>
      </c>
      <c r="H5655">
        <v>0</v>
      </c>
      <c r="I5655">
        <v>0</v>
      </c>
      <c r="J5655">
        <v>0</v>
      </c>
      <c r="K5655">
        <v>0</v>
      </c>
      <c r="L5655">
        <v>0</v>
      </c>
      <c r="M5655">
        <v>3</v>
      </c>
      <c r="N5655">
        <v>224</v>
      </c>
      <c r="O5655">
        <v>0</v>
      </c>
      <c r="P5655">
        <v>1.5625E-2</v>
      </c>
      <c r="Q5655" t="str">
        <f t="shared" si="354"/>
        <v>high</v>
      </c>
      <c r="R5655" t="str">
        <f t="shared" si="355"/>
        <v>empty</v>
      </c>
    </row>
    <row r="5656" spans="1:18">
      <c r="A5656">
        <v>23037</v>
      </c>
      <c r="B5656" t="s">
        <v>17552</v>
      </c>
      <c r="C5656" s="1">
        <v>44197</v>
      </c>
      <c r="D5656">
        <v>175</v>
      </c>
      <c r="E5656">
        <f t="shared" si="352"/>
        <v>170</v>
      </c>
      <c r="F5656">
        <v>31.1660327485714</v>
      </c>
      <c r="G5656">
        <f t="shared" si="353"/>
        <v>30</v>
      </c>
      <c r="H5656">
        <v>0</v>
      </c>
      <c r="I5656">
        <v>0</v>
      </c>
      <c r="J5656">
        <v>0</v>
      </c>
      <c r="K5656">
        <v>0</v>
      </c>
      <c r="L5656">
        <v>0</v>
      </c>
      <c r="M5656">
        <v>26</v>
      </c>
      <c r="N5656">
        <v>155</v>
      </c>
      <c r="O5656">
        <v>0</v>
      </c>
      <c r="P5656">
        <v>8.0215051612903196E-2</v>
      </c>
      <c r="Q5656" t="str">
        <f t="shared" si="354"/>
        <v>low</v>
      </c>
      <c r="R5656" t="str">
        <f t="shared" si="355"/>
        <v>empty</v>
      </c>
    </row>
    <row r="5657" spans="1:18">
      <c r="A5657">
        <v>30640</v>
      </c>
      <c r="B5657" t="s">
        <v>23663</v>
      </c>
      <c r="C5657" s="1">
        <v>44197</v>
      </c>
      <c r="D5657">
        <v>132</v>
      </c>
      <c r="E5657">
        <f t="shared" si="352"/>
        <v>130</v>
      </c>
      <c r="F5657">
        <v>39.373764621212104</v>
      </c>
      <c r="G5657">
        <f t="shared" si="353"/>
        <v>30</v>
      </c>
      <c r="H5657">
        <v>0</v>
      </c>
      <c r="I5657">
        <v>0</v>
      </c>
      <c r="J5657">
        <v>0</v>
      </c>
      <c r="K5657">
        <v>7.5757575757575699E-3</v>
      </c>
      <c r="L5657">
        <v>1.51515151515151E-2</v>
      </c>
      <c r="M5657">
        <v>25</v>
      </c>
      <c r="N5657">
        <v>92</v>
      </c>
      <c r="O5657">
        <v>0</v>
      </c>
      <c r="P5657">
        <v>1.0869565217391301E-2</v>
      </c>
      <c r="Q5657" t="str">
        <f t="shared" si="354"/>
        <v>low</v>
      </c>
      <c r="R5657" t="str">
        <f t="shared" si="355"/>
        <v>busy</v>
      </c>
    </row>
    <row r="5658" spans="1:18">
      <c r="A5658">
        <v>6760</v>
      </c>
      <c r="B5658" t="s">
        <v>5181</v>
      </c>
      <c r="C5658" s="1">
        <v>44197</v>
      </c>
      <c r="D5658">
        <v>184</v>
      </c>
      <c r="E5658">
        <f t="shared" si="352"/>
        <v>180</v>
      </c>
      <c r="F5658">
        <v>37.984426211956503</v>
      </c>
      <c r="G5658">
        <f t="shared" si="353"/>
        <v>30</v>
      </c>
      <c r="H5658">
        <v>0</v>
      </c>
      <c r="I5658">
        <v>0</v>
      </c>
      <c r="J5658">
        <v>5.4347826086956503E-3</v>
      </c>
      <c r="K5658">
        <v>5.4347826086956503E-3</v>
      </c>
      <c r="L5658">
        <v>0</v>
      </c>
      <c r="M5658">
        <v>26</v>
      </c>
      <c r="N5658">
        <v>119</v>
      </c>
      <c r="O5658">
        <v>0</v>
      </c>
      <c r="P5658">
        <v>8.4033613445378096E-3</v>
      </c>
      <c r="Q5658" t="str">
        <f t="shared" si="354"/>
        <v>low</v>
      </c>
      <c r="R5658" t="str">
        <f t="shared" si="355"/>
        <v>busy</v>
      </c>
    </row>
    <row r="5659" spans="1:18">
      <c r="A5659">
        <v>37231</v>
      </c>
      <c r="B5659" t="s">
        <v>28472</v>
      </c>
      <c r="C5659" s="1">
        <v>44197</v>
      </c>
      <c r="D5659">
        <v>152</v>
      </c>
      <c r="E5659">
        <f t="shared" si="352"/>
        <v>150</v>
      </c>
      <c r="F5659">
        <v>26.748685131578899</v>
      </c>
      <c r="G5659">
        <f t="shared" si="353"/>
        <v>20</v>
      </c>
      <c r="H5659">
        <v>0</v>
      </c>
      <c r="I5659">
        <v>0</v>
      </c>
      <c r="J5659">
        <v>0</v>
      </c>
      <c r="K5659">
        <v>0</v>
      </c>
      <c r="L5659">
        <v>0</v>
      </c>
      <c r="M5659">
        <v>31</v>
      </c>
      <c r="N5659">
        <v>122</v>
      </c>
      <c r="O5659">
        <v>0</v>
      </c>
      <c r="P5659">
        <v>8.7822016393442601E-2</v>
      </c>
      <c r="Q5659" t="str">
        <f t="shared" si="354"/>
        <v>low</v>
      </c>
      <c r="R5659" t="str">
        <f t="shared" si="355"/>
        <v>empty</v>
      </c>
    </row>
    <row r="5660" spans="1:18">
      <c r="A5660">
        <v>23036</v>
      </c>
      <c r="B5660" t="s">
        <v>17551</v>
      </c>
      <c r="C5660" s="1">
        <v>44197</v>
      </c>
      <c r="D5660">
        <v>154</v>
      </c>
      <c r="E5660">
        <f t="shared" si="352"/>
        <v>150</v>
      </c>
      <c r="F5660">
        <v>26.228117603896099</v>
      </c>
      <c r="G5660">
        <f t="shared" si="353"/>
        <v>20</v>
      </c>
      <c r="H5660">
        <v>0</v>
      </c>
      <c r="I5660">
        <v>0</v>
      </c>
      <c r="J5660">
        <v>0</v>
      </c>
      <c r="K5660">
        <v>0</v>
      </c>
      <c r="L5660">
        <v>0</v>
      </c>
      <c r="M5660">
        <v>42</v>
      </c>
      <c r="N5660">
        <v>127</v>
      </c>
      <c r="O5660">
        <v>0</v>
      </c>
      <c r="P5660">
        <v>0.10274077165354301</v>
      </c>
      <c r="Q5660" t="str">
        <f t="shared" si="354"/>
        <v>low</v>
      </c>
      <c r="R5660" t="str">
        <f t="shared" si="355"/>
        <v>empty</v>
      </c>
    </row>
    <row r="5661" spans="1:18">
      <c r="A5661">
        <v>41681</v>
      </c>
      <c r="B5661" t="s">
        <v>32004</v>
      </c>
      <c r="C5661" s="1">
        <v>44197</v>
      </c>
      <c r="D5661">
        <v>72</v>
      </c>
      <c r="E5661">
        <f t="shared" si="352"/>
        <v>70</v>
      </c>
      <c r="F5661">
        <v>30.2983067638888</v>
      </c>
      <c r="G5661">
        <f t="shared" si="353"/>
        <v>30</v>
      </c>
      <c r="H5661">
        <v>0</v>
      </c>
      <c r="I5661">
        <v>0</v>
      </c>
      <c r="J5661">
        <v>4.1666666666666602E-2</v>
      </c>
      <c r="K5661">
        <v>1.38888888888888E-2</v>
      </c>
      <c r="L5661">
        <v>0</v>
      </c>
      <c r="M5661">
        <v>19</v>
      </c>
      <c r="N5661">
        <v>30</v>
      </c>
      <c r="O5661">
        <v>0</v>
      </c>
      <c r="P5661">
        <v>0</v>
      </c>
      <c r="Q5661" t="str">
        <f t="shared" si="354"/>
        <v>low</v>
      </c>
      <c r="R5661" t="str">
        <f t="shared" si="355"/>
        <v>busy</v>
      </c>
    </row>
    <row r="5662" spans="1:18">
      <c r="A5662">
        <v>13086</v>
      </c>
      <c r="B5662" t="s">
        <v>10506</v>
      </c>
      <c r="C5662" s="1">
        <v>44197</v>
      </c>
      <c r="D5662">
        <v>119</v>
      </c>
      <c r="E5662">
        <f t="shared" si="352"/>
        <v>110</v>
      </c>
      <c r="F5662">
        <v>40.377984277310901</v>
      </c>
      <c r="G5662">
        <f t="shared" si="353"/>
        <v>40</v>
      </c>
      <c r="H5662">
        <v>0</v>
      </c>
      <c r="I5662">
        <v>0</v>
      </c>
      <c r="J5662">
        <v>0</v>
      </c>
      <c r="K5662">
        <v>2.5210084033613401E-2</v>
      </c>
      <c r="L5662">
        <v>0</v>
      </c>
      <c r="M5662">
        <v>19</v>
      </c>
      <c r="N5662">
        <v>90</v>
      </c>
      <c r="O5662">
        <v>0</v>
      </c>
      <c r="P5662">
        <v>6.1728444444444398E-3</v>
      </c>
      <c r="Q5662" t="str">
        <f t="shared" si="354"/>
        <v>low</v>
      </c>
      <c r="R5662" t="str">
        <f t="shared" si="355"/>
        <v>busy</v>
      </c>
    </row>
    <row r="5663" spans="1:18">
      <c r="A5663">
        <v>2176</v>
      </c>
      <c r="B5663" t="s">
        <v>1809</v>
      </c>
      <c r="C5663" s="1">
        <v>44197</v>
      </c>
      <c r="D5663">
        <v>72</v>
      </c>
      <c r="E5663">
        <f t="shared" si="352"/>
        <v>70</v>
      </c>
      <c r="F5663">
        <v>22.638800472222201</v>
      </c>
      <c r="G5663">
        <f t="shared" si="353"/>
        <v>20</v>
      </c>
      <c r="H5663">
        <v>0</v>
      </c>
      <c r="I5663">
        <v>0</v>
      </c>
      <c r="J5663">
        <v>1.38888888888888E-2</v>
      </c>
      <c r="K5663">
        <v>0</v>
      </c>
      <c r="L5663">
        <v>0</v>
      </c>
      <c r="M5663">
        <v>18</v>
      </c>
      <c r="N5663">
        <v>54</v>
      </c>
      <c r="O5663">
        <v>0</v>
      </c>
      <c r="P5663">
        <v>8.5978888888888893E-3</v>
      </c>
      <c r="Q5663" t="str">
        <f t="shared" si="354"/>
        <v>low</v>
      </c>
      <c r="R5663" t="str">
        <f t="shared" si="355"/>
        <v>empty</v>
      </c>
    </row>
    <row r="5664" spans="1:18">
      <c r="A5664">
        <v>3804</v>
      </c>
      <c r="B5664" t="s">
        <v>2971</v>
      </c>
      <c r="C5664" s="1">
        <v>44197</v>
      </c>
      <c r="D5664">
        <v>65</v>
      </c>
      <c r="E5664">
        <f t="shared" si="352"/>
        <v>60</v>
      </c>
      <c r="F5664">
        <v>22.1965398153846</v>
      </c>
      <c r="G5664">
        <f t="shared" si="353"/>
        <v>20</v>
      </c>
      <c r="H5664">
        <v>0</v>
      </c>
      <c r="I5664">
        <v>0</v>
      </c>
      <c r="J5664">
        <v>0</v>
      </c>
      <c r="K5664">
        <v>0</v>
      </c>
      <c r="L5664">
        <v>0</v>
      </c>
      <c r="M5664">
        <v>14</v>
      </c>
      <c r="N5664">
        <v>45</v>
      </c>
      <c r="O5664">
        <v>0</v>
      </c>
      <c r="P5664">
        <v>0</v>
      </c>
      <c r="Q5664" t="str">
        <f t="shared" si="354"/>
        <v>low</v>
      </c>
      <c r="R5664" t="str">
        <f t="shared" si="355"/>
        <v>empty</v>
      </c>
    </row>
    <row r="5665" spans="1:18">
      <c r="A5665">
        <v>19578</v>
      </c>
      <c r="B5665" t="s">
        <v>14896</v>
      </c>
      <c r="C5665" s="1">
        <v>44197</v>
      </c>
      <c r="D5665">
        <v>63</v>
      </c>
      <c r="E5665">
        <f t="shared" si="352"/>
        <v>60</v>
      </c>
      <c r="F5665">
        <v>81.606523539682499</v>
      </c>
      <c r="G5665">
        <f t="shared" si="353"/>
        <v>80</v>
      </c>
      <c r="H5665">
        <v>0</v>
      </c>
      <c r="I5665">
        <v>0</v>
      </c>
      <c r="J5665">
        <v>0</v>
      </c>
      <c r="K5665">
        <v>0</v>
      </c>
      <c r="L5665">
        <v>0</v>
      </c>
      <c r="M5665">
        <v>4</v>
      </c>
      <c r="N5665">
        <v>43</v>
      </c>
      <c r="O5665">
        <v>0</v>
      </c>
      <c r="P5665">
        <v>0</v>
      </c>
      <c r="Q5665" t="str">
        <f t="shared" si="354"/>
        <v>high</v>
      </c>
      <c r="R5665" t="str">
        <f t="shared" si="355"/>
        <v>empty</v>
      </c>
    </row>
    <row r="5666" spans="1:18">
      <c r="A5666">
        <v>522</v>
      </c>
      <c r="B5666" t="s">
        <v>455</v>
      </c>
      <c r="C5666" s="1">
        <v>44197</v>
      </c>
      <c r="D5666">
        <v>151</v>
      </c>
      <c r="E5666">
        <f t="shared" si="352"/>
        <v>150</v>
      </c>
      <c r="F5666">
        <v>25.735106907284699</v>
      </c>
      <c r="G5666">
        <f t="shared" si="353"/>
        <v>20</v>
      </c>
      <c r="H5666">
        <v>0</v>
      </c>
      <c r="I5666">
        <v>0</v>
      </c>
      <c r="J5666">
        <v>0</v>
      </c>
      <c r="K5666">
        <v>0</v>
      </c>
      <c r="L5666">
        <v>0</v>
      </c>
      <c r="M5666">
        <v>47</v>
      </c>
      <c r="N5666">
        <v>128</v>
      </c>
      <c r="O5666">
        <v>0</v>
      </c>
      <c r="P5666">
        <v>0.10853794531249999</v>
      </c>
      <c r="Q5666" t="str">
        <f t="shared" si="354"/>
        <v>low</v>
      </c>
      <c r="R5666" t="str">
        <f t="shared" si="355"/>
        <v>empty</v>
      </c>
    </row>
    <row r="5667" spans="1:18">
      <c r="A5667">
        <v>4378</v>
      </c>
      <c r="B5667" t="s">
        <v>3396</v>
      </c>
      <c r="C5667" s="1">
        <v>44197</v>
      </c>
      <c r="D5667">
        <v>140</v>
      </c>
      <c r="E5667">
        <f t="shared" si="352"/>
        <v>140</v>
      </c>
      <c r="F5667">
        <v>30.1393109857142</v>
      </c>
      <c r="G5667">
        <f t="shared" si="353"/>
        <v>30</v>
      </c>
      <c r="H5667">
        <v>0</v>
      </c>
      <c r="I5667">
        <v>0</v>
      </c>
      <c r="J5667">
        <v>5.7142857142857099E-2</v>
      </c>
      <c r="K5667">
        <v>0</v>
      </c>
      <c r="L5667">
        <v>7.14285714285714E-3</v>
      </c>
      <c r="M5667">
        <v>60</v>
      </c>
      <c r="N5667">
        <v>112</v>
      </c>
      <c r="O5667">
        <v>0</v>
      </c>
      <c r="P5667">
        <v>5.8740624999999999E-3</v>
      </c>
      <c r="Q5667" t="str">
        <f t="shared" si="354"/>
        <v>low</v>
      </c>
      <c r="R5667" t="str">
        <f t="shared" si="355"/>
        <v>busy</v>
      </c>
    </row>
    <row r="5668" spans="1:18">
      <c r="A5668">
        <v>16172</v>
      </c>
      <c r="B5668" t="s">
        <v>12506</v>
      </c>
      <c r="C5668" s="1">
        <v>44197</v>
      </c>
      <c r="D5668">
        <v>200</v>
      </c>
      <c r="E5668">
        <f t="shared" si="352"/>
        <v>200</v>
      </c>
      <c r="F5668">
        <v>28.001860994999898</v>
      </c>
      <c r="G5668">
        <f t="shared" si="353"/>
        <v>20</v>
      </c>
      <c r="H5668">
        <v>0</v>
      </c>
      <c r="I5668">
        <v>0</v>
      </c>
      <c r="J5668">
        <v>0</v>
      </c>
      <c r="K5668">
        <v>0.04</v>
      </c>
      <c r="L5668">
        <v>5.0000000000000001E-3</v>
      </c>
      <c r="M5668">
        <v>73</v>
      </c>
      <c r="N5668">
        <v>78</v>
      </c>
      <c r="O5668">
        <v>0</v>
      </c>
      <c r="P5668">
        <v>1.8182487179487099E-2</v>
      </c>
      <c r="Q5668" t="str">
        <f t="shared" si="354"/>
        <v>low</v>
      </c>
      <c r="R5668" t="str">
        <f t="shared" si="355"/>
        <v>busy</v>
      </c>
    </row>
    <row r="5669" spans="1:18">
      <c r="A5669">
        <v>8065</v>
      </c>
      <c r="B5669" t="s">
        <v>6301</v>
      </c>
      <c r="C5669" s="1">
        <v>44197</v>
      </c>
      <c r="D5669">
        <v>125</v>
      </c>
      <c r="E5669">
        <f t="shared" si="352"/>
        <v>120</v>
      </c>
      <c r="F5669">
        <v>22.516223719999999</v>
      </c>
      <c r="G5669">
        <f t="shared" si="353"/>
        <v>20</v>
      </c>
      <c r="H5669">
        <v>0</v>
      </c>
      <c r="I5669">
        <v>0</v>
      </c>
      <c r="J5669">
        <v>0</v>
      </c>
      <c r="K5669">
        <v>0.104</v>
      </c>
      <c r="L5669">
        <v>1.6E-2</v>
      </c>
      <c r="M5669">
        <v>13</v>
      </c>
      <c r="N5669">
        <v>28</v>
      </c>
      <c r="O5669">
        <v>0</v>
      </c>
      <c r="P5669">
        <v>2.1771035714285701E-2</v>
      </c>
      <c r="Q5669" t="str">
        <f t="shared" si="354"/>
        <v>low</v>
      </c>
      <c r="R5669" t="str">
        <f t="shared" si="355"/>
        <v>busy</v>
      </c>
    </row>
    <row r="5670" spans="1:18">
      <c r="A5670">
        <v>41129</v>
      </c>
      <c r="B5670" t="s">
        <v>31531</v>
      </c>
      <c r="C5670" s="1">
        <v>44197</v>
      </c>
      <c r="D5670">
        <v>73</v>
      </c>
      <c r="E5670">
        <f t="shared" si="352"/>
        <v>70</v>
      </c>
      <c r="F5670">
        <v>40.1149158630136</v>
      </c>
      <c r="G5670">
        <f t="shared" si="353"/>
        <v>40</v>
      </c>
      <c r="H5670">
        <v>0</v>
      </c>
      <c r="I5670">
        <v>0</v>
      </c>
      <c r="J5670">
        <v>0</v>
      </c>
      <c r="K5670">
        <v>0</v>
      </c>
      <c r="L5670">
        <v>0</v>
      </c>
      <c r="M5670">
        <v>3</v>
      </c>
      <c r="N5670">
        <v>51</v>
      </c>
      <c r="O5670">
        <v>0</v>
      </c>
      <c r="P5670">
        <v>3.82819803921568E-2</v>
      </c>
      <c r="Q5670" t="str">
        <f t="shared" si="354"/>
        <v>low</v>
      </c>
      <c r="R5670" t="str">
        <f t="shared" si="355"/>
        <v>empty</v>
      </c>
    </row>
    <row r="5671" spans="1:18">
      <c r="A5671">
        <v>27091</v>
      </c>
      <c r="B5671" t="s">
        <v>20771</v>
      </c>
      <c r="C5671" s="1">
        <v>44197</v>
      </c>
      <c r="D5671">
        <v>151</v>
      </c>
      <c r="E5671">
        <f t="shared" si="352"/>
        <v>150</v>
      </c>
      <c r="F5671">
        <v>25.2990592384105</v>
      </c>
      <c r="G5671">
        <f t="shared" si="353"/>
        <v>20</v>
      </c>
      <c r="H5671">
        <v>0</v>
      </c>
      <c r="I5671">
        <v>0</v>
      </c>
      <c r="J5671">
        <v>4.6357615894039701E-2</v>
      </c>
      <c r="K5671">
        <v>0</v>
      </c>
      <c r="L5671">
        <v>0</v>
      </c>
      <c r="M5671">
        <v>55</v>
      </c>
      <c r="N5671">
        <v>112</v>
      </c>
      <c r="O5671">
        <v>0</v>
      </c>
      <c r="P5671">
        <v>1.06804553571428E-2</v>
      </c>
      <c r="Q5671" t="str">
        <f t="shared" si="354"/>
        <v>low</v>
      </c>
      <c r="R5671" t="str">
        <f t="shared" si="355"/>
        <v>empty</v>
      </c>
    </row>
    <row r="5672" spans="1:18">
      <c r="A5672">
        <v>10565</v>
      </c>
      <c r="B5672" t="s">
        <v>8677</v>
      </c>
      <c r="C5672" s="1">
        <v>44197</v>
      </c>
      <c r="D5672">
        <v>54</v>
      </c>
      <c r="E5672">
        <f t="shared" si="352"/>
        <v>50</v>
      </c>
      <c r="F5672">
        <v>18.793703703703699</v>
      </c>
      <c r="G5672">
        <f t="shared" si="353"/>
        <v>10</v>
      </c>
      <c r="H5672">
        <v>0</v>
      </c>
      <c r="I5672">
        <v>0</v>
      </c>
      <c r="J5672">
        <v>0</v>
      </c>
      <c r="K5672">
        <v>0</v>
      </c>
      <c r="L5672">
        <v>0</v>
      </c>
      <c r="M5672">
        <v>0</v>
      </c>
      <c r="N5672">
        <v>50</v>
      </c>
      <c r="O5672">
        <v>0</v>
      </c>
      <c r="P5672">
        <v>0.16666665999999999</v>
      </c>
      <c r="Q5672" t="str">
        <f t="shared" si="354"/>
        <v>low</v>
      </c>
      <c r="R5672" t="str">
        <f t="shared" si="355"/>
        <v>empty</v>
      </c>
    </row>
    <row r="5673" spans="1:18">
      <c r="A5673">
        <v>39393</v>
      </c>
      <c r="B5673" t="s">
        <v>30229</v>
      </c>
      <c r="C5673" s="1">
        <v>44197</v>
      </c>
      <c r="D5673">
        <v>156</v>
      </c>
      <c r="E5673">
        <f t="shared" si="352"/>
        <v>150</v>
      </c>
      <c r="F5673">
        <v>24.820394974358901</v>
      </c>
      <c r="G5673">
        <f t="shared" si="353"/>
        <v>20</v>
      </c>
      <c r="H5673">
        <v>0</v>
      </c>
      <c r="I5673">
        <v>0</v>
      </c>
      <c r="J5673">
        <v>0</v>
      </c>
      <c r="K5673">
        <v>0</v>
      </c>
      <c r="L5673">
        <v>0</v>
      </c>
      <c r="M5673">
        <v>50</v>
      </c>
      <c r="N5673">
        <v>133</v>
      </c>
      <c r="O5673">
        <v>0</v>
      </c>
      <c r="P5673">
        <v>0.104964796992481</v>
      </c>
      <c r="Q5673" t="str">
        <f t="shared" si="354"/>
        <v>low</v>
      </c>
      <c r="R5673" t="str">
        <f t="shared" si="355"/>
        <v>empty</v>
      </c>
    </row>
    <row r="5674" spans="1:18">
      <c r="A5674">
        <v>35889</v>
      </c>
      <c r="B5674" t="s">
        <v>27155</v>
      </c>
      <c r="C5674" s="1">
        <v>44197</v>
      </c>
      <c r="D5674">
        <v>206</v>
      </c>
      <c r="E5674">
        <f t="shared" si="352"/>
        <v>200</v>
      </c>
      <c r="F5674">
        <v>30.528823024271802</v>
      </c>
      <c r="G5674">
        <f t="shared" si="353"/>
        <v>30</v>
      </c>
      <c r="H5674">
        <v>0</v>
      </c>
      <c r="I5674">
        <v>0</v>
      </c>
      <c r="J5674">
        <v>1.94174757281553E-2</v>
      </c>
      <c r="K5674">
        <v>3.88349514563106E-2</v>
      </c>
      <c r="L5674">
        <v>4.8543689320388302E-3</v>
      </c>
      <c r="M5674">
        <v>61</v>
      </c>
      <c r="N5674">
        <v>81</v>
      </c>
      <c r="O5674">
        <v>0</v>
      </c>
      <c r="P5674">
        <v>7.0066049382715998E-3</v>
      </c>
      <c r="Q5674" t="str">
        <f t="shared" si="354"/>
        <v>low</v>
      </c>
      <c r="R5674" t="str">
        <f t="shared" si="355"/>
        <v>busy</v>
      </c>
    </row>
    <row r="5675" spans="1:18">
      <c r="A5675">
        <v>23263</v>
      </c>
      <c r="B5675" t="s">
        <v>17775</v>
      </c>
      <c r="C5675" s="1">
        <v>44197</v>
      </c>
      <c r="D5675">
        <v>107</v>
      </c>
      <c r="E5675">
        <f t="shared" si="352"/>
        <v>100</v>
      </c>
      <c r="F5675">
        <v>23.858849915887799</v>
      </c>
      <c r="G5675">
        <f t="shared" si="353"/>
        <v>20</v>
      </c>
      <c r="H5675">
        <v>9.3457943925233603E-3</v>
      </c>
      <c r="I5675">
        <v>0</v>
      </c>
      <c r="J5675">
        <v>0</v>
      </c>
      <c r="K5675">
        <v>0</v>
      </c>
      <c r="L5675">
        <v>0</v>
      </c>
      <c r="M5675">
        <v>44</v>
      </c>
      <c r="N5675">
        <v>59</v>
      </c>
      <c r="O5675">
        <v>0</v>
      </c>
      <c r="P5675">
        <v>1.88035932203389E-2</v>
      </c>
      <c r="Q5675" t="str">
        <f t="shared" si="354"/>
        <v>low</v>
      </c>
      <c r="R5675" t="str">
        <f t="shared" si="355"/>
        <v>empty</v>
      </c>
    </row>
    <row r="5676" spans="1:18">
      <c r="A5676">
        <v>36438</v>
      </c>
      <c r="B5676" t="s">
        <v>27701</v>
      </c>
      <c r="C5676" s="1">
        <v>44197</v>
      </c>
      <c r="D5676">
        <v>218</v>
      </c>
      <c r="E5676">
        <f t="shared" si="352"/>
        <v>210</v>
      </c>
      <c r="F5676">
        <v>33.433252816513701</v>
      </c>
      <c r="G5676">
        <f t="shared" si="353"/>
        <v>30</v>
      </c>
      <c r="H5676">
        <v>0</v>
      </c>
      <c r="I5676">
        <v>0</v>
      </c>
      <c r="J5676">
        <v>1.37614678899082E-2</v>
      </c>
      <c r="K5676">
        <v>0</v>
      </c>
      <c r="L5676">
        <v>1.37614678899082E-2</v>
      </c>
      <c r="M5676">
        <v>41</v>
      </c>
      <c r="N5676">
        <v>111</v>
      </c>
      <c r="O5676">
        <v>0</v>
      </c>
      <c r="P5676">
        <v>1.6072738738738698E-2</v>
      </c>
      <c r="Q5676" t="str">
        <f t="shared" si="354"/>
        <v>low</v>
      </c>
      <c r="R5676" t="str">
        <f t="shared" si="355"/>
        <v>busy</v>
      </c>
    </row>
    <row r="5677" spans="1:18">
      <c r="A5677">
        <v>9227</v>
      </c>
      <c r="B5677" t="s">
        <v>7368</v>
      </c>
      <c r="C5677" s="1">
        <v>44197</v>
      </c>
      <c r="D5677">
        <v>59</v>
      </c>
      <c r="E5677">
        <f t="shared" si="352"/>
        <v>50</v>
      </c>
      <c r="F5677">
        <v>18.785330372881301</v>
      </c>
      <c r="G5677">
        <f t="shared" si="353"/>
        <v>10</v>
      </c>
      <c r="H5677">
        <v>0</v>
      </c>
      <c r="I5677">
        <v>0</v>
      </c>
      <c r="J5677">
        <v>0</v>
      </c>
      <c r="K5677">
        <v>3.38983050847457E-2</v>
      </c>
      <c r="L5677">
        <v>0</v>
      </c>
      <c r="M5677">
        <v>0</v>
      </c>
      <c r="N5677">
        <v>49</v>
      </c>
      <c r="O5677">
        <v>0</v>
      </c>
      <c r="P5677">
        <v>0.194109469387755</v>
      </c>
      <c r="Q5677" t="str">
        <f t="shared" si="354"/>
        <v>low</v>
      </c>
      <c r="R5677" t="str">
        <f t="shared" si="355"/>
        <v>busy</v>
      </c>
    </row>
    <row r="5678" spans="1:18">
      <c r="A5678">
        <v>35901</v>
      </c>
      <c r="B5678" t="s">
        <v>27167</v>
      </c>
      <c r="C5678" s="1">
        <v>44197</v>
      </c>
      <c r="D5678">
        <v>57</v>
      </c>
      <c r="E5678">
        <f t="shared" si="352"/>
        <v>50</v>
      </c>
      <c r="F5678">
        <v>20.814561403508701</v>
      </c>
      <c r="G5678">
        <f t="shared" si="353"/>
        <v>20</v>
      </c>
      <c r="H5678">
        <v>0</v>
      </c>
      <c r="I5678">
        <v>0</v>
      </c>
      <c r="J5678">
        <v>0</v>
      </c>
      <c r="K5678">
        <v>0</v>
      </c>
      <c r="L5678">
        <v>0</v>
      </c>
      <c r="M5678">
        <v>4</v>
      </c>
      <c r="N5678">
        <v>45</v>
      </c>
      <c r="O5678">
        <v>0</v>
      </c>
      <c r="P5678">
        <v>6.6666666666666596E-2</v>
      </c>
      <c r="Q5678" t="str">
        <f t="shared" si="354"/>
        <v>low</v>
      </c>
      <c r="R5678" t="str">
        <f t="shared" si="355"/>
        <v>empty</v>
      </c>
    </row>
    <row r="5679" spans="1:18">
      <c r="A5679">
        <v>19348</v>
      </c>
      <c r="B5679" t="s">
        <v>14744</v>
      </c>
      <c r="C5679" s="1">
        <v>44197</v>
      </c>
      <c r="D5679">
        <v>110</v>
      </c>
      <c r="E5679">
        <f t="shared" si="352"/>
        <v>110</v>
      </c>
      <c r="F5679">
        <v>33.909530127272703</v>
      </c>
      <c r="G5679">
        <f t="shared" si="353"/>
        <v>30</v>
      </c>
      <c r="H5679">
        <v>0</v>
      </c>
      <c r="I5679">
        <v>0</v>
      </c>
      <c r="J5679">
        <v>0</v>
      </c>
      <c r="K5679">
        <v>5.4545454545454501E-2</v>
      </c>
      <c r="L5679">
        <v>0</v>
      </c>
      <c r="M5679">
        <v>20</v>
      </c>
      <c r="N5679">
        <v>48</v>
      </c>
      <c r="O5679">
        <v>0</v>
      </c>
      <c r="P5679">
        <v>7.4404166666666596E-4</v>
      </c>
      <c r="Q5679" t="str">
        <f t="shared" si="354"/>
        <v>low</v>
      </c>
      <c r="R5679" t="str">
        <f t="shared" si="355"/>
        <v>busy</v>
      </c>
    </row>
    <row r="5680" spans="1:18">
      <c r="A5680">
        <v>14691</v>
      </c>
      <c r="B5680" t="s">
        <v>11324</v>
      </c>
      <c r="C5680" s="1">
        <v>44197</v>
      </c>
      <c r="D5680">
        <v>81</v>
      </c>
      <c r="E5680">
        <f t="shared" si="352"/>
        <v>80</v>
      </c>
      <c r="F5680">
        <v>36.257918074073999</v>
      </c>
      <c r="G5680">
        <f t="shared" si="353"/>
        <v>30</v>
      </c>
      <c r="H5680">
        <v>0</v>
      </c>
      <c r="I5680">
        <v>0</v>
      </c>
      <c r="J5680">
        <v>0</v>
      </c>
      <c r="K5680">
        <v>4.9382716049382699E-2</v>
      </c>
      <c r="L5680">
        <v>0</v>
      </c>
      <c r="M5680">
        <v>12</v>
      </c>
      <c r="N5680">
        <v>47</v>
      </c>
      <c r="O5680">
        <v>0</v>
      </c>
      <c r="P5680">
        <v>0</v>
      </c>
      <c r="Q5680" t="str">
        <f t="shared" si="354"/>
        <v>low</v>
      </c>
      <c r="R5680" t="str">
        <f t="shared" si="355"/>
        <v>busy</v>
      </c>
    </row>
    <row r="5681" spans="1:18">
      <c r="A5681">
        <v>323</v>
      </c>
      <c r="B5681" t="s">
        <v>283</v>
      </c>
      <c r="C5681" s="1">
        <v>44197</v>
      </c>
      <c r="D5681">
        <v>76</v>
      </c>
      <c r="E5681">
        <f t="shared" si="352"/>
        <v>70</v>
      </c>
      <c r="F5681">
        <v>20.2286609736842</v>
      </c>
      <c r="G5681">
        <f t="shared" si="353"/>
        <v>20</v>
      </c>
      <c r="H5681">
        <v>0</v>
      </c>
      <c r="I5681">
        <v>0</v>
      </c>
      <c r="J5681">
        <v>0</v>
      </c>
      <c r="K5681">
        <v>0</v>
      </c>
      <c r="L5681">
        <v>0</v>
      </c>
      <c r="M5681">
        <v>2</v>
      </c>
      <c r="N5681">
        <v>49</v>
      </c>
      <c r="O5681">
        <v>0</v>
      </c>
      <c r="P5681">
        <v>0.109580489795918</v>
      </c>
      <c r="Q5681" t="str">
        <f t="shared" si="354"/>
        <v>low</v>
      </c>
      <c r="R5681" t="str">
        <f t="shared" si="355"/>
        <v>empty</v>
      </c>
    </row>
    <row r="5682" spans="1:18">
      <c r="A5682">
        <v>18293</v>
      </c>
      <c r="B5682" t="s">
        <v>14092</v>
      </c>
      <c r="C5682" s="1">
        <v>44197</v>
      </c>
      <c r="D5682">
        <v>103</v>
      </c>
      <c r="E5682">
        <f t="shared" si="352"/>
        <v>100</v>
      </c>
      <c r="F5682">
        <v>41.383543398058201</v>
      </c>
      <c r="G5682">
        <f t="shared" si="353"/>
        <v>40</v>
      </c>
      <c r="H5682">
        <v>0</v>
      </c>
      <c r="I5682">
        <v>0</v>
      </c>
      <c r="J5682">
        <v>0</v>
      </c>
      <c r="K5682">
        <v>9.7087378640776604E-3</v>
      </c>
      <c r="L5682">
        <v>0</v>
      </c>
      <c r="M5682">
        <v>4</v>
      </c>
      <c r="N5682">
        <v>93</v>
      </c>
      <c r="O5682">
        <v>0</v>
      </c>
      <c r="P5682">
        <v>1.1776752688172E-2</v>
      </c>
      <c r="Q5682" t="str">
        <f t="shared" si="354"/>
        <v>low</v>
      </c>
      <c r="R5682" t="str">
        <f t="shared" si="355"/>
        <v>busy</v>
      </c>
    </row>
    <row r="5683" spans="1:18">
      <c r="A5683">
        <v>37436</v>
      </c>
      <c r="B5683" t="s">
        <v>28670</v>
      </c>
      <c r="C5683" s="1">
        <v>44197</v>
      </c>
      <c r="D5683">
        <v>118</v>
      </c>
      <c r="E5683">
        <f t="shared" si="352"/>
        <v>110</v>
      </c>
      <c r="F5683">
        <v>22.6337014830508</v>
      </c>
      <c r="G5683">
        <f t="shared" si="353"/>
        <v>20</v>
      </c>
      <c r="H5683">
        <v>0</v>
      </c>
      <c r="I5683">
        <v>0</v>
      </c>
      <c r="J5683">
        <v>0</v>
      </c>
      <c r="K5683">
        <v>4.2372881355932202E-2</v>
      </c>
      <c r="L5683">
        <v>0</v>
      </c>
      <c r="M5683">
        <v>11</v>
      </c>
      <c r="N5683">
        <v>50</v>
      </c>
      <c r="O5683">
        <v>0</v>
      </c>
      <c r="P5683">
        <v>6.0412719999999899E-2</v>
      </c>
      <c r="Q5683" t="str">
        <f t="shared" si="354"/>
        <v>low</v>
      </c>
      <c r="R5683" t="str">
        <f t="shared" si="355"/>
        <v>busy</v>
      </c>
    </row>
    <row r="5684" spans="1:18">
      <c r="A5684">
        <v>36437</v>
      </c>
      <c r="B5684" t="s">
        <v>27700</v>
      </c>
      <c r="C5684" s="1">
        <v>44197</v>
      </c>
      <c r="D5684">
        <v>125</v>
      </c>
      <c r="E5684">
        <f t="shared" si="352"/>
        <v>120</v>
      </c>
      <c r="F5684">
        <v>33.661906719999998</v>
      </c>
      <c r="G5684">
        <f t="shared" si="353"/>
        <v>30</v>
      </c>
      <c r="H5684">
        <v>0</v>
      </c>
      <c r="I5684">
        <v>0</v>
      </c>
      <c r="J5684">
        <v>0</v>
      </c>
      <c r="K5684">
        <v>0</v>
      </c>
      <c r="L5684">
        <v>0</v>
      </c>
      <c r="M5684">
        <v>12</v>
      </c>
      <c r="N5684">
        <v>101</v>
      </c>
      <c r="O5684">
        <v>0</v>
      </c>
      <c r="P5684">
        <v>3.12473465346534E-2</v>
      </c>
      <c r="Q5684" t="str">
        <f t="shared" si="354"/>
        <v>low</v>
      </c>
      <c r="R5684" t="str">
        <f t="shared" si="355"/>
        <v>empty</v>
      </c>
    </row>
    <row r="5685" spans="1:18">
      <c r="A5685">
        <v>42229</v>
      </c>
      <c r="B5685" t="s">
        <v>32456</v>
      </c>
      <c r="C5685" s="1">
        <v>44197</v>
      </c>
      <c r="D5685">
        <v>121</v>
      </c>
      <c r="E5685">
        <f t="shared" si="352"/>
        <v>120</v>
      </c>
      <c r="F5685">
        <v>43.022204652892498</v>
      </c>
      <c r="G5685">
        <f t="shared" si="353"/>
        <v>40</v>
      </c>
      <c r="H5685">
        <v>0</v>
      </c>
      <c r="I5685">
        <v>0</v>
      </c>
      <c r="J5685">
        <v>0</v>
      </c>
      <c r="K5685">
        <v>0</v>
      </c>
      <c r="L5685">
        <v>8.2644628099173504E-3</v>
      </c>
      <c r="M5685">
        <v>51</v>
      </c>
      <c r="N5685">
        <v>88</v>
      </c>
      <c r="O5685">
        <v>0</v>
      </c>
      <c r="P5685">
        <v>0</v>
      </c>
      <c r="Q5685" t="str">
        <f t="shared" si="354"/>
        <v>low</v>
      </c>
      <c r="R5685" t="str">
        <f t="shared" si="355"/>
        <v>busy</v>
      </c>
    </row>
    <row r="5686" spans="1:18">
      <c r="A5686">
        <v>21847</v>
      </c>
      <c r="B5686" t="s">
        <v>16392</v>
      </c>
      <c r="C5686" s="1">
        <v>44197</v>
      </c>
      <c r="D5686">
        <v>59</v>
      </c>
      <c r="E5686">
        <f t="shared" si="352"/>
        <v>50</v>
      </c>
      <c r="F5686">
        <v>19.785729406779598</v>
      </c>
      <c r="G5686">
        <f t="shared" si="353"/>
        <v>10</v>
      </c>
      <c r="H5686">
        <v>0</v>
      </c>
      <c r="I5686">
        <v>0</v>
      </c>
      <c r="J5686">
        <v>0</v>
      </c>
      <c r="K5686">
        <v>0</v>
      </c>
      <c r="L5686">
        <v>0</v>
      </c>
      <c r="M5686">
        <v>2</v>
      </c>
      <c r="N5686">
        <v>51</v>
      </c>
      <c r="O5686">
        <v>0</v>
      </c>
      <c r="P5686">
        <v>0.17693745098039201</v>
      </c>
      <c r="Q5686" t="str">
        <f t="shared" si="354"/>
        <v>low</v>
      </c>
      <c r="R5686" t="str">
        <f t="shared" si="355"/>
        <v>empty</v>
      </c>
    </row>
    <row r="5687" spans="1:18">
      <c r="A5687">
        <v>8309</v>
      </c>
      <c r="B5687" t="s">
        <v>6483</v>
      </c>
      <c r="C5687" s="1">
        <v>44197</v>
      </c>
      <c r="D5687">
        <v>115</v>
      </c>
      <c r="E5687">
        <f t="shared" si="352"/>
        <v>110</v>
      </c>
      <c r="F5687">
        <v>31.401443695652102</v>
      </c>
      <c r="G5687">
        <f t="shared" si="353"/>
        <v>30</v>
      </c>
      <c r="H5687">
        <v>0</v>
      </c>
      <c r="I5687">
        <v>0</v>
      </c>
      <c r="J5687">
        <v>0</v>
      </c>
      <c r="K5687">
        <v>3.4782608695652098E-2</v>
      </c>
      <c r="L5687">
        <v>0</v>
      </c>
      <c r="M5687">
        <v>14</v>
      </c>
      <c r="N5687">
        <v>18</v>
      </c>
      <c r="O5687">
        <v>0</v>
      </c>
      <c r="P5687">
        <v>0</v>
      </c>
      <c r="Q5687" t="str">
        <f t="shared" si="354"/>
        <v>low</v>
      </c>
      <c r="R5687" t="str">
        <f t="shared" si="355"/>
        <v>busy</v>
      </c>
    </row>
    <row r="5688" spans="1:18">
      <c r="A5688">
        <v>20044</v>
      </c>
      <c r="B5688" t="s">
        <v>15106</v>
      </c>
      <c r="C5688" s="1">
        <v>44197</v>
      </c>
      <c r="D5688">
        <v>77</v>
      </c>
      <c r="E5688">
        <f t="shared" si="352"/>
        <v>70</v>
      </c>
      <c r="F5688">
        <v>36.239898571428498</v>
      </c>
      <c r="G5688">
        <f t="shared" si="353"/>
        <v>30</v>
      </c>
      <c r="H5688">
        <v>0</v>
      </c>
      <c r="I5688">
        <v>0</v>
      </c>
      <c r="J5688">
        <v>0</v>
      </c>
      <c r="K5688">
        <v>3.8961038961038898E-2</v>
      </c>
      <c r="L5688">
        <v>0</v>
      </c>
      <c r="M5688">
        <v>8</v>
      </c>
      <c r="N5688">
        <v>51</v>
      </c>
      <c r="O5688">
        <v>0</v>
      </c>
      <c r="P5688">
        <v>0</v>
      </c>
      <c r="Q5688" t="str">
        <f t="shared" si="354"/>
        <v>low</v>
      </c>
      <c r="R5688" t="str">
        <f t="shared" si="355"/>
        <v>busy</v>
      </c>
    </row>
    <row r="5689" spans="1:18">
      <c r="A5689">
        <v>3535</v>
      </c>
      <c r="B5689" t="s">
        <v>2780</v>
      </c>
      <c r="C5689" s="1">
        <v>44197</v>
      </c>
      <c r="D5689">
        <v>179</v>
      </c>
      <c r="E5689">
        <f t="shared" si="352"/>
        <v>170</v>
      </c>
      <c r="F5689">
        <v>29.620154273743001</v>
      </c>
      <c r="G5689">
        <f t="shared" si="353"/>
        <v>20</v>
      </c>
      <c r="H5689">
        <v>0</v>
      </c>
      <c r="I5689">
        <v>0</v>
      </c>
      <c r="J5689">
        <v>0</v>
      </c>
      <c r="K5689">
        <v>0.100558659217877</v>
      </c>
      <c r="L5689">
        <v>1.11731843575419E-2</v>
      </c>
      <c r="M5689">
        <v>32</v>
      </c>
      <c r="N5689">
        <v>53</v>
      </c>
      <c r="O5689">
        <v>0</v>
      </c>
      <c r="P5689">
        <v>0</v>
      </c>
      <c r="Q5689" t="str">
        <f t="shared" si="354"/>
        <v>low</v>
      </c>
      <c r="R5689" t="str">
        <f t="shared" si="355"/>
        <v>busy</v>
      </c>
    </row>
    <row r="5690" spans="1:18">
      <c r="A5690">
        <v>5202</v>
      </c>
      <c r="B5690" t="s">
        <v>3999</v>
      </c>
      <c r="C5690" s="1">
        <v>44197</v>
      </c>
      <c r="D5690">
        <v>157</v>
      </c>
      <c r="E5690">
        <f t="shared" si="352"/>
        <v>150</v>
      </c>
      <c r="F5690">
        <v>24.7822255414012</v>
      </c>
      <c r="G5690">
        <f t="shared" si="353"/>
        <v>20</v>
      </c>
      <c r="H5690">
        <v>0</v>
      </c>
      <c r="I5690">
        <v>0</v>
      </c>
      <c r="J5690">
        <v>0</v>
      </c>
      <c r="K5690">
        <v>0</v>
      </c>
      <c r="L5690">
        <v>6.3694267515923501E-3</v>
      </c>
      <c r="M5690">
        <v>35</v>
      </c>
      <c r="N5690">
        <v>130</v>
      </c>
      <c r="O5690">
        <v>0</v>
      </c>
      <c r="P5690">
        <v>4.4165769230769203E-2</v>
      </c>
      <c r="Q5690" t="str">
        <f t="shared" si="354"/>
        <v>low</v>
      </c>
      <c r="R5690" t="str">
        <f t="shared" si="355"/>
        <v>busy</v>
      </c>
    </row>
    <row r="5691" spans="1:18">
      <c r="A5691">
        <v>6957</v>
      </c>
      <c r="B5691" t="s">
        <v>5360</v>
      </c>
      <c r="C5691" s="1">
        <v>44197</v>
      </c>
      <c r="D5691">
        <v>80</v>
      </c>
      <c r="E5691">
        <f t="shared" si="352"/>
        <v>80</v>
      </c>
      <c r="F5691">
        <v>31.50626085</v>
      </c>
      <c r="G5691">
        <f t="shared" si="353"/>
        <v>30</v>
      </c>
      <c r="H5691">
        <v>6.25E-2</v>
      </c>
      <c r="I5691">
        <v>0</v>
      </c>
      <c r="J5691">
        <v>6.25E-2</v>
      </c>
      <c r="K5691">
        <v>0</v>
      </c>
      <c r="L5691">
        <v>0</v>
      </c>
      <c r="M5691">
        <v>42</v>
      </c>
      <c r="N5691">
        <v>44</v>
      </c>
      <c r="O5691">
        <v>0</v>
      </c>
      <c r="P5691">
        <v>7.0718568181818098E-2</v>
      </c>
      <c r="Q5691" t="str">
        <f t="shared" si="354"/>
        <v>low</v>
      </c>
      <c r="R5691" t="str">
        <f t="shared" si="355"/>
        <v>empty</v>
      </c>
    </row>
    <row r="5692" spans="1:18">
      <c r="A5692">
        <v>4293</v>
      </c>
      <c r="B5692" t="s">
        <v>3324</v>
      </c>
      <c r="C5692" s="1">
        <v>44197</v>
      </c>
      <c r="D5692">
        <v>81</v>
      </c>
      <c r="E5692">
        <f t="shared" si="352"/>
        <v>80</v>
      </c>
      <c r="F5692">
        <v>20.076241641975301</v>
      </c>
      <c r="G5692">
        <f t="shared" si="353"/>
        <v>20</v>
      </c>
      <c r="H5692">
        <v>0</v>
      </c>
      <c r="I5692">
        <v>1.23456790123456E-2</v>
      </c>
      <c r="J5692">
        <v>2.4691358024691301E-2</v>
      </c>
      <c r="K5692">
        <v>6.1728395061728301E-2</v>
      </c>
      <c r="L5692">
        <v>3.7037037037037E-2</v>
      </c>
      <c r="M5692">
        <v>43</v>
      </c>
      <c r="N5692">
        <v>45</v>
      </c>
      <c r="O5692">
        <v>0</v>
      </c>
      <c r="P5692">
        <v>2.9258355555555501E-2</v>
      </c>
      <c r="Q5692" t="str">
        <f t="shared" si="354"/>
        <v>low</v>
      </c>
      <c r="R5692" t="str">
        <f t="shared" si="355"/>
        <v>busy</v>
      </c>
    </row>
    <row r="5693" spans="1:18">
      <c r="A5693">
        <v>1198</v>
      </c>
      <c r="B5693" t="s">
        <v>1023</v>
      </c>
      <c r="C5693" s="1">
        <v>44197</v>
      </c>
      <c r="D5693">
        <v>83</v>
      </c>
      <c r="E5693">
        <f t="shared" si="352"/>
        <v>80</v>
      </c>
      <c r="F5693">
        <v>46.314639903614399</v>
      </c>
      <c r="G5693">
        <f t="shared" si="353"/>
        <v>40</v>
      </c>
      <c r="H5693">
        <v>0</v>
      </c>
      <c r="I5693">
        <v>0</v>
      </c>
      <c r="J5693">
        <v>2.40963855421686E-2</v>
      </c>
      <c r="K5693">
        <v>2.40963855421686E-2</v>
      </c>
      <c r="L5693">
        <v>0</v>
      </c>
      <c r="M5693">
        <v>29</v>
      </c>
      <c r="N5693">
        <v>48</v>
      </c>
      <c r="O5693">
        <v>0</v>
      </c>
      <c r="P5693">
        <v>0</v>
      </c>
      <c r="Q5693" t="str">
        <f t="shared" si="354"/>
        <v>low</v>
      </c>
      <c r="R5693" t="str">
        <f t="shared" si="355"/>
        <v>busy</v>
      </c>
    </row>
    <row r="5694" spans="1:18">
      <c r="A5694">
        <v>9066</v>
      </c>
      <c r="B5694" t="s">
        <v>7207</v>
      </c>
      <c r="C5694" s="1">
        <v>44197</v>
      </c>
      <c r="D5694">
        <v>61</v>
      </c>
      <c r="E5694">
        <f t="shared" si="352"/>
        <v>60</v>
      </c>
      <c r="F5694">
        <v>18.689690131147501</v>
      </c>
      <c r="G5694">
        <f t="shared" si="353"/>
        <v>10</v>
      </c>
      <c r="H5694">
        <v>0</v>
      </c>
      <c r="I5694">
        <v>0</v>
      </c>
      <c r="J5694">
        <v>0</v>
      </c>
      <c r="K5694">
        <v>3.2786885245901599E-2</v>
      </c>
      <c r="L5694">
        <v>0</v>
      </c>
      <c r="M5694">
        <v>0</v>
      </c>
      <c r="N5694">
        <v>6</v>
      </c>
      <c r="O5694">
        <v>0</v>
      </c>
      <c r="P5694">
        <v>0</v>
      </c>
      <c r="Q5694" t="str">
        <f t="shared" si="354"/>
        <v>low</v>
      </c>
      <c r="R5694" t="str">
        <f t="shared" si="355"/>
        <v>busy</v>
      </c>
    </row>
    <row r="5695" spans="1:18">
      <c r="A5695">
        <v>9710</v>
      </c>
      <c r="B5695" t="s">
        <v>7846</v>
      </c>
      <c r="C5695" s="1">
        <v>44197</v>
      </c>
      <c r="D5695">
        <v>68</v>
      </c>
      <c r="E5695">
        <f t="shared" si="352"/>
        <v>60</v>
      </c>
      <c r="F5695">
        <v>40.463191764705797</v>
      </c>
      <c r="G5695">
        <f t="shared" si="353"/>
        <v>40</v>
      </c>
      <c r="H5695">
        <v>0</v>
      </c>
      <c r="I5695">
        <v>0</v>
      </c>
      <c r="J5695">
        <v>1.47058823529411E-2</v>
      </c>
      <c r="K5695">
        <v>1.47058823529411E-2</v>
      </c>
      <c r="L5695">
        <v>0</v>
      </c>
      <c r="M5695">
        <v>6</v>
      </c>
      <c r="N5695">
        <v>33</v>
      </c>
      <c r="O5695">
        <v>0</v>
      </c>
      <c r="P5695">
        <v>0</v>
      </c>
      <c r="Q5695" t="str">
        <f t="shared" si="354"/>
        <v>low</v>
      </c>
      <c r="R5695" t="str">
        <f t="shared" si="355"/>
        <v>busy</v>
      </c>
    </row>
    <row r="5696" spans="1:18">
      <c r="A5696">
        <v>42802</v>
      </c>
      <c r="B5696" t="s">
        <v>32929</v>
      </c>
      <c r="C5696" s="1">
        <v>44197</v>
      </c>
      <c r="D5696">
        <v>191</v>
      </c>
      <c r="E5696">
        <f t="shared" si="352"/>
        <v>190</v>
      </c>
      <c r="F5696">
        <v>41.204300769633498</v>
      </c>
      <c r="G5696">
        <f t="shared" si="353"/>
        <v>40</v>
      </c>
      <c r="H5696">
        <v>0</v>
      </c>
      <c r="I5696">
        <v>0</v>
      </c>
      <c r="J5696">
        <v>0</v>
      </c>
      <c r="K5696">
        <v>2.09424083769633E-2</v>
      </c>
      <c r="L5696">
        <v>1.04712041884816E-2</v>
      </c>
      <c r="M5696">
        <v>41</v>
      </c>
      <c r="N5696">
        <v>110</v>
      </c>
      <c r="O5696">
        <v>0</v>
      </c>
      <c r="P5696">
        <v>1.21211818181818E-3</v>
      </c>
      <c r="Q5696" t="str">
        <f t="shared" si="354"/>
        <v>low</v>
      </c>
      <c r="R5696" t="str">
        <f t="shared" si="355"/>
        <v>busy</v>
      </c>
    </row>
    <row r="5697" spans="1:18">
      <c r="A5697">
        <v>17604</v>
      </c>
      <c r="B5697" t="s">
        <v>13568</v>
      </c>
      <c r="C5697" s="1">
        <v>44197</v>
      </c>
      <c r="D5697">
        <v>141</v>
      </c>
      <c r="E5697">
        <f t="shared" si="352"/>
        <v>140</v>
      </c>
      <c r="F5697">
        <v>37.628773808510601</v>
      </c>
      <c r="G5697">
        <f t="shared" si="353"/>
        <v>30</v>
      </c>
      <c r="H5697">
        <v>0</v>
      </c>
      <c r="I5697">
        <v>0</v>
      </c>
      <c r="J5697">
        <v>0</v>
      </c>
      <c r="K5697">
        <v>1.4184397163120499E-2</v>
      </c>
      <c r="L5697">
        <v>0</v>
      </c>
      <c r="M5697">
        <v>11</v>
      </c>
      <c r="N5697">
        <v>105</v>
      </c>
      <c r="O5697">
        <v>0</v>
      </c>
      <c r="P5697">
        <v>1.03519714285714E-2</v>
      </c>
      <c r="Q5697" t="str">
        <f t="shared" si="354"/>
        <v>low</v>
      </c>
      <c r="R5697" t="str">
        <f t="shared" si="355"/>
        <v>busy</v>
      </c>
    </row>
    <row r="5698" spans="1:18">
      <c r="A5698">
        <v>37087</v>
      </c>
      <c r="B5698" t="s">
        <v>28331</v>
      </c>
      <c r="C5698" s="1">
        <v>44197</v>
      </c>
      <c r="D5698">
        <v>86</v>
      </c>
      <c r="E5698">
        <f t="shared" ref="E5698:E5761" si="356">D5698-MOD(D5698,10)</f>
        <v>80</v>
      </c>
      <c r="F5698">
        <v>22.701634244186</v>
      </c>
      <c r="G5698">
        <f t="shared" ref="G5698:G5761" si="357">F5698-MOD(F5698,10)</f>
        <v>20</v>
      </c>
      <c r="H5698">
        <v>0</v>
      </c>
      <c r="I5698">
        <v>0</v>
      </c>
      <c r="J5698">
        <v>0</v>
      </c>
      <c r="K5698">
        <v>6.9767441860465101E-2</v>
      </c>
      <c r="L5698">
        <v>1.1627906976744099E-2</v>
      </c>
      <c r="M5698">
        <v>1</v>
      </c>
      <c r="N5698">
        <v>47</v>
      </c>
      <c r="O5698">
        <v>0</v>
      </c>
      <c r="P5698">
        <v>1.0638297872340399E-2</v>
      </c>
      <c r="Q5698" t="str">
        <f t="shared" ref="Q5698:Q5761" si="358">IF(F5698&gt;50,"high","low")</f>
        <v>low</v>
      </c>
      <c r="R5698" t="str">
        <f t="shared" ref="R5698:R5761" si="359">IF(AND(K5698=0,L5698=0),"empty", "busy")</f>
        <v>busy</v>
      </c>
    </row>
    <row r="5699" spans="1:18">
      <c r="A5699">
        <v>8413</v>
      </c>
      <c r="B5699" t="s">
        <v>6570</v>
      </c>
      <c r="C5699" s="1">
        <v>44197</v>
      </c>
      <c r="D5699">
        <v>218</v>
      </c>
      <c r="E5699">
        <f t="shared" si="356"/>
        <v>210</v>
      </c>
      <c r="F5699">
        <v>27.784019114678799</v>
      </c>
      <c r="G5699">
        <f t="shared" si="357"/>
        <v>20</v>
      </c>
      <c r="H5699">
        <v>0</v>
      </c>
      <c r="I5699">
        <v>0</v>
      </c>
      <c r="J5699">
        <v>9.1743119266054999E-3</v>
      </c>
      <c r="K5699">
        <v>1.8348623853211E-2</v>
      </c>
      <c r="L5699">
        <v>1.37614678899082E-2</v>
      </c>
      <c r="M5699">
        <v>34</v>
      </c>
      <c r="N5699">
        <v>159</v>
      </c>
      <c r="O5699">
        <v>0</v>
      </c>
      <c r="P5699">
        <v>2.46998301886792E-2</v>
      </c>
      <c r="Q5699" t="str">
        <f t="shared" si="358"/>
        <v>low</v>
      </c>
      <c r="R5699" t="str">
        <f t="shared" si="359"/>
        <v>busy</v>
      </c>
    </row>
    <row r="5700" spans="1:18">
      <c r="A5700">
        <v>20043</v>
      </c>
      <c r="B5700" t="s">
        <v>15105</v>
      </c>
      <c r="C5700" s="1">
        <v>44197</v>
      </c>
      <c r="D5700">
        <v>134</v>
      </c>
      <c r="E5700">
        <f t="shared" si="356"/>
        <v>130</v>
      </c>
      <c r="F5700">
        <v>49.563476253731302</v>
      </c>
      <c r="G5700">
        <f t="shared" si="357"/>
        <v>40</v>
      </c>
      <c r="H5700">
        <v>0</v>
      </c>
      <c r="I5700">
        <v>0</v>
      </c>
      <c r="J5700">
        <v>0</v>
      </c>
      <c r="K5700">
        <v>0</v>
      </c>
      <c r="L5700">
        <v>0</v>
      </c>
      <c r="M5700">
        <v>20</v>
      </c>
      <c r="N5700">
        <v>112</v>
      </c>
      <c r="O5700">
        <v>0</v>
      </c>
      <c r="P5700">
        <v>4.8867973214285702E-2</v>
      </c>
      <c r="Q5700" t="str">
        <f t="shared" si="358"/>
        <v>low</v>
      </c>
      <c r="R5700" t="str">
        <f t="shared" si="359"/>
        <v>empty</v>
      </c>
    </row>
    <row r="5701" spans="1:18">
      <c r="A5701">
        <v>1857</v>
      </c>
      <c r="B5701" t="s">
        <v>1601</v>
      </c>
      <c r="C5701" s="1">
        <v>44197</v>
      </c>
      <c r="D5701">
        <v>140</v>
      </c>
      <c r="E5701">
        <f t="shared" si="356"/>
        <v>140</v>
      </c>
      <c r="F5701">
        <v>41.8276806571428</v>
      </c>
      <c r="G5701">
        <f t="shared" si="357"/>
        <v>40</v>
      </c>
      <c r="H5701">
        <v>0</v>
      </c>
      <c r="I5701">
        <v>0</v>
      </c>
      <c r="J5701">
        <v>0</v>
      </c>
      <c r="K5701">
        <v>0</v>
      </c>
      <c r="L5701">
        <v>0</v>
      </c>
      <c r="M5701">
        <v>13</v>
      </c>
      <c r="N5701">
        <v>83</v>
      </c>
      <c r="O5701">
        <v>0</v>
      </c>
      <c r="P5701">
        <v>0.13657484337349399</v>
      </c>
      <c r="Q5701" t="str">
        <f t="shared" si="358"/>
        <v>low</v>
      </c>
      <c r="R5701" t="str">
        <f t="shared" si="359"/>
        <v>empty</v>
      </c>
    </row>
    <row r="5702" spans="1:18">
      <c r="A5702">
        <v>18290</v>
      </c>
      <c r="B5702" t="s">
        <v>14089</v>
      </c>
      <c r="C5702" s="1">
        <v>44197</v>
      </c>
      <c r="D5702">
        <v>97</v>
      </c>
      <c r="E5702">
        <f t="shared" si="356"/>
        <v>90</v>
      </c>
      <c r="F5702">
        <v>39.1849204329896</v>
      </c>
      <c r="G5702">
        <f t="shared" si="357"/>
        <v>30</v>
      </c>
      <c r="H5702">
        <v>0</v>
      </c>
      <c r="I5702">
        <v>0</v>
      </c>
      <c r="J5702">
        <v>0</v>
      </c>
      <c r="K5702">
        <v>0</v>
      </c>
      <c r="L5702">
        <v>0</v>
      </c>
      <c r="M5702">
        <v>3</v>
      </c>
      <c r="N5702">
        <v>87</v>
      </c>
      <c r="O5702">
        <v>0</v>
      </c>
      <c r="P5702">
        <v>0</v>
      </c>
      <c r="Q5702" t="str">
        <f t="shared" si="358"/>
        <v>low</v>
      </c>
      <c r="R5702" t="str">
        <f t="shared" si="359"/>
        <v>empty</v>
      </c>
    </row>
    <row r="5703" spans="1:18">
      <c r="A5703">
        <v>232</v>
      </c>
      <c r="B5703" t="s">
        <v>195</v>
      </c>
      <c r="C5703" s="1">
        <v>44197</v>
      </c>
      <c r="D5703">
        <v>53</v>
      </c>
      <c r="E5703">
        <f t="shared" si="356"/>
        <v>50</v>
      </c>
      <c r="F5703">
        <v>37.606054943396202</v>
      </c>
      <c r="G5703">
        <f t="shared" si="357"/>
        <v>30</v>
      </c>
      <c r="H5703">
        <v>0</v>
      </c>
      <c r="I5703">
        <v>0</v>
      </c>
      <c r="J5703">
        <v>0</v>
      </c>
      <c r="K5703">
        <v>0</v>
      </c>
      <c r="L5703">
        <v>7.5471698113207503E-2</v>
      </c>
      <c r="M5703">
        <v>1</v>
      </c>
      <c r="N5703">
        <v>37</v>
      </c>
      <c r="O5703">
        <v>0</v>
      </c>
      <c r="P5703">
        <v>0</v>
      </c>
      <c r="Q5703" t="str">
        <f t="shared" si="358"/>
        <v>low</v>
      </c>
      <c r="R5703" t="str">
        <f t="shared" si="359"/>
        <v>busy</v>
      </c>
    </row>
    <row r="5704" spans="1:18">
      <c r="A5704">
        <v>36407</v>
      </c>
      <c r="B5704" t="s">
        <v>27670</v>
      </c>
      <c r="C5704" s="1">
        <v>44197</v>
      </c>
      <c r="D5704">
        <v>109</v>
      </c>
      <c r="E5704">
        <f t="shared" si="356"/>
        <v>100</v>
      </c>
      <c r="F5704">
        <v>30.031812963302698</v>
      </c>
      <c r="G5704">
        <f t="shared" si="357"/>
        <v>30</v>
      </c>
      <c r="H5704">
        <v>0</v>
      </c>
      <c r="I5704">
        <v>0</v>
      </c>
      <c r="J5704">
        <v>0</v>
      </c>
      <c r="K5704">
        <v>9.1743119266054999E-3</v>
      </c>
      <c r="L5704">
        <v>0</v>
      </c>
      <c r="M5704">
        <v>6</v>
      </c>
      <c r="N5704">
        <v>80</v>
      </c>
      <c r="O5704">
        <v>0</v>
      </c>
      <c r="P5704">
        <v>4.0944362499999998E-2</v>
      </c>
      <c r="Q5704" t="str">
        <f t="shared" si="358"/>
        <v>low</v>
      </c>
      <c r="R5704" t="str">
        <f t="shared" si="359"/>
        <v>busy</v>
      </c>
    </row>
    <row r="5705" spans="1:18">
      <c r="A5705">
        <v>8782</v>
      </c>
      <c r="B5705" t="s">
        <v>6924</v>
      </c>
      <c r="C5705" s="1">
        <v>44197</v>
      </c>
      <c r="D5705">
        <v>64</v>
      </c>
      <c r="E5705">
        <f t="shared" si="356"/>
        <v>60</v>
      </c>
      <c r="F5705">
        <v>28.628213203124901</v>
      </c>
      <c r="G5705">
        <f t="shared" si="357"/>
        <v>20</v>
      </c>
      <c r="H5705">
        <v>0</v>
      </c>
      <c r="I5705">
        <v>0</v>
      </c>
      <c r="J5705">
        <v>0</v>
      </c>
      <c r="K5705">
        <v>6.25E-2</v>
      </c>
      <c r="L5705">
        <v>0</v>
      </c>
      <c r="M5705">
        <v>5</v>
      </c>
      <c r="N5705">
        <v>44</v>
      </c>
      <c r="O5705">
        <v>0</v>
      </c>
      <c r="P5705">
        <v>1.9133636363636301E-2</v>
      </c>
      <c r="Q5705" t="str">
        <f t="shared" si="358"/>
        <v>low</v>
      </c>
      <c r="R5705" t="str">
        <f t="shared" si="359"/>
        <v>busy</v>
      </c>
    </row>
    <row r="5706" spans="1:18">
      <c r="A5706">
        <v>42042</v>
      </c>
      <c r="B5706" t="s">
        <v>32318</v>
      </c>
      <c r="C5706" s="1">
        <v>44197</v>
      </c>
      <c r="D5706">
        <v>66</v>
      </c>
      <c r="E5706">
        <f t="shared" si="356"/>
        <v>60</v>
      </c>
      <c r="F5706">
        <v>27.178810499999901</v>
      </c>
      <c r="G5706">
        <f t="shared" si="357"/>
        <v>20</v>
      </c>
      <c r="H5706">
        <v>0</v>
      </c>
      <c r="I5706">
        <v>0</v>
      </c>
      <c r="J5706">
        <v>0</v>
      </c>
      <c r="K5706">
        <v>4.54545454545454E-2</v>
      </c>
      <c r="L5706">
        <v>0</v>
      </c>
      <c r="M5706">
        <v>17</v>
      </c>
      <c r="N5706">
        <v>47</v>
      </c>
      <c r="O5706">
        <v>0</v>
      </c>
      <c r="P5706">
        <v>0</v>
      </c>
      <c r="Q5706" t="str">
        <f t="shared" si="358"/>
        <v>low</v>
      </c>
      <c r="R5706" t="str">
        <f t="shared" si="359"/>
        <v>busy</v>
      </c>
    </row>
    <row r="5707" spans="1:18">
      <c r="A5707">
        <v>41972</v>
      </c>
      <c r="B5707" t="s">
        <v>32265</v>
      </c>
      <c r="C5707" s="1">
        <v>44197</v>
      </c>
      <c r="D5707">
        <v>60</v>
      </c>
      <c r="E5707">
        <f t="shared" si="356"/>
        <v>60</v>
      </c>
      <c r="F5707">
        <v>23.230860499999899</v>
      </c>
      <c r="G5707">
        <f t="shared" si="357"/>
        <v>20</v>
      </c>
      <c r="H5707">
        <v>0</v>
      </c>
      <c r="I5707">
        <v>0</v>
      </c>
      <c r="J5707">
        <v>0</v>
      </c>
      <c r="K5707">
        <v>0</v>
      </c>
      <c r="L5707">
        <v>0</v>
      </c>
      <c r="M5707">
        <v>11</v>
      </c>
      <c r="N5707">
        <v>48</v>
      </c>
      <c r="O5707">
        <v>0</v>
      </c>
      <c r="P5707">
        <v>0</v>
      </c>
      <c r="Q5707" t="str">
        <f t="shared" si="358"/>
        <v>low</v>
      </c>
      <c r="R5707" t="str">
        <f t="shared" si="359"/>
        <v>empty</v>
      </c>
    </row>
    <row r="5708" spans="1:18">
      <c r="A5708">
        <v>35097</v>
      </c>
      <c r="B5708" t="s">
        <v>26436</v>
      </c>
      <c r="C5708" s="1">
        <v>44197</v>
      </c>
      <c r="D5708">
        <v>261</v>
      </c>
      <c r="E5708">
        <f t="shared" si="356"/>
        <v>260</v>
      </c>
      <c r="F5708">
        <v>74.242995670498004</v>
      </c>
      <c r="G5708">
        <f t="shared" si="357"/>
        <v>70</v>
      </c>
      <c r="H5708">
        <v>0</v>
      </c>
      <c r="I5708">
        <v>0</v>
      </c>
      <c r="J5708">
        <v>0</v>
      </c>
      <c r="K5708">
        <v>0</v>
      </c>
      <c r="L5708">
        <v>0</v>
      </c>
      <c r="M5708">
        <v>9</v>
      </c>
      <c r="N5708">
        <v>196</v>
      </c>
      <c r="O5708">
        <v>0</v>
      </c>
      <c r="P5708">
        <v>1.1479591836734601E-2</v>
      </c>
      <c r="Q5708" t="str">
        <f t="shared" si="358"/>
        <v>high</v>
      </c>
      <c r="R5708" t="str">
        <f t="shared" si="359"/>
        <v>empty</v>
      </c>
    </row>
    <row r="5709" spans="1:18">
      <c r="A5709">
        <v>523</v>
      </c>
      <c r="B5709" t="s">
        <v>456</v>
      </c>
      <c r="C5709" s="1">
        <v>44197</v>
      </c>
      <c r="D5709">
        <v>150</v>
      </c>
      <c r="E5709">
        <f t="shared" si="356"/>
        <v>150</v>
      </c>
      <c r="F5709">
        <v>26.270250846666599</v>
      </c>
      <c r="G5709">
        <f t="shared" si="357"/>
        <v>20</v>
      </c>
      <c r="H5709">
        <v>0</v>
      </c>
      <c r="I5709">
        <v>0</v>
      </c>
      <c r="J5709">
        <v>0</v>
      </c>
      <c r="K5709">
        <v>0</v>
      </c>
      <c r="L5709">
        <v>0</v>
      </c>
      <c r="M5709">
        <v>12</v>
      </c>
      <c r="N5709">
        <v>125</v>
      </c>
      <c r="O5709">
        <v>0</v>
      </c>
      <c r="P5709">
        <v>3.4857144E-2</v>
      </c>
      <c r="Q5709" t="str">
        <f t="shared" si="358"/>
        <v>low</v>
      </c>
      <c r="R5709" t="str">
        <f t="shared" si="359"/>
        <v>empty</v>
      </c>
    </row>
    <row r="5710" spans="1:18">
      <c r="A5710">
        <v>34328</v>
      </c>
      <c r="B5710" t="s">
        <v>26108</v>
      </c>
      <c r="C5710" s="1">
        <v>44197</v>
      </c>
      <c r="D5710">
        <v>130</v>
      </c>
      <c r="E5710">
        <f t="shared" si="356"/>
        <v>130</v>
      </c>
      <c r="F5710">
        <v>48.571063923076899</v>
      </c>
      <c r="G5710">
        <f t="shared" si="357"/>
        <v>40</v>
      </c>
      <c r="H5710">
        <v>0</v>
      </c>
      <c r="I5710">
        <v>0</v>
      </c>
      <c r="J5710">
        <v>0</v>
      </c>
      <c r="K5710">
        <v>0</v>
      </c>
      <c r="L5710">
        <v>0</v>
      </c>
      <c r="M5710">
        <v>57</v>
      </c>
      <c r="N5710">
        <v>116</v>
      </c>
      <c r="O5710">
        <v>0</v>
      </c>
      <c r="P5710">
        <v>4.4555629310344798E-2</v>
      </c>
      <c r="Q5710" t="str">
        <f t="shared" si="358"/>
        <v>low</v>
      </c>
      <c r="R5710" t="str">
        <f t="shared" si="359"/>
        <v>empty</v>
      </c>
    </row>
    <row r="5711" spans="1:18">
      <c r="A5711">
        <v>41354</v>
      </c>
      <c r="B5711" t="s">
        <v>31717</v>
      </c>
      <c r="C5711" s="1">
        <v>44197</v>
      </c>
      <c r="D5711">
        <v>103</v>
      </c>
      <c r="E5711">
        <f t="shared" si="356"/>
        <v>100</v>
      </c>
      <c r="F5711">
        <v>34.498083514563099</v>
      </c>
      <c r="G5711">
        <f t="shared" si="357"/>
        <v>30</v>
      </c>
      <c r="H5711">
        <v>0</v>
      </c>
      <c r="I5711">
        <v>0</v>
      </c>
      <c r="J5711">
        <v>1.94174757281553E-2</v>
      </c>
      <c r="K5711">
        <v>0</v>
      </c>
      <c r="L5711">
        <v>4.85436893203883E-2</v>
      </c>
      <c r="M5711">
        <v>32</v>
      </c>
      <c r="N5711">
        <v>79</v>
      </c>
      <c r="O5711">
        <v>0</v>
      </c>
      <c r="P5711">
        <v>2.2821329113924E-2</v>
      </c>
      <c r="Q5711" t="str">
        <f t="shared" si="358"/>
        <v>low</v>
      </c>
      <c r="R5711" t="str">
        <f t="shared" si="359"/>
        <v>busy</v>
      </c>
    </row>
    <row r="5712" spans="1:18">
      <c r="A5712">
        <v>42209</v>
      </c>
      <c r="B5712" t="s">
        <v>32438</v>
      </c>
      <c r="C5712" s="1">
        <v>44197</v>
      </c>
      <c r="D5712">
        <v>133</v>
      </c>
      <c r="E5712">
        <f t="shared" si="356"/>
        <v>130</v>
      </c>
      <c r="F5712">
        <v>49.753721383458597</v>
      </c>
      <c r="G5712">
        <f t="shared" si="357"/>
        <v>40</v>
      </c>
      <c r="H5712">
        <v>0</v>
      </c>
      <c r="I5712">
        <v>0</v>
      </c>
      <c r="J5712">
        <v>0</v>
      </c>
      <c r="K5712">
        <v>7.5187969924812E-3</v>
      </c>
      <c r="L5712">
        <v>0</v>
      </c>
      <c r="M5712">
        <v>13</v>
      </c>
      <c r="N5712">
        <v>110</v>
      </c>
      <c r="O5712">
        <v>0</v>
      </c>
      <c r="P5712">
        <v>3.8008654545454497E-2</v>
      </c>
      <c r="Q5712" t="str">
        <f t="shared" si="358"/>
        <v>low</v>
      </c>
      <c r="R5712" t="str">
        <f t="shared" si="359"/>
        <v>busy</v>
      </c>
    </row>
    <row r="5713" spans="1:18">
      <c r="A5713">
        <v>24865</v>
      </c>
      <c r="B5713" t="s">
        <v>19064</v>
      </c>
      <c r="C5713" s="1">
        <v>44197</v>
      </c>
      <c r="D5713">
        <v>60</v>
      </c>
      <c r="E5713">
        <f t="shared" si="356"/>
        <v>60</v>
      </c>
      <c r="F5713">
        <v>34.528379950000001</v>
      </c>
      <c r="G5713">
        <f t="shared" si="357"/>
        <v>30</v>
      </c>
      <c r="H5713">
        <v>0</v>
      </c>
      <c r="I5713">
        <v>0</v>
      </c>
      <c r="J5713">
        <v>0</v>
      </c>
      <c r="K5713">
        <v>3.3333333333333298E-2</v>
      </c>
      <c r="L5713">
        <v>0</v>
      </c>
      <c r="M5713">
        <v>10</v>
      </c>
      <c r="N5713">
        <v>23</v>
      </c>
      <c r="O5713">
        <v>0</v>
      </c>
      <c r="P5713">
        <v>0</v>
      </c>
      <c r="Q5713" t="str">
        <f t="shared" si="358"/>
        <v>low</v>
      </c>
      <c r="R5713" t="str">
        <f t="shared" si="359"/>
        <v>busy</v>
      </c>
    </row>
    <row r="5714" spans="1:18">
      <c r="A5714">
        <v>32187</v>
      </c>
      <c r="B5714" t="s">
        <v>24833</v>
      </c>
      <c r="C5714" s="1">
        <v>44197</v>
      </c>
      <c r="D5714">
        <v>141</v>
      </c>
      <c r="E5714">
        <f t="shared" si="356"/>
        <v>140</v>
      </c>
      <c r="F5714">
        <v>31.418660560283602</v>
      </c>
      <c r="G5714">
        <f t="shared" si="357"/>
        <v>30</v>
      </c>
      <c r="H5714">
        <v>0</v>
      </c>
      <c r="I5714">
        <v>0</v>
      </c>
      <c r="J5714">
        <v>7.09219858156028E-3</v>
      </c>
      <c r="K5714">
        <v>0.15602836879432599</v>
      </c>
      <c r="L5714">
        <v>1.4184397163120499E-2</v>
      </c>
      <c r="M5714">
        <v>21</v>
      </c>
      <c r="N5714">
        <v>42</v>
      </c>
      <c r="O5714">
        <v>0</v>
      </c>
      <c r="P5714">
        <v>0</v>
      </c>
      <c r="Q5714" t="str">
        <f t="shared" si="358"/>
        <v>low</v>
      </c>
      <c r="R5714" t="str">
        <f t="shared" si="359"/>
        <v>busy</v>
      </c>
    </row>
    <row r="5715" spans="1:18">
      <c r="A5715">
        <v>23751</v>
      </c>
      <c r="B5715" t="s">
        <v>18228</v>
      </c>
      <c r="C5715" s="1">
        <v>44197</v>
      </c>
      <c r="D5715">
        <v>77</v>
      </c>
      <c r="E5715">
        <f t="shared" si="356"/>
        <v>70</v>
      </c>
      <c r="F5715">
        <v>19.804602376623301</v>
      </c>
      <c r="G5715">
        <f t="shared" si="357"/>
        <v>10</v>
      </c>
      <c r="H5715">
        <v>0</v>
      </c>
      <c r="I5715">
        <v>0</v>
      </c>
      <c r="J5715">
        <v>0</v>
      </c>
      <c r="K5715">
        <v>1.2987012987012899E-2</v>
      </c>
      <c r="L5715">
        <v>1.2987012987012899E-2</v>
      </c>
      <c r="M5715">
        <v>9</v>
      </c>
      <c r="N5715">
        <v>57</v>
      </c>
      <c r="O5715">
        <v>0</v>
      </c>
      <c r="P5715">
        <v>2.4930754385964898E-2</v>
      </c>
      <c r="Q5715" t="str">
        <f t="shared" si="358"/>
        <v>low</v>
      </c>
      <c r="R5715" t="str">
        <f t="shared" si="359"/>
        <v>busy</v>
      </c>
    </row>
    <row r="5716" spans="1:18">
      <c r="A5716">
        <v>12270</v>
      </c>
      <c r="B5716" t="s">
        <v>10051</v>
      </c>
      <c r="C5716" s="1">
        <v>44197</v>
      </c>
      <c r="D5716">
        <v>117</v>
      </c>
      <c r="E5716">
        <f t="shared" si="356"/>
        <v>110</v>
      </c>
      <c r="F5716">
        <v>25.9206678376068</v>
      </c>
      <c r="G5716">
        <f t="shared" si="357"/>
        <v>20</v>
      </c>
      <c r="H5716">
        <v>0</v>
      </c>
      <c r="I5716">
        <v>0</v>
      </c>
      <c r="J5716">
        <v>1.7094017094016999E-2</v>
      </c>
      <c r="K5716">
        <v>5.9829059829059797E-2</v>
      </c>
      <c r="L5716">
        <v>0</v>
      </c>
      <c r="M5716">
        <v>10</v>
      </c>
      <c r="N5716">
        <v>52</v>
      </c>
      <c r="O5716">
        <v>0</v>
      </c>
      <c r="P5716">
        <v>0</v>
      </c>
      <c r="Q5716" t="str">
        <f t="shared" si="358"/>
        <v>low</v>
      </c>
      <c r="R5716" t="str">
        <f t="shared" si="359"/>
        <v>busy</v>
      </c>
    </row>
    <row r="5717" spans="1:18">
      <c r="A5717">
        <v>14460</v>
      </c>
      <c r="B5717" t="s">
        <v>11129</v>
      </c>
      <c r="C5717" s="1">
        <v>44197</v>
      </c>
      <c r="D5717">
        <v>159</v>
      </c>
      <c r="E5717">
        <f t="shared" si="356"/>
        <v>150</v>
      </c>
      <c r="F5717">
        <v>26.856292402515699</v>
      </c>
      <c r="G5717">
        <f t="shared" si="357"/>
        <v>20</v>
      </c>
      <c r="H5717">
        <v>0</v>
      </c>
      <c r="I5717">
        <v>0</v>
      </c>
      <c r="J5717">
        <v>0</v>
      </c>
      <c r="K5717">
        <v>0</v>
      </c>
      <c r="L5717">
        <v>0</v>
      </c>
      <c r="M5717">
        <v>6</v>
      </c>
      <c r="N5717">
        <v>129</v>
      </c>
      <c r="O5717">
        <v>0</v>
      </c>
      <c r="P5717">
        <v>2.3255813953488299E-2</v>
      </c>
      <c r="Q5717" t="str">
        <f t="shared" si="358"/>
        <v>low</v>
      </c>
      <c r="R5717" t="str">
        <f t="shared" si="359"/>
        <v>empty</v>
      </c>
    </row>
    <row r="5718" spans="1:18">
      <c r="A5718">
        <v>36204</v>
      </c>
      <c r="B5718" t="s">
        <v>27467</v>
      </c>
      <c r="C5718" s="1">
        <v>44197</v>
      </c>
      <c r="D5718">
        <v>73</v>
      </c>
      <c r="E5718">
        <f t="shared" si="356"/>
        <v>70</v>
      </c>
      <c r="F5718">
        <v>38.8427503150684</v>
      </c>
      <c r="G5718">
        <f t="shared" si="357"/>
        <v>30</v>
      </c>
      <c r="H5718">
        <v>0</v>
      </c>
      <c r="I5718">
        <v>0</v>
      </c>
      <c r="J5718">
        <v>0</v>
      </c>
      <c r="K5718">
        <v>0</v>
      </c>
      <c r="L5718">
        <v>0</v>
      </c>
      <c r="M5718">
        <v>4</v>
      </c>
      <c r="N5718">
        <v>58</v>
      </c>
      <c r="O5718">
        <v>0</v>
      </c>
      <c r="P5718">
        <v>1.72413793103448E-2</v>
      </c>
      <c r="Q5718" t="str">
        <f t="shared" si="358"/>
        <v>low</v>
      </c>
      <c r="R5718" t="str">
        <f t="shared" si="359"/>
        <v>empty</v>
      </c>
    </row>
    <row r="5719" spans="1:18">
      <c r="A5719">
        <v>17857</v>
      </c>
      <c r="B5719" t="s">
        <v>13779</v>
      </c>
      <c r="C5719" s="1">
        <v>44197</v>
      </c>
      <c r="D5719">
        <v>214</v>
      </c>
      <c r="E5719">
        <f t="shared" si="356"/>
        <v>210</v>
      </c>
      <c r="F5719">
        <v>27.432936654205601</v>
      </c>
      <c r="G5719">
        <f t="shared" si="357"/>
        <v>20</v>
      </c>
      <c r="H5719">
        <v>0</v>
      </c>
      <c r="I5719">
        <v>0</v>
      </c>
      <c r="J5719">
        <v>9.3457943925233603E-3</v>
      </c>
      <c r="K5719">
        <v>8.4112149532710206E-2</v>
      </c>
      <c r="L5719">
        <v>4.6728971962616802E-3</v>
      </c>
      <c r="M5719">
        <v>7</v>
      </c>
      <c r="N5719">
        <v>24</v>
      </c>
      <c r="O5719">
        <v>0</v>
      </c>
      <c r="P5719">
        <v>0</v>
      </c>
      <c r="Q5719" t="str">
        <f t="shared" si="358"/>
        <v>low</v>
      </c>
      <c r="R5719" t="str">
        <f t="shared" si="359"/>
        <v>busy</v>
      </c>
    </row>
    <row r="5720" spans="1:18">
      <c r="A5720">
        <v>39983</v>
      </c>
      <c r="B5720" t="s">
        <v>30562</v>
      </c>
      <c r="C5720" s="1">
        <v>44197</v>
      </c>
      <c r="D5720">
        <v>261</v>
      </c>
      <c r="E5720">
        <f t="shared" si="356"/>
        <v>260</v>
      </c>
      <c r="F5720">
        <v>28.1144848429118</v>
      </c>
      <c r="G5720">
        <f t="shared" si="357"/>
        <v>20</v>
      </c>
      <c r="H5720">
        <v>7.66283524904214E-3</v>
      </c>
      <c r="I5720">
        <v>0</v>
      </c>
      <c r="J5720">
        <v>0</v>
      </c>
      <c r="K5720">
        <v>0.118773946360153</v>
      </c>
      <c r="L5720">
        <v>7.66283524904214E-3</v>
      </c>
      <c r="M5720">
        <v>17</v>
      </c>
      <c r="N5720">
        <v>35</v>
      </c>
      <c r="O5720">
        <v>0</v>
      </c>
      <c r="P5720">
        <v>0</v>
      </c>
      <c r="Q5720" t="str">
        <f t="shared" si="358"/>
        <v>low</v>
      </c>
      <c r="R5720" t="str">
        <f t="shared" si="359"/>
        <v>busy</v>
      </c>
    </row>
    <row r="5721" spans="1:18">
      <c r="A5721">
        <v>26984</v>
      </c>
      <c r="B5721" t="s">
        <v>20684</v>
      </c>
      <c r="C5721" s="1">
        <v>44197</v>
      </c>
      <c r="D5721">
        <v>61</v>
      </c>
      <c r="E5721">
        <f t="shared" si="356"/>
        <v>60</v>
      </c>
      <c r="F5721">
        <v>24.101719737704901</v>
      </c>
      <c r="G5721">
        <f t="shared" si="357"/>
        <v>20</v>
      </c>
      <c r="H5721">
        <v>0</v>
      </c>
      <c r="I5721">
        <v>0</v>
      </c>
      <c r="J5721">
        <v>0</v>
      </c>
      <c r="K5721">
        <v>0</v>
      </c>
      <c r="L5721">
        <v>1.63934426229508E-2</v>
      </c>
      <c r="M5721">
        <v>20</v>
      </c>
      <c r="N5721">
        <v>45</v>
      </c>
      <c r="O5721">
        <v>0</v>
      </c>
      <c r="P5721">
        <v>9.8888888888888804E-2</v>
      </c>
      <c r="Q5721" t="str">
        <f t="shared" si="358"/>
        <v>low</v>
      </c>
      <c r="R5721" t="str">
        <f t="shared" si="359"/>
        <v>busy</v>
      </c>
    </row>
    <row r="5722" spans="1:18">
      <c r="A5722">
        <v>40149</v>
      </c>
      <c r="B5722" t="s">
        <v>30708</v>
      </c>
      <c r="C5722" s="1">
        <v>44197</v>
      </c>
      <c r="D5722">
        <v>188</v>
      </c>
      <c r="E5722">
        <f t="shared" si="356"/>
        <v>180</v>
      </c>
      <c r="F5722">
        <v>31.9307821223404</v>
      </c>
      <c r="G5722">
        <f t="shared" si="357"/>
        <v>30</v>
      </c>
      <c r="H5722">
        <v>0</v>
      </c>
      <c r="I5722">
        <v>0</v>
      </c>
      <c r="J5722">
        <v>0</v>
      </c>
      <c r="K5722">
        <v>0</v>
      </c>
      <c r="L5722">
        <v>0</v>
      </c>
      <c r="M5722">
        <v>15</v>
      </c>
      <c r="N5722">
        <v>162</v>
      </c>
      <c r="O5722">
        <v>0</v>
      </c>
      <c r="P5722">
        <v>3.8425925925925898E-2</v>
      </c>
      <c r="Q5722" t="str">
        <f t="shared" si="358"/>
        <v>low</v>
      </c>
      <c r="R5722" t="str">
        <f t="shared" si="359"/>
        <v>empty</v>
      </c>
    </row>
    <row r="5723" spans="1:18">
      <c r="A5723">
        <v>26191</v>
      </c>
      <c r="B5723" t="s">
        <v>20020</v>
      </c>
      <c r="C5723" s="1">
        <v>44197</v>
      </c>
      <c r="D5723">
        <v>141</v>
      </c>
      <c r="E5723">
        <f t="shared" si="356"/>
        <v>140</v>
      </c>
      <c r="F5723">
        <v>42.238563276595698</v>
      </c>
      <c r="G5723">
        <f t="shared" si="357"/>
        <v>40</v>
      </c>
      <c r="H5723">
        <v>0</v>
      </c>
      <c r="I5723">
        <v>0</v>
      </c>
      <c r="J5723">
        <v>0</v>
      </c>
      <c r="K5723">
        <v>0</v>
      </c>
      <c r="L5723">
        <v>0</v>
      </c>
      <c r="M5723">
        <v>11</v>
      </c>
      <c r="N5723">
        <v>84</v>
      </c>
      <c r="O5723">
        <v>0</v>
      </c>
      <c r="P5723">
        <v>8.4941511904761902E-2</v>
      </c>
      <c r="Q5723" t="str">
        <f t="shared" si="358"/>
        <v>low</v>
      </c>
      <c r="R5723" t="str">
        <f t="shared" si="359"/>
        <v>empty</v>
      </c>
    </row>
    <row r="5724" spans="1:18">
      <c r="A5724">
        <v>8084</v>
      </c>
      <c r="B5724" t="s">
        <v>6317</v>
      </c>
      <c r="C5724" s="1">
        <v>44197</v>
      </c>
      <c r="D5724">
        <v>133</v>
      </c>
      <c r="E5724">
        <f t="shared" si="356"/>
        <v>130</v>
      </c>
      <c r="F5724">
        <v>49.548721127819498</v>
      </c>
      <c r="G5724">
        <f t="shared" si="357"/>
        <v>40</v>
      </c>
      <c r="H5724">
        <v>0</v>
      </c>
      <c r="I5724">
        <v>0</v>
      </c>
      <c r="J5724">
        <v>0</v>
      </c>
      <c r="K5724">
        <v>0</v>
      </c>
      <c r="L5724">
        <v>0</v>
      </c>
      <c r="M5724">
        <v>8</v>
      </c>
      <c r="N5724">
        <v>111</v>
      </c>
      <c r="O5724">
        <v>0</v>
      </c>
      <c r="P5724">
        <v>3.77559369369369E-2</v>
      </c>
      <c r="Q5724" t="str">
        <f t="shared" si="358"/>
        <v>low</v>
      </c>
      <c r="R5724" t="str">
        <f t="shared" si="359"/>
        <v>empty</v>
      </c>
    </row>
    <row r="5725" spans="1:18">
      <c r="A5725">
        <v>9344</v>
      </c>
      <c r="B5725" t="s">
        <v>7484</v>
      </c>
      <c r="C5725" s="1">
        <v>44197</v>
      </c>
      <c r="D5725">
        <v>87</v>
      </c>
      <c r="E5725">
        <f t="shared" si="356"/>
        <v>80</v>
      </c>
      <c r="F5725">
        <v>42.327910977011399</v>
      </c>
      <c r="G5725">
        <f t="shared" si="357"/>
        <v>40</v>
      </c>
      <c r="H5725">
        <v>0</v>
      </c>
      <c r="I5725">
        <v>0</v>
      </c>
      <c r="J5725">
        <v>0</v>
      </c>
      <c r="K5725">
        <v>4.5977011494252797E-2</v>
      </c>
      <c r="L5725">
        <v>0</v>
      </c>
      <c r="M5725">
        <v>4</v>
      </c>
      <c r="N5725">
        <v>59</v>
      </c>
      <c r="O5725">
        <v>0</v>
      </c>
      <c r="P5725">
        <v>1.5952135593220299E-2</v>
      </c>
      <c r="Q5725" t="str">
        <f t="shared" si="358"/>
        <v>low</v>
      </c>
      <c r="R5725" t="str">
        <f t="shared" si="359"/>
        <v>busy</v>
      </c>
    </row>
    <row r="5726" spans="1:18">
      <c r="A5726">
        <v>37272</v>
      </c>
      <c r="B5726" t="s">
        <v>28512</v>
      </c>
      <c r="C5726" s="1">
        <v>44197</v>
      </c>
      <c r="D5726">
        <v>78</v>
      </c>
      <c r="E5726">
        <f t="shared" si="356"/>
        <v>70</v>
      </c>
      <c r="F5726">
        <v>37.836956166666603</v>
      </c>
      <c r="G5726">
        <f t="shared" si="357"/>
        <v>30</v>
      </c>
      <c r="H5726">
        <v>0</v>
      </c>
      <c r="I5726">
        <v>0</v>
      </c>
      <c r="J5726">
        <v>1.2820512820512799E-2</v>
      </c>
      <c r="K5726">
        <v>2.5641025641025599E-2</v>
      </c>
      <c r="L5726">
        <v>1.2820512820512799E-2</v>
      </c>
      <c r="M5726">
        <v>15</v>
      </c>
      <c r="N5726">
        <v>58</v>
      </c>
      <c r="O5726">
        <v>0</v>
      </c>
      <c r="P5726">
        <v>2.1072793103448201E-2</v>
      </c>
      <c r="Q5726" t="str">
        <f t="shared" si="358"/>
        <v>low</v>
      </c>
      <c r="R5726" t="str">
        <f t="shared" si="359"/>
        <v>busy</v>
      </c>
    </row>
    <row r="5727" spans="1:18">
      <c r="A5727">
        <v>27808</v>
      </c>
      <c r="B5727" t="s">
        <v>21400</v>
      </c>
      <c r="C5727" s="1">
        <v>44197</v>
      </c>
      <c r="D5727">
        <v>117</v>
      </c>
      <c r="E5727">
        <f t="shared" si="356"/>
        <v>110</v>
      </c>
      <c r="F5727">
        <v>44.566415376068299</v>
      </c>
      <c r="G5727">
        <f t="shared" si="357"/>
        <v>40</v>
      </c>
      <c r="H5727">
        <v>0</v>
      </c>
      <c r="I5727">
        <v>0</v>
      </c>
      <c r="J5727">
        <v>0</v>
      </c>
      <c r="K5727">
        <v>0</v>
      </c>
      <c r="L5727">
        <v>0</v>
      </c>
      <c r="M5727">
        <v>29</v>
      </c>
      <c r="N5727">
        <v>80</v>
      </c>
      <c r="O5727">
        <v>0</v>
      </c>
      <c r="P5727">
        <v>3.66173625E-2</v>
      </c>
      <c r="Q5727" t="str">
        <f t="shared" si="358"/>
        <v>low</v>
      </c>
      <c r="R5727" t="str">
        <f t="shared" si="359"/>
        <v>empty</v>
      </c>
    </row>
    <row r="5728" spans="1:18">
      <c r="A5728">
        <v>27971</v>
      </c>
      <c r="B5728" t="s">
        <v>21505</v>
      </c>
      <c r="C5728" s="1">
        <v>44197</v>
      </c>
      <c r="D5728">
        <v>130</v>
      </c>
      <c r="E5728">
        <f t="shared" si="356"/>
        <v>130</v>
      </c>
      <c r="F5728">
        <v>33.951094123076899</v>
      </c>
      <c r="G5728">
        <f t="shared" si="357"/>
        <v>30</v>
      </c>
      <c r="H5728">
        <v>4.6153846153846101E-2</v>
      </c>
      <c r="I5728">
        <v>0</v>
      </c>
      <c r="J5728">
        <v>0</v>
      </c>
      <c r="K5728">
        <v>5.3846153846153801E-2</v>
      </c>
      <c r="L5728">
        <v>0</v>
      </c>
      <c r="M5728">
        <v>15</v>
      </c>
      <c r="N5728">
        <v>49</v>
      </c>
      <c r="O5728">
        <v>0</v>
      </c>
      <c r="P5728">
        <v>0</v>
      </c>
      <c r="Q5728" t="str">
        <f t="shared" si="358"/>
        <v>low</v>
      </c>
      <c r="R5728" t="str">
        <f t="shared" si="359"/>
        <v>busy</v>
      </c>
    </row>
    <row r="5729" spans="1:18">
      <c r="A5729">
        <v>29009</v>
      </c>
      <c r="B5729" t="s">
        <v>22354</v>
      </c>
      <c r="C5729" s="1">
        <v>44197</v>
      </c>
      <c r="D5729">
        <v>141</v>
      </c>
      <c r="E5729">
        <f t="shared" si="356"/>
        <v>140</v>
      </c>
      <c r="F5729">
        <v>30.722227092198501</v>
      </c>
      <c r="G5729">
        <f t="shared" si="357"/>
        <v>30</v>
      </c>
      <c r="H5729">
        <v>0</v>
      </c>
      <c r="I5729">
        <v>0</v>
      </c>
      <c r="J5729">
        <v>0</v>
      </c>
      <c r="K5729">
        <v>2.8368794326241099E-2</v>
      </c>
      <c r="L5729">
        <v>0</v>
      </c>
      <c r="M5729">
        <v>3</v>
      </c>
      <c r="N5729">
        <v>53</v>
      </c>
      <c r="O5729">
        <v>0</v>
      </c>
      <c r="P5729">
        <v>1.8867924528301799E-2</v>
      </c>
      <c r="Q5729" t="str">
        <f t="shared" si="358"/>
        <v>low</v>
      </c>
      <c r="R5729" t="str">
        <f t="shared" si="359"/>
        <v>busy</v>
      </c>
    </row>
    <row r="5730" spans="1:18">
      <c r="A5730">
        <v>41399</v>
      </c>
      <c r="B5730" t="s">
        <v>31760</v>
      </c>
      <c r="C5730" s="1">
        <v>44197</v>
      </c>
      <c r="D5730">
        <v>73</v>
      </c>
      <c r="E5730">
        <f t="shared" si="356"/>
        <v>70</v>
      </c>
      <c r="F5730">
        <v>44.710105876712298</v>
      </c>
      <c r="G5730">
        <f t="shared" si="357"/>
        <v>40</v>
      </c>
      <c r="H5730">
        <v>0</v>
      </c>
      <c r="I5730">
        <v>0</v>
      </c>
      <c r="J5730">
        <v>0</v>
      </c>
      <c r="K5730">
        <v>0</v>
      </c>
      <c r="L5730">
        <v>0</v>
      </c>
      <c r="M5730">
        <v>9</v>
      </c>
      <c r="N5730">
        <v>36</v>
      </c>
      <c r="O5730">
        <v>0</v>
      </c>
      <c r="P5730">
        <v>0</v>
      </c>
      <c r="Q5730" t="str">
        <f t="shared" si="358"/>
        <v>low</v>
      </c>
      <c r="R5730" t="str">
        <f t="shared" si="359"/>
        <v>empty</v>
      </c>
    </row>
    <row r="5731" spans="1:18">
      <c r="A5731">
        <v>8633</v>
      </c>
      <c r="B5731" t="s">
        <v>6776</v>
      </c>
      <c r="C5731" s="1">
        <v>44197</v>
      </c>
      <c r="D5731">
        <v>208</v>
      </c>
      <c r="E5731">
        <f t="shared" si="356"/>
        <v>200</v>
      </c>
      <c r="F5731">
        <v>39.444511735576903</v>
      </c>
      <c r="G5731">
        <f t="shared" si="357"/>
        <v>30</v>
      </c>
      <c r="H5731">
        <v>0</v>
      </c>
      <c r="I5731">
        <v>0</v>
      </c>
      <c r="J5731">
        <v>0</v>
      </c>
      <c r="K5731">
        <v>9.6153846153846107E-3</v>
      </c>
      <c r="L5731">
        <v>1.9230769230769201E-2</v>
      </c>
      <c r="M5731">
        <v>34</v>
      </c>
      <c r="N5731">
        <v>124</v>
      </c>
      <c r="O5731">
        <v>0</v>
      </c>
      <c r="P5731">
        <v>3.33704032258064E-3</v>
      </c>
      <c r="Q5731" t="str">
        <f t="shared" si="358"/>
        <v>low</v>
      </c>
      <c r="R5731" t="str">
        <f t="shared" si="359"/>
        <v>busy</v>
      </c>
    </row>
    <row r="5732" spans="1:18">
      <c r="A5732">
        <v>31851</v>
      </c>
      <c r="B5732" t="s">
        <v>24558</v>
      </c>
      <c r="C5732" s="1">
        <v>44197</v>
      </c>
      <c r="D5732">
        <v>154</v>
      </c>
      <c r="E5732">
        <f t="shared" si="356"/>
        <v>150</v>
      </c>
      <c r="F5732">
        <v>35.4314619675324</v>
      </c>
      <c r="G5732">
        <f t="shared" si="357"/>
        <v>30</v>
      </c>
      <c r="H5732">
        <v>0</v>
      </c>
      <c r="I5732">
        <v>0</v>
      </c>
      <c r="J5732">
        <v>0</v>
      </c>
      <c r="K5732">
        <v>0</v>
      </c>
      <c r="L5732">
        <v>0</v>
      </c>
      <c r="M5732">
        <v>74</v>
      </c>
      <c r="N5732">
        <v>106</v>
      </c>
      <c r="O5732">
        <v>0</v>
      </c>
      <c r="P5732">
        <v>1.08695660377358E-2</v>
      </c>
      <c r="Q5732" t="str">
        <f t="shared" si="358"/>
        <v>low</v>
      </c>
      <c r="R5732" t="str">
        <f t="shared" si="359"/>
        <v>empty</v>
      </c>
    </row>
    <row r="5733" spans="1:18">
      <c r="A5733">
        <v>19090</v>
      </c>
      <c r="B5733" t="s">
        <v>14601</v>
      </c>
      <c r="C5733" s="1">
        <v>44197</v>
      </c>
      <c r="D5733">
        <v>136</v>
      </c>
      <c r="E5733">
        <f t="shared" si="356"/>
        <v>130</v>
      </c>
      <c r="F5733">
        <v>45.735505191176401</v>
      </c>
      <c r="G5733">
        <f t="shared" si="357"/>
        <v>40</v>
      </c>
      <c r="H5733">
        <v>0</v>
      </c>
      <c r="I5733">
        <v>0</v>
      </c>
      <c r="J5733">
        <v>0</v>
      </c>
      <c r="K5733">
        <v>0</v>
      </c>
      <c r="L5733">
        <v>0</v>
      </c>
      <c r="M5733">
        <v>66</v>
      </c>
      <c r="N5733">
        <v>112</v>
      </c>
      <c r="O5733">
        <v>0</v>
      </c>
      <c r="P5733">
        <v>3.04383035714285E-3</v>
      </c>
      <c r="Q5733" t="str">
        <f t="shared" si="358"/>
        <v>low</v>
      </c>
      <c r="R5733" t="str">
        <f t="shared" si="359"/>
        <v>empty</v>
      </c>
    </row>
    <row r="5734" spans="1:18">
      <c r="A5734">
        <v>21346</v>
      </c>
      <c r="B5734" t="s">
        <v>15894</v>
      </c>
      <c r="C5734" s="1">
        <v>44197</v>
      </c>
      <c r="D5734">
        <v>52</v>
      </c>
      <c r="E5734">
        <f t="shared" si="356"/>
        <v>50</v>
      </c>
      <c r="F5734">
        <v>18.0432632692307</v>
      </c>
      <c r="G5734">
        <f t="shared" si="357"/>
        <v>10</v>
      </c>
      <c r="H5734">
        <v>0</v>
      </c>
      <c r="I5734">
        <v>0</v>
      </c>
      <c r="J5734">
        <v>0</v>
      </c>
      <c r="K5734">
        <v>1.9230769230769201E-2</v>
      </c>
      <c r="L5734">
        <v>0</v>
      </c>
      <c r="M5734">
        <v>1</v>
      </c>
      <c r="N5734">
        <v>7</v>
      </c>
      <c r="O5734">
        <v>0</v>
      </c>
      <c r="P5734">
        <v>0</v>
      </c>
      <c r="Q5734" t="str">
        <f t="shared" si="358"/>
        <v>low</v>
      </c>
      <c r="R5734" t="str">
        <f t="shared" si="359"/>
        <v>busy</v>
      </c>
    </row>
    <row r="5735" spans="1:18">
      <c r="A5735">
        <v>27211</v>
      </c>
      <c r="B5735" t="s">
        <v>20874</v>
      </c>
      <c r="C5735" s="1">
        <v>44197</v>
      </c>
      <c r="D5735">
        <v>57</v>
      </c>
      <c r="E5735">
        <f t="shared" si="356"/>
        <v>50</v>
      </c>
      <c r="F5735">
        <v>19.007456789473601</v>
      </c>
      <c r="G5735">
        <f t="shared" si="357"/>
        <v>10</v>
      </c>
      <c r="H5735">
        <v>0</v>
      </c>
      <c r="I5735">
        <v>0</v>
      </c>
      <c r="J5735">
        <v>0</v>
      </c>
      <c r="K5735">
        <v>0.57894736842105199</v>
      </c>
      <c r="L5735">
        <v>0</v>
      </c>
      <c r="M5735">
        <v>0</v>
      </c>
      <c r="N5735">
        <v>0</v>
      </c>
      <c r="O5735">
        <v>0</v>
      </c>
      <c r="P5735">
        <v>0</v>
      </c>
      <c r="Q5735" t="str">
        <f t="shared" si="358"/>
        <v>low</v>
      </c>
      <c r="R5735" t="str">
        <f t="shared" si="359"/>
        <v>busy</v>
      </c>
    </row>
    <row r="5736" spans="1:18">
      <c r="A5736">
        <v>41682</v>
      </c>
      <c r="B5736" t="s">
        <v>32005</v>
      </c>
      <c r="C5736" s="1">
        <v>44197</v>
      </c>
      <c r="D5736">
        <v>210</v>
      </c>
      <c r="E5736">
        <f t="shared" si="356"/>
        <v>210</v>
      </c>
      <c r="F5736">
        <v>31.027767304761898</v>
      </c>
      <c r="G5736">
        <f t="shared" si="357"/>
        <v>30</v>
      </c>
      <c r="H5736">
        <v>0</v>
      </c>
      <c r="I5736">
        <v>0</v>
      </c>
      <c r="J5736">
        <v>0</v>
      </c>
      <c r="K5736">
        <v>0</v>
      </c>
      <c r="L5736">
        <v>0</v>
      </c>
      <c r="M5736">
        <v>8</v>
      </c>
      <c r="N5736">
        <v>188</v>
      </c>
      <c r="O5736">
        <v>0</v>
      </c>
      <c r="P5736">
        <v>4.8004973404255302E-2</v>
      </c>
      <c r="Q5736" t="str">
        <f t="shared" si="358"/>
        <v>low</v>
      </c>
      <c r="R5736" t="str">
        <f t="shared" si="359"/>
        <v>empty</v>
      </c>
    </row>
    <row r="5737" spans="1:18">
      <c r="A5737">
        <v>15703</v>
      </c>
      <c r="B5737" t="s">
        <v>12185</v>
      </c>
      <c r="C5737" s="1">
        <v>44197</v>
      </c>
      <c r="D5737">
        <v>135</v>
      </c>
      <c r="E5737">
        <f t="shared" si="356"/>
        <v>130</v>
      </c>
      <c r="F5737">
        <v>35.674761829629603</v>
      </c>
      <c r="G5737">
        <f t="shared" si="357"/>
        <v>30</v>
      </c>
      <c r="H5737">
        <v>0</v>
      </c>
      <c r="I5737">
        <v>0</v>
      </c>
      <c r="J5737">
        <v>0</v>
      </c>
      <c r="K5737">
        <v>0</v>
      </c>
      <c r="L5737">
        <v>0</v>
      </c>
      <c r="M5737">
        <v>9</v>
      </c>
      <c r="N5737">
        <v>109</v>
      </c>
      <c r="O5737">
        <v>0</v>
      </c>
      <c r="P5737">
        <v>4.2048926605504501E-2</v>
      </c>
      <c r="Q5737" t="str">
        <f t="shared" si="358"/>
        <v>low</v>
      </c>
      <c r="R5737" t="str">
        <f t="shared" si="359"/>
        <v>empty</v>
      </c>
    </row>
    <row r="5738" spans="1:18">
      <c r="A5738">
        <v>38896</v>
      </c>
      <c r="B5738" t="s">
        <v>29876</v>
      </c>
      <c r="C5738" s="1">
        <v>44197</v>
      </c>
      <c r="D5738">
        <v>97</v>
      </c>
      <c r="E5738">
        <f t="shared" si="356"/>
        <v>90</v>
      </c>
      <c r="F5738">
        <v>38.116962432989602</v>
      </c>
      <c r="G5738">
        <f t="shared" si="357"/>
        <v>30</v>
      </c>
      <c r="H5738">
        <v>0</v>
      </c>
      <c r="I5738">
        <v>0</v>
      </c>
      <c r="J5738">
        <v>1.03092783505154E-2</v>
      </c>
      <c r="K5738">
        <v>0</v>
      </c>
      <c r="L5738">
        <v>0</v>
      </c>
      <c r="M5738">
        <v>8</v>
      </c>
      <c r="N5738">
        <v>87</v>
      </c>
      <c r="O5738">
        <v>0</v>
      </c>
      <c r="P5738">
        <v>3.1910620689655098E-2</v>
      </c>
      <c r="Q5738" t="str">
        <f t="shared" si="358"/>
        <v>low</v>
      </c>
      <c r="R5738" t="str">
        <f t="shared" si="359"/>
        <v>empty</v>
      </c>
    </row>
    <row r="5739" spans="1:18">
      <c r="A5739">
        <v>39744</v>
      </c>
      <c r="B5739" t="s">
        <v>30442</v>
      </c>
      <c r="C5739" s="1">
        <v>44197</v>
      </c>
      <c r="D5739">
        <v>60</v>
      </c>
      <c r="E5739">
        <f t="shared" si="356"/>
        <v>60</v>
      </c>
      <c r="F5739">
        <v>37.121822583333298</v>
      </c>
      <c r="G5739">
        <f t="shared" si="357"/>
        <v>30</v>
      </c>
      <c r="H5739">
        <v>0</v>
      </c>
      <c r="I5739">
        <v>0</v>
      </c>
      <c r="J5739">
        <v>0</v>
      </c>
      <c r="K5739">
        <v>3.3333333333333298E-2</v>
      </c>
      <c r="L5739">
        <v>6.6666666666666596E-2</v>
      </c>
      <c r="M5739">
        <v>4</v>
      </c>
      <c r="N5739">
        <v>37</v>
      </c>
      <c r="O5739">
        <v>0</v>
      </c>
      <c r="P5739">
        <v>0</v>
      </c>
      <c r="Q5739" t="str">
        <f t="shared" si="358"/>
        <v>low</v>
      </c>
      <c r="R5739" t="str">
        <f t="shared" si="359"/>
        <v>busy</v>
      </c>
    </row>
    <row r="5740" spans="1:18">
      <c r="A5740">
        <v>35552</v>
      </c>
      <c r="B5740" t="s">
        <v>26818</v>
      </c>
      <c r="C5740" s="1">
        <v>44197</v>
      </c>
      <c r="D5740">
        <v>57</v>
      </c>
      <c r="E5740">
        <f t="shared" si="356"/>
        <v>50</v>
      </c>
      <c r="F5740">
        <v>24.184239228070101</v>
      </c>
      <c r="G5740">
        <f t="shared" si="357"/>
        <v>20</v>
      </c>
      <c r="H5740">
        <v>0</v>
      </c>
      <c r="I5740">
        <v>0</v>
      </c>
      <c r="J5740">
        <v>1.7543859649122799E-2</v>
      </c>
      <c r="K5740">
        <v>0</v>
      </c>
      <c r="L5740">
        <v>0</v>
      </c>
      <c r="M5740">
        <v>20</v>
      </c>
      <c r="N5740">
        <v>44</v>
      </c>
      <c r="O5740">
        <v>0</v>
      </c>
      <c r="P5740">
        <v>9.9650340909090904E-2</v>
      </c>
      <c r="Q5740" t="str">
        <f t="shared" si="358"/>
        <v>low</v>
      </c>
      <c r="R5740" t="str">
        <f t="shared" si="359"/>
        <v>empty</v>
      </c>
    </row>
    <row r="5741" spans="1:18">
      <c r="A5741">
        <v>8082</v>
      </c>
      <c r="B5741" t="s">
        <v>6315</v>
      </c>
      <c r="C5741" s="1">
        <v>44197</v>
      </c>
      <c r="D5741">
        <v>127</v>
      </c>
      <c r="E5741">
        <f t="shared" si="356"/>
        <v>120</v>
      </c>
      <c r="F5741">
        <v>49.874537307086598</v>
      </c>
      <c r="G5741">
        <f t="shared" si="357"/>
        <v>40</v>
      </c>
      <c r="H5741">
        <v>0</v>
      </c>
      <c r="I5741">
        <v>0</v>
      </c>
      <c r="J5741">
        <v>0</v>
      </c>
      <c r="K5741">
        <v>0</v>
      </c>
      <c r="L5741">
        <v>0</v>
      </c>
      <c r="M5741">
        <v>5</v>
      </c>
      <c r="N5741">
        <v>111</v>
      </c>
      <c r="O5741">
        <v>0</v>
      </c>
      <c r="P5741">
        <v>5.5118756756756697E-2</v>
      </c>
      <c r="Q5741" t="str">
        <f t="shared" si="358"/>
        <v>low</v>
      </c>
      <c r="R5741" t="str">
        <f t="shared" si="359"/>
        <v>empty</v>
      </c>
    </row>
    <row r="5742" spans="1:18">
      <c r="A5742">
        <v>27901</v>
      </c>
      <c r="B5742" t="s">
        <v>21469</v>
      </c>
      <c r="C5742" s="1">
        <v>44197</v>
      </c>
      <c r="D5742">
        <v>87</v>
      </c>
      <c r="E5742">
        <f t="shared" si="356"/>
        <v>80</v>
      </c>
      <c r="F5742">
        <v>22.963460701149401</v>
      </c>
      <c r="G5742">
        <f t="shared" si="357"/>
        <v>20</v>
      </c>
      <c r="H5742">
        <v>1.1494252873563199E-2</v>
      </c>
      <c r="I5742">
        <v>0</v>
      </c>
      <c r="J5742">
        <v>2.2988505747126398E-2</v>
      </c>
      <c r="K5742">
        <v>5.7471264367816001E-2</v>
      </c>
      <c r="L5742">
        <v>1.1494252873563199E-2</v>
      </c>
      <c r="M5742">
        <v>37</v>
      </c>
      <c r="N5742">
        <v>56</v>
      </c>
      <c r="O5742">
        <v>0</v>
      </c>
      <c r="P5742">
        <v>1.1678517857142801E-2</v>
      </c>
      <c r="Q5742" t="str">
        <f t="shared" si="358"/>
        <v>low</v>
      </c>
      <c r="R5742" t="str">
        <f t="shared" si="359"/>
        <v>busy</v>
      </c>
    </row>
    <row r="5743" spans="1:18">
      <c r="A5743">
        <v>15699</v>
      </c>
      <c r="B5743" t="s">
        <v>12182</v>
      </c>
      <c r="C5743" s="1">
        <v>44197</v>
      </c>
      <c r="D5743">
        <v>76</v>
      </c>
      <c r="E5743">
        <f t="shared" si="356"/>
        <v>70</v>
      </c>
      <c r="F5743">
        <v>22.9193091052631</v>
      </c>
      <c r="G5743">
        <f t="shared" si="357"/>
        <v>20</v>
      </c>
      <c r="H5743">
        <v>0</v>
      </c>
      <c r="I5743">
        <v>0</v>
      </c>
      <c r="J5743">
        <v>1.3157894736842099E-2</v>
      </c>
      <c r="K5743">
        <v>5.2631578947368397E-2</v>
      </c>
      <c r="L5743">
        <v>0</v>
      </c>
      <c r="M5743">
        <v>37</v>
      </c>
      <c r="N5743">
        <v>45</v>
      </c>
      <c r="O5743">
        <v>0</v>
      </c>
      <c r="P5743">
        <v>1.3802644444444401E-2</v>
      </c>
      <c r="Q5743" t="str">
        <f t="shared" si="358"/>
        <v>low</v>
      </c>
      <c r="R5743" t="str">
        <f t="shared" si="359"/>
        <v>busy</v>
      </c>
    </row>
    <row r="5744" spans="1:18">
      <c r="A5744">
        <v>3907</v>
      </c>
      <c r="B5744" t="s">
        <v>3041</v>
      </c>
      <c r="C5744" s="1">
        <v>44197</v>
      </c>
      <c r="D5744">
        <v>273</v>
      </c>
      <c r="E5744">
        <f t="shared" si="356"/>
        <v>270</v>
      </c>
      <c r="F5744">
        <v>27.158286787545698</v>
      </c>
      <c r="G5744">
        <f t="shared" si="357"/>
        <v>20</v>
      </c>
      <c r="H5744">
        <v>0</v>
      </c>
      <c r="I5744">
        <v>0</v>
      </c>
      <c r="J5744">
        <v>0</v>
      </c>
      <c r="K5744">
        <v>0</v>
      </c>
      <c r="L5744">
        <v>0</v>
      </c>
      <c r="M5744">
        <v>105</v>
      </c>
      <c r="N5744">
        <v>232</v>
      </c>
      <c r="O5744">
        <v>0</v>
      </c>
      <c r="P5744">
        <v>0.20443931034482701</v>
      </c>
      <c r="Q5744" t="str">
        <f t="shared" si="358"/>
        <v>low</v>
      </c>
      <c r="R5744" t="str">
        <f t="shared" si="359"/>
        <v>empty</v>
      </c>
    </row>
    <row r="5745" spans="1:18">
      <c r="A5745">
        <v>29561</v>
      </c>
      <c r="B5745" t="s">
        <v>22816</v>
      </c>
      <c r="C5745" s="1">
        <v>44197</v>
      </c>
      <c r="D5745">
        <v>227</v>
      </c>
      <c r="E5745">
        <f t="shared" si="356"/>
        <v>220</v>
      </c>
      <c r="F5745">
        <v>36.747858466960302</v>
      </c>
      <c r="G5745">
        <f t="shared" si="357"/>
        <v>30</v>
      </c>
      <c r="H5745">
        <v>0</v>
      </c>
      <c r="I5745">
        <v>0</v>
      </c>
      <c r="J5745">
        <v>0</v>
      </c>
      <c r="K5745">
        <v>0</v>
      </c>
      <c r="L5745">
        <v>0</v>
      </c>
      <c r="M5745">
        <v>19</v>
      </c>
      <c r="N5745">
        <v>195</v>
      </c>
      <c r="O5745">
        <v>0</v>
      </c>
      <c r="P5745">
        <v>3.1706082051282003E-2</v>
      </c>
      <c r="Q5745" t="str">
        <f t="shared" si="358"/>
        <v>low</v>
      </c>
      <c r="R5745" t="str">
        <f t="shared" si="359"/>
        <v>empty</v>
      </c>
    </row>
    <row r="5746" spans="1:18">
      <c r="A5746">
        <v>34335</v>
      </c>
      <c r="B5746" t="s">
        <v>26114</v>
      </c>
      <c r="C5746" s="1">
        <v>44197</v>
      </c>
      <c r="D5746">
        <v>78</v>
      </c>
      <c r="E5746">
        <f t="shared" si="356"/>
        <v>70</v>
      </c>
      <c r="F5746">
        <v>38.072883564102497</v>
      </c>
      <c r="G5746">
        <f t="shared" si="357"/>
        <v>30</v>
      </c>
      <c r="H5746">
        <v>0</v>
      </c>
      <c r="I5746">
        <v>0</v>
      </c>
      <c r="J5746">
        <v>0</v>
      </c>
      <c r="K5746">
        <v>0</v>
      </c>
      <c r="L5746">
        <v>1.2820512820512799E-2</v>
      </c>
      <c r="M5746">
        <v>8</v>
      </c>
      <c r="N5746">
        <v>51</v>
      </c>
      <c r="O5746">
        <v>0</v>
      </c>
      <c r="P5746">
        <v>0</v>
      </c>
      <c r="Q5746" t="str">
        <f t="shared" si="358"/>
        <v>low</v>
      </c>
      <c r="R5746" t="str">
        <f t="shared" si="359"/>
        <v>busy</v>
      </c>
    </row>
    <row r="5747" spans="1:18">
      <c r="A5747">
        <v>40677</v>
      </c>
      <c r="B5747" t="s">
        <v>31156</v>
      </c>
      <c r="C5747" s="1">
        <v>44197</v>
      </c>
      <c r="D5747">
        <v>132</v>
      </c>
      <c r="E5747">
        <f t="shared" si="356"/>
        <v>130</v>
      </c>
      <c r="F5747">
        <v>34.650188810605997</v>
      </c>
      <c r="G5747">
        <f t="shared" si="357"/>
        <v>30</v>
      </c>
      <c r="H5747">
        <v>0</v>
      </c>
      <c r="I5747">
        <v>0</v>
      </c>
      <c r="J5747">
        <v>0</v>
      </c>
      <c r="K5747">
        <v>7.5757575757575699E-3</v>
      </c>
      <c r="L5747">
        <v>0</v>
      </c>
      <c r="M5747">
        <v>4</v>
      </c>
      <c r="N5747">
        <v>50</v>
      </c>
      <c r="O5747">
        <v>0</v>
      </c>
      <c r="P5747">
        <v>0</v>
      </c>
      <c r="Q5747" t="str">
        <f t="shared" si="358"/>
        <v>low</v>
      </c>
      <c r="R5747" t="str">
        <f t="shared" si="359"/>
        <v>busy</v>
      </c>
    </row>
    <row r="5748" spans="1:18">
      <c r="A5748">
        <v>21898</v>
      </c>
      <c r="B5748" t="s">
        <v>16442</v>
      </c>
      <c r="C5748" s="1">
        <v>44197</v>
      </c>
      <c r="D5748">
        <v>110</v>
      </c>
      <c r="E5748">
        <f t="shared" si="356"/>
        <v>110</v>
      </c>
      <c r="F5748">
        <v>18.591084590908999</v>
      </c>
      <c r="G5748">
        <f t="shared" si="357"/>
        <v>10</v>
      </c>
      <c r="H5748">
        <v>0</v>
      </c>
      <c r="I5748">
        <v>0</v>
      </c>
      <c r="J5748">
        <v>0</v>
      </c>
      <c r="K5748">
        <v>0.45454545454545398</v>
      </c>
      <c r="L5748">
        <v>0</v>
      </c>
      <c r="M5748">
        <v>0</v>
      </c>
      <c r="N5748">
        <v>0</v>
      </c>
      <c r="O5748">
        <v>0</v>
      </c>
      <c r="P5748">
        <v>0</v>
      </c>
      <c r="Q5748" t="str">
        <f t="shared" si="358"/>
        <v>low</v>
      </c>
      <c r="R5748" t="str">
        <f t="shared" si="359"/>
        <v>busy</v>
      </c>
    </row>
    <row r="5749" spans="1:18">
      <c r="A5749">
        <v>6223</v>
      </c>
      <c r="B5749" t="s">
        <v>4727</v>
      </c>
      <c r="C5749" s="1">
        <v>44197</v>
      </c>
      <c r="D5749">
        <v>94</v>
      </c>
      <c r="E5749">
        <f t="shared" si="356"/>
        <v>90</v>
      </c>
      <c r="F5749">
        <v>23.172100031914901</v>
      </c>
      <c r="G5749">
        <f t="shared" si="357"/>
        <v>20</v>
      </c>
      <c r="H5749">
        <v>0</v>
      </c>
      <c r="I5749">
        <v>0</v>
      </c>
      <c r="J5749">
        <v>1.0638297872340399E-2</v>
      </c>
      <c r="K5749">
        <v>0.20212765957446799</v>
      </c>
      <c r="L5749">
        <v>2.1276595744680799E-2</v>
      </c>
      <c r="M5749">
        <v>2</v>
      </c>
      <c r="N5749">
        <v>10</v>
      </c>
      <c r="O5749">
        <v>0</v>
      </c>
      <c r="P5749">
        <v>0</v>
      </c>
      <c r="Q5749" t="str">
        <f t="shared" si="358"/>
        <v>low</v>
      </c>
      <c r="R5749" t="str">
        <f t="shared" si="359"/>
        <v>busy</v>
      </c>
    </row>
    <row r="5750" spans="1:18">
      <c r="A5750">
        <v>39603</v>
      </c>
      <c r="B5750" t="s">
        <v>30361</v>
      </c>
      <c r="C5750" s="1">
        <v>44197</v>
      </c>
      <c r="D5750">
        <v>137</v>
      </c>
      <c r="E5750">
        <f t="shared" si="356"/>
        <v>130</v>
      </c>
      <c r="F5750">
        <v>23.9479558686131</v>
      </c>
      <c r="G5750">
        <f t="shared" si="357"/>
        <v>20</v>
      </c>
      <c r="H5750">
        <v>0</v>
      </c>
      <c r="I5750">
        <v>0</v>
      </c>
      <c r="J5750">
        <v>0</v>
      </c>
      <c r="K5750">
        <v>8.7591240875912399E-2</v>
      </c>
      <c r="L5750">
        <v>7.2992700729926996E-3</v>
      </c>
      <c r="M5750">
        <v>11</v>
      </c>
      <c r="N5750">
        <v>36</v>
      </c>
      <c r="O5750">
        <v>0</v>
      </c>
      <c r="P5750">
        <v>0</v>
      </c>
      <c r="Q5750" t="str">
        <f t="shared" si="358"/>
        <v>low</v>
      </c>
      <c r="R5750" t="str">
        <f t="shared" si="359"/>
        <v>busy</v>
      </c>
    </row>
    <row r="5751" spans="1:18">
      <c r="A5751">
        <v>31785</v>
      </c>
      <c r="B5751" t="s">
        <v>24492</v>
      </c>
      <c r="C5751" s="1">
        <v>44197</v>
      </c>
      <c r="D5751">
        <v>189</v>
      </c>
      <c r="E5751">
        <f t="shared" si="356"/>
        <v>180</v>
      </c>
      <c r="F5751">
        <v>26.119068730158698</v>
      </c>
      <c r="G5751">
        <f t="shared" si="357"/>
        <v>20</v>
      </c>
      <c r="H5751">
        <v>1.5873015873015799E-2</v>
      </c>
      <c r="I5751">
        <v>0</v>
      </c>
      <c r="J5751">
        <v>6.8783068783068696E-2</v>
      </c>
      <c r="K5751">
        <v>6.8783068783068696E-2</v>
      </c>
      <c r="L5751">
        <v>5.2910052910052898E-3</v>
      </c>
      <c r="M5751">
        <v>16</v>
      </c>
      <c r="N5751">
        <v>21</v>
      </c>
      <c r="O5751">
        <v>0</v>
      </c>
      <c r="P5751">
        <v>0</v>
      </c>
      <c r="Q5751" t="str">
        <f t="shared" si="358"/>
        <v>low</v>
      </c>
      <c r="R5751" t="str">
        <f t="shared" si="359"/>
        <v>busy</v>
      </c>
    </row>
    <row r="5752" spans="1:18">
      <c r="A5752">
        <v>37332</v>
      </c>
      <c r="B5752" t="s">
        <v>28569</v>
      </c>
      <c r="C5752" s="1">
        <v>44197</v>
      </c>
      <c r="D5752">
        <v>57</v>
      </c>
      <c r="E5752">
        <f t="shared" si="356"/>
        <v>50</v>
      </c>
      <c r="F5752">
        <v>26.396472438596401</v>
      </c>
      <c r="G5752">
        <f t="shared" si="357"/>
        <v>20</v>
      </c>
      <c r="H5752">
        <v>0</v>
      </c>
      <c r="I5752">
        <v>0</v>
      </c>
      <c r="J5752">
        <v>0</v>
      </c>
      <c r="K5752">
        <v>0</v>
      </c>
      <c r="L5752">
        <v>0</v>
      </c>
      <c r="M5752">
        <v>16</v>
      </c>
      <c r="N5752">
        <v>44</v>
      </c>
      <c r="O5752">
        <v>0</v>
      </c>
      <c r="P5752">
        <v>0.11363636363636299</v>
      </c>
      <c r="Q5752" t="str">
        <f t="shared" si="358"/>
        <v>low</v>
      </c>
      <c r="R5752" t="str">
        <f t="shared" si="359"/>
        <v>empty</v>
      </c>
    </row>
    <row r="5753" spans="1:18">
      <c r="A5753">
        <v>33992</v>
      </c>
      <c r="B5753" t="s">
        <v>25945</v>
      </c>
      <c r="C5753" s="1">
        <v>44197</v>
      </c>
      <c r="D5753">
        <v>112</v>
      </c>
      <c r="E5753">
        <f t="shared" si="356"/>
        <v>110</v>
      </c>
      <c r="F5753">
        <v>46.033278544642798</v>
      </c>
      <c r="G5753">
        <f t="shared" si="357"/>
        <v>40</v>
      </c>
      <c r="H5753">
        <v>0</v>
      </c>
      <c r="I5753">
        <v>0</v>
      </c>
      <c r="J5753">
        <v>0</v>
      </c>
      <c r="K5753">
        <v>0</v>
      </c>
      <c r="L5753">
        <v>0</v>
      </c>
      <c r="M5753">
        <v>15</v>
      </c>
      <c r="N5753">
        <v>90</v>
      </c>
      <c r="O5753">
        <v>0</v>
      </c>
      <c r="P5753">
        <v>3.07660888888888E-2</v>
      </c>
      <c r="Q5753" t="str">
        <f t="shared" si="358"/>
        <v>low</v>
      </c>
      <c r="R5753" t="str">
        <f t="shared" si="359"/>
        <v>empty</v>
      </c>
    </row>
    <row r="5754" spans="1:18">
      <c r="A5754">
        <v>25857</v>
      </c>
      <c r="B5754" t="s">
        <v>19724</v>
      </c>
      <c r="C5754" s="1">
        <v>44197</v>
      </c>
      <c r="D5754">
        <v>141</v>
      </c>
      <c r="E5754">
        <f t="shared" si="356"/>
        <v>140</v>
      </c>
      <c r="F5754">
        <v>36.085079375886501</v>
      </c>
      <c r="G5754">
        <f t="shared" si="357"/>
        <v>30</v>
      </c>
      <c r="H5754">
        <v>0</v>
      </c>
      <c r="I5754">
        <v>0</v>
      </c>
      <c r="J5754">
        <v>0</v>
      </c>
      <c r="K5754">
        <v>0</v>
      </c>
      <c r="L5754">
        <v>0</v>
      </c>
      <c r="M5754">
        <v>7</v>
      </c>
      <c r="N5754">
        <v>118</v>
      </c>
      <c r="O5754">
        <v>0</v>
      </c>
      <c r="P5754">
        <v>3.6109067796610099E-2</v>
      </c>
      <c r="Q5754" t="str">
        <f t="shared" si="358"/>
        <v>low</v>
      </c>
      <c r="R5754" t="str">
        <f t="shared" si="359"/>
        <v>empty</v>
      </c>
    </row>
    <row r="5755" spans="1:18">
      <c r="A5755">
        <v>20042</v>
      </c>
      <c r="B5755" t="s">
        <v>15104</v>
      </c>
      <c r="C5755" s="1">
        <v>44197</v>
      </c>
      <c r="D5755">
        <v>145</v>
      </c>
      <c r="E5755">
        <f t="shared" si="356"/>
        <v>140</v>
      </c>
      <c r="F5755">
        <v>35.4913910068965</v>
      </c>
      <c r="G5755">
        <f t="shared" si="357"/>
        <v>30</v>
      </c>
      <c r="H5755">
        <v>0</v>
      </c>
      <c r="I5755">
        <v>0</v>
      </c>
      <c r="J5755">
        <v>1.3793103448275799E-2</v>
      </c>
      <c r="K5755">
        <v>0</v>
      </c>
      <c r="L5755">
        <v>0</v>
      </c>
      <c r="M5755">
        <v>62</v>
      </c>
      <c r="N5755">
        <v>110</v>
      </c>
      <c r="O5755">
        <v>0</v>
      </c>
      <c r="P5755">
        <v>8.2644545454545399E-4</v>
      </c>
      <c r="Q5755" t="str">
        <f t="shared" si="358"/>
        <v>low</v>
      </c>
      <c r="R5755" t="str">
        <f t="shared" si="359"/>
        <v>empty</v>
      </c>
    </row>
    <row r="5756" spans="1:18">
      <c r="A5756">
        <v>35996</v>
      </c>
      <c r="B5756" t="s">
        <v>27261</v>
      </c>
      <c r="C5756" s="1">
        <v>44197</v>
      </c>
      <c r="D5756">
        <v>115</v>
      </c>
      <c r="E5756">
        <f t="shared" si="356"/>
        <v>110</v>
      </c>
      <c r="F5756">
        <v>46.975654278260798</v>
      </c>
      <c r="G5756">
        <f t="shared" si="357"/>
        <v>40</v>
      </c>
      <c r="H5756">
        <v>0</v>
      </c>
      <c r="I5756">
        <v>0</v>
      </c>
      <c r="J5756">
        <v>0</v>
      </c>
      <c r="K5756">
        <v>0</v>
      </c>
      <c r="L5756">
        <v>0</v>
      </c>
      <c r="M5756">
        <v>16</v>
      </c>
      <c r="N5756">
        <v>82</v>
      </c>
      <c r="O5756">
        <v>0</v>
      </c>
      <c r="P5756">
        <v>4.4345853658536499E-3</v>
      </c>
      <c r="Q5756" t="str">
        <f t="shared" si="358"/>
        <v>low</v>
      </c>
      <c r="R5756" t="str">
        <f t="shared" si="359"/>
        <v>empty</v>
      </c>
    </row>
    <row r="5757" spans="1:18">
      <c r="A5757">
        <v>3908</v>
      </c>
      <c r="B5757" t="s">
        <v>3042</v>
      </c>
      <c r="C5757" s="1">
        <v>44197</v>
      </c>
      <c r="D5757">
        <v>254</v>
      </c>
      <c r="E5757">
        <f t="shared" si="356"/>
        <v>250</v>
      </c>
      <c r="F5757">
        <v>27.379300082677101</v>
      </c>
      <c r="G5757">
        <f t="shared" si="357"/>
        <v>20</v>
      </c>
      <c r="H5757">
        <v>0</v>
      </c>
      <c r="I5757">
        <v>0</v>
      </c>
      <c r="J5757">
        <v>0</v>
      </c>
      <c r="K5757">
        <v>0</v>
      </c>
      <c r="L5757">
        <v>0</v>
      </c>
      <c r="M5757">
        <v>32</v>
      </c>
      <c r="N5757">
        <v>229</v>
      </c>
      <c r="O5757">
        <v>0</v>
      </c>
      <c r="P5757">
        <v>0.342800742358078</v>
      </c>
      <c r="Q5757" t="str">
        <f t="shared" si="358"/>
        <v>low</v>
      </c>
      <c r="R5757" t="str">
        <f t="shared" si="359"/>
        <v>empty</v>
      </c>
    </row>
    <row r="5758" spans="1:18">
      <c r="A5758">
        <v>9709</v>
      </c>
      <c r="B5758" t="s">
        <v>7845</v>
      </c>
      <c r="C5758" s="1">
        <v>44197</v>
      </c>
      <c r="D5758">
        <v>51</v>
      </c>
      <c r="E5758">
        <f t="shared" si="356"/>
        <v>50</v>
      </c>
      <c r="F5758">
        <v>46.516277176470503</v>
      </c>
      <c r="G5758">
        <f t="shared" si="357"/>
        <v>40</v>
      </c>
      <c r="H5758">
        <v>0</v>
      </c>
      <c r="I5758">
        <v>0</v>
      </c>
      <c r="J5758">
        <v>0</v>
      </c>
      <c r="K5758">
        <v>3.9215686274509803E-2</v>
      </c>
      <c r="L5758">
        <v>0</v>
      </c>
      <c r="M5758">
        <v>4</v>
      </c>
      <c r="N5758">
        <v>30</v>
      </c>
      <c r="O5758">
        <v>0</v>
      </c>
      <c r="P5758">
        <v>0</v>
      </c>
      <c r="Q5758" t="str">
        <f t="shared" si="358"/>
        <v>low</v>
      </c>
      <c r="R5758" t="str">
        <f t="shared" si="359"/>
        <v>busy</v>
      </c>
    </row>
    <row r="5759" spans="1:18">
      <c r="A5759">
        <v>12503</v>
      </c>
      <c r="B5759" t="s">
        <v>10184</v>
      </c>
      <c r="C5759" s="1">
        <v>44197</v>
      </c>
      <c r="D5759">
        <v>126</v>
      </c>
      <c r="E5759">
        <f t="shared" si="356"/>
        <v>120</v>
      </c>
      <c r="F5759">
        <v>49.9899843888888</v>
      </c>
      <c r="G5759">
        <f t="shared" si="357"/>
        <v>40</v>
      </c>
      <c r="H5759">
        <v>0</v>
      </c>
      <c r="I5759">
        <v>0</v>
      </c>
      <c r="J5759">
        <v>0</v>
      </c>
      <c r="K5759">
        <v>0</v>
      </c>
      <c r="L5759">
        <v>0</v>
      </c>
      <c r="M5759">
        <v>9</v>
      </c>
      <c r="N5759">
        <v>108</v>
      </c>
      <c r="O5759">
        <v>0</v>
      </c>
      <c r="P5759">
        <v>5.22486759259259E-2</v>
      </c>
      <c r="Q5759" t="str">
        <f t="shared" si="358"/>
        <v>low</v>
      </c>
      <c r="R5759" t="str">
        <f t="shared" si="359"/>
        <v>empty</v>
      </c>
    </row>
    <row r="5760" spans="1:18">
      <c r="A5760">
        <v>8679</v>
      </c>
      <c r="B5760" t="s">
        <v>6821</v>
      </c>
      <c r="C5760" s="1">
        <v>44197</v>
      </c>
      <c r="D5760">
        <v>56</v>
      </c>
      <c r="E5760">
        <f t="shared" si="356"/>
        <v>50</v>
      </c>
      <c r="F5760">
        <v>27.866570857142801</v>
      </c>
      <c r="G5760">
        <f t="shared" si="357"/>
        <v>20</v>
      </c>
      <c r="H5760">
        <v>0</v>
      </c>
      <c r="I5760">
        <v>0</v>
      </c>
      <c r="J5760">
        <v>0</v>
      </c>
      <c r="K5760">
        <v>0</v>
      </c>
      <c r="L5760">
        <v>0</v>
      </c>
      <c r="M5760">
        <v>23</v>
      </c>
      <c r="N5760">
        <v>47</v>
      </c>
      <c r="O5760">
        <v>0</v>
      </c>
      <c r="P5760">
        <v>8.5106382978723402E-2</v>
      </c>
      <c r="Q5760" t="str">
        <f t="shared" si="358"/>
        <v>low</v>
      </c>
      <c r="R5760" t="str">
        <f t="shared" si="359"/>
        <v>empty</v>
      </c>
    </row>
    <row r="5761" spans="1:18">
      <c r="A5761">
        <v>3182</v>
      </c>
      <c r="B5761" t="s">
        <v>2516</v>
      </c>
      <c r="C5761" s="1">
        <v>44197</v>
      </c>
      <c r="D5761">
        <v>189</v>
      </c>
      <c r="E5761">
        <f t="shared" si="356"/>
        <v>180</v>
      </c>
      <c r="F5761">
        <v>30.510920634920598</v>
      </c>
      <c r="G5761">
        <f t="shared" si="357"/>
        <v>30</v>
      </c>
      <c r="H5761">
        <v>2.6455026455026402E-2</v>
      </c>
      <c r="I5761">
        <v>0</v>
      </c>
      <c r="J5761">
        <v>0</v>
      </c>
      <c r="K5761">
        <v>2.6455026455026402E-2</v>
      </c>
      <c r="L5761">
        <v>1.05820105820105E-2</v>
      </c>
      <c r="M5761">
        <v>76</v>
      </c>
      <c r="N5761">
        <v>87</v>
      </c>
      <c r="O5761">
        <v>0</v>
      </c>
      <c r="P5761">
        <v>5.5225448275862003E-2</v>
      </c>
      <c r="Q5761" t="str">
        <f t="shared" si="358"/>
        <v>low</v>
      </c>
      <c r="R5761" t="str">
        <f t="shared" si="359"/>
        <v>busy</v>
      </c>
    </row>
    <row r="5762" spans="1:18">
      <c r="A5762">
        <v>27547</v>
      </c>
      <c r="B5762" t="s">
        <v>21174</v>
      </c>
      <c r="C5762" s="1">
        <v>44197</v>
      </c>
      <c r="D5762">
        <v>88</v>
      </c>
      <c r="E5762">
        <f t="shared" ref="E5762:E5825" si="360">D5762-MOD(D5762,10)</f>
        <v>80</v>
      </c>
      <c r="F5762">
        <v>24.145541534090899</v>
      </c>
      <c r="G5762">
        <f t="shared" ref="G5762:G5825" si="361">F5762-MOD(F5762,10)</f>
        <v>20</v>
      </c>
      <c r="H5762">
        <v>0</v>
      </c>
      <c r="I5762">
        <v>0</v>
      </c>
      <c r="J5762">
        <v>1.13636363636363E-2</v>
      </c>
      <c r="K5762">
        <v>2.27272727272727E-2</v>
      </c>
      <c r="L5762">
        <v>0</v>
      </c>
      <c r="M5762">
        <v>11</v>
      </c>
      <c r="N5762">
        <v>14</v>
      </c>
      <c r="O5762">
        <v>0</v>
      </c>
      <c r="P5762">
        <v>2.0695999999999999E-2</v>
      </c>
      <c r="Q5762" t="str">
        <f t="shared" ref="Q5762:Q5825" si="362">IF(F5762&gt;50,"high","low")</f>
        <v>low</v>
      </c>
      <c r="R5762" t="str">
        <f t="shared" ref="R5762:R5825" si="363">IF(AND(K5762=0,L5762=0),"empty", "busy")</f>
        <v>busy</v>
      </c>
    </row>
    <row r="5763" spans="1:18">
      <c r="A5763">
        <v>9706</v>
      </c>
      <c r="B5763" t="s">
        <v>7842</v>
      </c>
      <c r="C5763" s="1">
        <v>44197</v>
      </c>
      <c r="D5763">
        <v>105</v>
      </c>
      <c r="E5763">
        <f t="shared" si="360"/>
        <v>100</v>
      </c>
      <c r="F5763">
        <v>25.205794571428498</v>
      </c>
      <c r="G5763">
        <f t="shared" si="361"/>
        <v>20</v>
      </c>
      <c r="H5763">
        <v>0</v>
      </c>
      <c r="I5763">
        <v>0</v>
      </c>
      <c r="J5763">
        <v>0</v>
      </c>
      <c r="K5763">
        <v>3.8095238095238099E-2</v>
      </c>
      <c r="L5763">
        <v>0</v>
      </c>
      <c r="M5763">
        <v>13</v>
      </c>
      <c r="N5763">
        <v>33</v>
      </c>
      <c r="O5763">
        <v>0</v>
      </c>
      <c r="P5763">
        <v>1.19277878787878E-2</v>
      </c>
      <c r="Q5763" t="str">
        <f t="shared" si="362"/>
        <v>low</v>
      </c>
      <c r="R5763" t="str">
        <f t="shared" si="363"/>
        <v>busy</v>
      </c>
    </row>
    <row r="5764" spans="1:18">
      <c r="A5764">
        <v>37437</v>
      </c>
      <c r="B5764" t="s">
        <v>28671</v>
      </c>
      <c r="C5764" s="1">
        <v>44197</v>
      </c>
      <c r="D5764">
        <v>102</v>
      </c>
      <c r="E5764">
        <f t="shared" si="360"/>
        <v>100</v>
      </c>
      <c r="F5764">
        <v>34.134493607843098</v>
      </c>
      <c r="G5764">
        <f t="shared" si="361"/>
        <v>30</v>
      </c>
      <c r="H5764">
        <v>0</v>
      </c>
      <c r="I5764">
        <v>0</v>
      </c>
      <c r="J5764">
        <v>0</v>
      </c>
      <c r="K5764">
        <v>0.11764705882352899</v>
      </c>
      <c r="L5764">
        <v>0</v>
      </c>
      <c r="M5764">
        <v>4</v>
      </c>
      <c r="N5764">
        <v>42</v>
      </c>
      <c r="O5764">
        <v>0</v>
      </c>
      <c r="P5764">
        <v>0</v>
      </c>
      <c r="Q5764" t="str">
        <f t="shared" si="362"/>
        <v>low</v>
      </c>
      <c r="R5764" t="str">
        <f t="shared" si="363"/>
        <v>busy</v>
      </c>
    </row>
    <row r="5765" spans="1:18">
      <c r="A5765">
        <v>17412</v>
      </c>
      <c r="B5765" t="s">
        <v>13407</v>
      </c>
      <c r="C5765" s="1">
        <v>44197</v>
      </c>
      <c r="D5765">
        <v>276</v>
      </c>
      <c r="E5765">
        <f t="shared" si="360"/>
        <v>270</v>
      </c>
      <c r="F5765">
        <v>28.381007749999998</v>
      </c>
      <c r="G5765">
        <f t="shared" si="361"/>
        <v>20</v>
      </c>
      <c r="H5765">
        <v>0</v>
      </c>
      <c r="I5765">
        <v>0</v>
      </c>
      <c r="J5765">
        <v>0</v>
      </c>
      <c r="K5765">
        <v>0</v>
      </c>
      <c r="L5765">
        <v>0</v>
      </c>
      <c r="M5765">
        <v>3</v>
      </c>
      <c r="N5765">
        <v>239</v>
      </c>
      <c r="O5765">
        <v>0</v>
      </c>
      <c r="P5765">
        <v>0.47175182426778201</v>
      </c>
      <c r="Q5765" t="str">
        <f t="shared" si="362"/>
        <v>low</v>
      </c>
      <c r="R5765" t="str">
        <f t="shared" si="363"/>
        <v>empty</v>
      </c>
    </row>
    <row r="5766" spans="1:18">
      <c r="A5766">
        <v>11693</v>
      </c>
      <c r="B5766" t="s">
        <v>9691</v>
      </c>
      <c r="C5766" s="1">
        <v>44197</v>
      </c>
      <c r="D5766">
        <v>56</v>
      </c>
      <c r="E5766">
        <f t="shared" si="360"/>
        <v>50</v>
      </c>
      <c r="F5766">
        <v>29.443652196428499</v>
      </c>
      <c r="G5766">
        <f t="shared" si="361"/>
        <v>20</v>
      </c>
      <c r="H5766">
        <v>0</v>
      </c>
      <c r="I5766">
        <v>0</v>
      </c>
      <c r="J5766">
        <v>0</v>
      </c>
      <c r="K5766">
        <v>0</v>
      </c>
      <c r="L5766">
        <v>0</v>
      </c>
      <c r="M5766">
        <v>19</v>
      </c>
      <c r="N5766">
        <v>44</v>
      </c>
      <c r="O5766">
        <v>0</v>
      </c>
      <c r="P5766">
        <v>9.0909090909090898E-2</v>
      </c>
      <c r="Q5766" t="str">
        <f t="shared" si="362"/>
        <v>low</v>
      </c>
      <c r="R5766" t="str">
        <f t="shared" si="363"/>
        <v>empty</v>
      </c>
    </row>
    <row r="5767" spans="1:18">
      <c r="A5767">
        <v>27961</v>
      </c>
      <c r="B5767" t="s">
        <v>21497</v>
      </c>
      <c r="C5767" s="1">
        <v>44197</v>
      </c>
      <c r="D5767">
        <v>75</v>
      </c>
      <c r="E5767">
        <f t="shared" si="360"/>
        <v>70</v>
      </c>
      <c r="F5767">
        <v>37.536117186666601</v>
      </c>
      <c r="G5767">
        <f t="shared" si="361"/>
        <v>30</v>
      </c>
      <c r="H5767">
        <v>0</v>
      </c>
      <c r="I5767">
        <v>1.3333333333333299E-2</v>
      </c>
      <c r="J5767">
        <v>0</v>
      </c>
      <c r="K5767">
        <v>0</v>
      </c>
      <c r="L5767">
        <v>0</v>
      </c>
      <c r="M5767">
        <v>2</v>
      </c>
      <c r="N5767">
        <v>48</v>
      </c>
      <c r="O5767">
        <v>0</v>
      </c>
      <c r="P5767">
        <v>0</v>
      </c>
      <c r="Q5767" t="str">
        <f t="shared" si="362"/>
        <v>low</v>
      </c>
      <c r="R5767" t="str">
        <f t="shared" si="363"/>
        <v>empty</v>
      </c>
    </row>
    <row r="5768" spans="1:18">
      <c r="A5768">
        <v>3540</v>
      </c>
      <c r="B5768" t="s">
        <v>2785</v>
      </c>
      <c r="C5768" s="1">
        <v>44197</v>
      </c>
      <c r="D5768">
        <v>75</v>
      </c>
      <c r="E5768">
        <f t="shared" si="360"/>
        <v>70</v>
      </c>
      <c r="F5768">
        <v>40.716451239999998</v>
      </c>
      <c r="G5768">
        <f t="shared" si="361"/>
        <v>40</v>
      </c>
      <c r="H5768">
        <v>0</v>
      </c>
      <c r="I5768">
        <v>0</v>
      </c>
      <c r="J5768">
        <v>0</v>
      </c>
      <c r="K5768">
        <v>0</v>
      </c>
      <c r="L5768">
        <v>0</v>
      </c>
      <c r="M5768">
        <v>2</v>
      </c>
      <c r="N5768">
        <v>46</v>
      </c>
      <c r="O5768">
        <v>0</v>
      </c>
      <c r="P5768">
        <v>0</v>
      </c>
      <c r="Q5768" t="str">
        <f t="shared" si="362"/>
        <v>low</v>
      </c>
      <c r="R5768" t="str">
        <f t="shared" si="363"/>
        <v>empty</v>
      </c>
    </row>
    <row r="5769" spans="1:18">
      <c r="A5769">
        <v>6006</v>
      </c>
      <c r="B5769" t="s">
        <v>4530</v>
      </c>
      <c r="C5769" s="1">
        <v>44197</v>
      </c>
      <c r="D5769">
        <v>139</v>
      </c>
      <c r="E5769">
        <f t="shared" si="360"/>
        <v>130</v>
      </c>
      <c r="F5769">
        <v>36.9147200575539</v>
      </c>
      <c r="G5769">
        <f t="shared" si="361"/>
        <v>30</v>
      </c>
      <c r="H5769">
        <v>0</v>
      </c>
      <c r="I5769">
        <v>0</v>
      </c>
      <c r="J5769">
        <v>0</v>
      </c>
      <c r="K5769">
        <v>0</v>
      </c>
      <c r="L5769">
        <v>0</v>
      </c>
      <c r="M5769">
        <v>3</v>
      </c>
      <c r="N5769">
        <v>114</v>
      </c>
      <c r="O5769">
        <v>0</v>
      </c>
      <c r="P5769">
        <v>1.3157894736842099E-2</v>
      </c>
      <c r="Q5769" t="str">
        <f t="shared" si="362"/>
        <v>low</v>
      </c>
      <c r="R5769" t="str">
        <f t="shared" si="363"/>
        <v>empty</v>
      </c>
    </row>
    <row r="5770" spans="1:18">
      <c r="A5770">
        <v>1951</v>
      </c>
      <c r="B5770" t="s">
        <v>1669</v>
      </c>
      <c r="C5770" s="1">
        <v>44197</v>
      </c>
      <c r="D5770">
        <v>158</v>
      </c>
      <c r="E5770">
        <f t="shared" si="360"/>
        <v>150</v>
      </c>
      <c r="F5770">
        <v>45.740689291139198</v>
      </c>
      <c r="G5770">
        <f t="shared" si="361"/>
        <v>40</v>
      </c>
      <c r="H5770">
        <v>0</v>
      </c>
      <c r="I5770">
        <v>0</v>
      </c>
      <c r="J5770">
        <v>0</v>
      </c>
      <c r="K5770">
        <v>0</v>
      </c>
      <c r="L5770">
        <v>0</v>
      </c>
      <c r="M5770">
        <v>24</v>
      </c>
      <c r="N5770">
        <v>85</v>
      </c>
      <c r="O5770">
        <v>0</v>
      </c>
      <c r="P5770">
        <v>2.97973294117647E-2</v>
      </c>
      <c r="Q5770" t="str">
        <f t="shared" si="362"/>
        <v>low</v>
      </c>
      <c r="R5770" t="str">
        <f t="shared" si="363"/>
        <v>empty</v>
      </c>
    </row>
    <row r="5771" spans="1:18">
      <c r="A5771">
        <v>3909</v>
      </c>
      <c r="B5771" t="s">
        <v>3043</v>
      </c>
      <c r="C5771" s="1">
        <v>44197</v>
      </c>
      <c r="D5771">
        <v>279</v>
      </c>
      <c r="E5771">
        <f t="shared" si="360"/>
        <v>270</v>
      </c>
      <c r="F5771">
        <v>34.420517863799198</v>
      </c>
      <c r="G5771">
        <f t="shared" si="361"/>
        <v>30</v>
      </c>
      <c r="H5771">
        <v>0</v>
      </c>
      <c r="I5771">
        <v>0</v>
      </c>
      <c r="J5771">
        <v>0</v>
      </c>
      <c r="K5771">
        <v>0</v>
      </c>
      <c r="L5771">
        <v>3.5842293906810001E-3</v>
      </c>
      <c r="M5771">
        <v>5</v>
      </c>
      <c r="N5771">
        <v>244</v>
      </c>
      <c r="O5771">
        <v>0</v>
      </c>
      <c r="P5771">
        <v>0.333354614754098</v>
      </c>
      <c r="Q5771" t="str">
        <f t="shared" si="362"/>
        <v>low</v>
      </c>
      <c r="R5771" t="str">
        <f t="shared" si="363"/>
        <v>busy</v>
      </c>
    </row>
    <row r="5772" spans="1:18">
      <c r="A5772">
        <v>36409</v>
      </c>
      <c r="B5772" t="s">
        <v>27672</v>
      </c>
      <c r="C5772" s="1">
        <v>44197</v>
      </c>
      <c r="D5772">
        <v>63</v>
      </c>
      <c r="E5772">
        <f t="shared" si="360"/>
        <v>60</v>
      </c>
      <c r="F5772">
        <v>35.809383841269799</v>
      </c>
      <c r="G5772">
        <f t="shared" si="361"/>
        <v>30</v>
      </c>
      <c r="H5772">
        <v>0</v>
      </c>
      <c r="I5772">
        <v>0</v>
      </c>
      <c r="J5772">
        <v>0</v>
      </c>
      <c r="K5772">
        <v>3.1746031746031703E-2</v>
      </c>
      <c r="L5772">
        <v>1.5873015873015799E-2</v>
      </c>
      <c r="M5772">
        <v>12</v>
      </c>
      <c r="N5772">
        <v>39</v>
      </c>
      <c r="O5772">
        <v>0</v>
      </c>
      <c r="P5772">
        <v>0</v>
      </c>
      <c r="Q5772" t="str">
        <f t="shared" si="362"/>
        <v>low</v>
      </c>
      <c r="R5772" t="str">
        <f t="shared" si="363"/>
        <v>busy</v>
      </c>
    </row>
    <row r="5773" spans="1:18">
      <c r="A5773">
        <v>11623</v>
      </c>
      <c r="B5773" t="s">
        <v>9621</v>
      </c>
      <c r="C5773" s="1">
        <v>44197</v>
      </c>
      <c r="D5773">
        <v>67</v>
      </c>
      <c r="E5773">
        <f t="shared" si="360"/>
        <v>60</v>
      </c>
      <c r="F5773">
        <v>31.123628671641701</v>
      </c>
      <c r="G5773">
        <f t="shared" si="361"/>
        <v>30</v>
      </c>
      <c r="H5773">
        <v>0</v>
      </c>
      <c r="I5773">
        <v>0</v>
      </c>
      <c r="J5773">
        <v>5.9701492537313397E-2</v>
      </c>
      <c r="K5773">
        <v>1.4925373134328301E-2</v>
      </c>
      <c r="L5773">
        <v>1.4925373134328301E-2</v>
      </c>
      <c r="M5773">
        <v>15</v>
      </c>
      <c r="N5773">
        <v>45</v>
      </c>
      <c r="O5773">
        <v>0</v>
      </c>
      <c r="P5773">
        <v>0</v>
      </c>
      <c r="Q5773" t="str">
        <f t="shared" si="362"/>
        <v>low</v>
      </c>
      <c r="R5773" t="str">
        <f t="shared" si="363"/>
        <v>busy</v>
      </c>
    </row>
    <row r="5774" spans="1:18">
      <c r="A5774">
        <v>18289</v>
      </c>
      <c r="B5774" t="s">
        <v>14088</v>
      </c>
      <c r="C5774" s="1">
        <v>44197</v>
      </c>
      <c r="D5774">
        <v>104</v>
      </c>
      <c r="E5774">
        <f t="shared" si="360"/>
        <v>100</v>
      </c>
      <c r="F5774">
        <v>38.7209896730769</v>
      </c>
      <c r="G5774">
        <f t="shared" si="361"/>
        <v>30</v>
      </c>
      <c r="H5774">
        <v>0</v>
      </c>
      <c r="I5774">
        <v>0</v>
      </c>
      <c r="J5774">
        <v>0</v>
      </c>
      <c r="K5774">
        <v>0</v>
      </c>
      <c r="L5774">
        <v>0</v>
      </c>
      <c r="M5774">
        <v>12</v>
      </c>
      <c r="N5774">
        <v>85</v>
      </c>
      <c r="O5774">
        <v>0</v>
      </c>
      <c r="P5774">
        <v>3.2156858823529401E-2</v>
      </c>
      <c r="Q5774" t="str">
        <f t="shared" si="362"/>
        <v>low</v>
      </c>
      <c r="R5774" t="str">
        <f t="shared" si="363"/>
        <v>empty</v>
      </c>
    </row>
    <row r="5775" spans="1:18">
      <c r="A5775">
        <v>17534</v>
      </c>
      <c r="B5775" t="s">
        <v>13504</v>
      </c>
      <c r="C5775" s="1">
        <v>44197</v>
      </c>
      <c r="D5775">
        <v>75</v>
      </c>
      <c r="E5775">
        <f t="shared" si="360"/>
        <v>70</v>
      </c>
      <c r="F5775">
        <v>34.028327013333303</v>
      </c>
      <c r="G5775">
        <f t="shared" si="361"/>
        <v>30</v>
      </c>
      <c r="H5775">
        <v>0</v>
      </c>
      <c r="I5775">
        <v>0</v>
      </c>
      <c r="J5775">
        <v>0</v>
      </c>
      <c r="K5775">
        <v>0.04</v>
      </c>
      <c r="L5775">
        <v>5.3333333333333302E-2</v>
      </c>
      <c r="M5775">
        <v>12</v>
      </c>
      <c r="N5775">
        <v>39</v>
      </c>
      <c r="O5775">
        <v>0</v>
      </c>
      <c r="P5775">
        <v>0</v>
      </c>
      <c r="Q5775" t="str">
        <f t="shared" si="362"/>
        <v>low</v>
      </c>
      <c r="R5775" t="str">
        <f t="shared" si="363"/>
        <v>busy</v>
      </c>
    </row>
    <row r="5776" spans="1:18">
      <c r="A5776">
        <v>21208</v>
      </c>
      <c r="B5776" t="s">
        <v>15756</v>
      </c>
      <c r="C5776" s="1">
        <v>44197</v>
      </c>
      <c r="D5776">
        <v>54</v>
      </c>
      <c r="E5776">
        <f t="shared" si="360"/>
        <v>50</v>
      </c>
      <c r="F5776">
        <v>29.9572222222222</v>
      </c>
      <c r="G5776">
        <f t="shared" si="361"/>
        <v>20</v>
      </c>
      <c r="H5776">
        <v>0</v>
      </c>
      <c r="I5776">
        <v>0</v>
      </c>
      <c r="J5776">
        <v>0</v>
      </c>
      <c r="K5776">
        <v>0</v>
      </c>
      <c r="L5776">
        <v>0</v>
      </c>
      <c r="M5776">
        <v>13</v>
      </c>
      <c r="N5776">
        <v>44</v>
      </c>
      <c r="O5776">
        <v>0</v>
      </c>
      <c r="P5776">
        <v>6.8181818181818094E-2</v>
      </c>
      <c r="Q5776" t="str">
        <f t="shared" si="362"/>
        <v>low</v>
      </c>
      <c r="R5776" t="str">
        <f t="shared" si="363"/>
        <v>empty</v>
      </c>
    </row>
    <row r="5777" spans="1:18">
      <c r="A5777">
        <v>8255</v>
      </c>
      <c r="B5777" t="s">
        <v>6455</v>
      </c>
      <c r="C5777" s="1">
        <v>44197</v>
      </c>
      <c r="D5777">
        <v>252</v>
      </c>
      <c r="E5777">
        <f t="shared" si="360"/>
        <v>250</v>
      </c>
      <c r="F5777">
        <v>73.561570952380904</v>
      </c>
      <c r="G5777">
        <f t="shared" si="361"/>
        <v>70</v>
      </c>
      <c r="H5777">
        <v>0</v>
      </c>
      <c r="I5777">
        <v>0</v>
      </c>
      <c r="J5777">
        <v>0</v>
      </c>
      <c r="K5777">
        <v>0</v>
      </c>
      <c r="L5777">
        <v>0</v>
      </c>
      <c r="M5777">
        <v>7</v>
      </c>
      <c r="N5777">
        <v>190</v>
      </c>
      <c r="O5777">
        <v>0</v>
      </c>
      <c r="P5777">
        <v>5.5727578947368404E-3</v>
      </c>
      <c r="Q5777" t="str">
        <f t="shared" si="362"/>
        <v>high</v>
      </c>
      <c r="R5777" t="str">
        <f t="shared" si="363"/>
        <v>empty</v>
      </c>
    </row>
    <row r="5778" spans="1:18">
      <c r="A5778">
        <v>6030</v>
      </c>
      <c r="B5778" t="s">
        <v>4551</v>
      </c>
      <c r="C5778" s="1">
        <v>44197</v>
      </c>
      <c r="D5778">
        <v>138</v>
      </c>
      <c r="E5778">
        <f t="shared" si="360"/>
        <v>130</v>
      </c>
      <c r="F5778">
        <v>38.045073826086899</v>
      </c>
      <c r="G5778">
        <f t="shared" si="361"/>
        <v>30</v>
      </c>
      <c r="H5778">
        <v>0</v>
      </c>
      <c r="I5778">
        <v>0</v>
      </c>
      <c r="J5778">
        <v>0</v>
      </c>
      <c r="K5778">
        <v>0</v>
      </c>
      <c r="L5778">
        <v>0</v>
      </c>
      <c r="M5778">
        <v>4</v>
      </c>
      <c r="N5778">
        <v>115</v>
      </c>
      <c r="O5778">
        <v>0</v>
      </c>
      <c r="P5778">
        <v>5.7971043478260804E-3</v>
      </c>
      <c r="Q5778" t="str">
        <f t="shared" si="362"/>
        <v>low</v>
      </c>
      <c r="R5778" t="str">
        <f t="shared" si="363"/>
        <v>empty</v>
      </c>
    </row>
    <row r="5779" spans="1:18">
      <c r="A5779">
        <v>35551</v>
      </c>
      <c r="B5779" t="s">
        <v>26817</v>
      </c>
      <c r="C5779" s="1">
        <v>44197</v>
      </c>
      <c r="D5779">
        <v>54</v>
      </c>
      <c r="E5779">
        <f t="shared" si="360"/>
        <v>50</v>
      </c>
      <c r="F5779">
        <v>30.400740740740702</v>
      </c>
      <c r="G5779">
        <f t="shared" si="361"/>
        <v>30</v>
      </c>
      <c r="H5779">
        <v>0</v>
      </c>
      <c r="I5779">
        <v>0</v>
      </c>
      <c r="J5779">
        <v>0</v>
      </c>
      <c r="K5779">
        <v>0</v>
      </c>
      <c r="L5779">
        <v>0</v>
      </c>
      <c r="M5779">
        <v>13</v>
      </c>
      <c r="N5779">
        <v>44</v>
      </c>
      <c r="O5779">
        <v>0</v>
      </c>
      <c r="P5779">
        <v>6.8181818181818094E-2</v>
      </c>
      <c r="Q5779" t="str">
        <f t="shared" si="362"/>
        <v>low</v>
      </c>
      <c r="R5779" t="str">
        <f t="shared" si="363"/>
        <v>empty</v>
      </c>
    </row>
    <row r="5780" spans="1:18">
      <c r="A5780">
        <v>35554</v>
      </c>
      <c r="B5780" t="s">
        <v>26820</v>
      </c>
      <c r="C5780" s="1">
        <v>44197</v>
      </c>
      <c r="D5780">
        <v>54</v>
      </c>
      <c r="E5780">
        <f t="shared" si="360"/>
        <v>50</v>
      </c>
      <c r="F5780">
        <v>30.750185185185099</v>
      </c>
      <c r="G5780">
        <f t="shared" si="361"/>
        <v>30</v>
      </c>
      <c r="H5780">
        <v>0</v>
      </c>
      <c r="I5780">
        <v>0</v>
      </c>
      <c r="J5780">
        <v>0</v>
      </c>
      <c r="K5780">
        <v>0</v>
      </c>
      <c r="L5780">
        <v>0</v>
      </c>
      <c r="M5780">
        <v>9</v>
      </c>
      <c r="N5780">
        <v>46</v>
      </c>
      <c r="O5780">
        <v>0</v>
      </c>
      <c r="P5780">
        <v>7.24637608695652E-2</v>
      </c>
      <c r="Q5780" t="str">
        <f t="shared" si="362"/>
        <v>low</v>
      </c>
      <c r="R5780" t="str">
        <f t="shared" si="363"/>
        <v>empty</v>
      </c>
    </row>
    <row r="5781" spans="1:18">
      <c r="A5781">
        <v>33421</v>
      </c>
      <c r="B5781" t="s">
        <v>25621</v>
      </c>
      <c r="C5781" s="1">
        <v>44197</v>
      </c>
      <c r="D5781">
        <v>61</v>
      </c>
      <c r="E5781">
        <f t="shared" si="360"/>
        <v>60</v>
      </c>
      <c r="F5781">
        <v>36.604054967213102</v>
      </c>
      <c r="G5781">
        <f t="shared" si="361"/>
        <v>30</v>
      </c>
      <c r="H5781">
        <v>0</v>
      </c>
      <c r="I5781">
        <v>0</v>
      </c>
      <c r="J5781">
        <v>0</v>
      </c>
      <c r="K5781">
        <v>3.2786885245901599E-2</v>
      </c>
      <c r="L5781">
        <v>0</v>
      </c>
      <c r="M5781">
        <v>0</v>
      </c>
      <c r="N5781">
        <v>46</v>
      </c>
      <c r="O5781">
        <v>0</v>
      </c>
      <c r="P5781">
        <v>0</v>
      </c>
      <c r="Q5781" t="str">
        <f t="shared" si="362"/>
        <v>low</v>
      </c>
      <c r="R5781" t="str">
        <f t="shared" si="363"/>
        <v>busy</v>
      </c>
    </row>
    <row r="5782" spans="1:18">
      <c r="A5782">
        <v>3537</v>
      </c>
      <c r="B5782" t="s">
        <v>2782</v>
      </c>
      <c r="C5782" s="1">
        <v>44197</v>
      </c>
      <c r="D5782">
        <v>74</v>
      </c>
      <c r="E5782">
        <f t="shared" si="360"/>
        <v>70</v>
      </c>
      <c r="F5782">
        <v>41.789989432432399</v>
      </c>
      <c r="G5782">
        <f t="shared" si="361"/>
        <v>40</v>
      </c>
      <c r="H5782">
        <v>0</v>
      </c>
      <c r="I5782">
        <v>0</v>
      </c>
      <c r="J5782">
        <v>0</v>
      </c>
      <c r="K5782">
        <v>1.35135135135135E-2</v>
      </c>
      <c r="L5782">
        <v>0</v>
      </c>
      <c r="M5782">
        <v>3</v>
      </c>
      <c r="N5782">
        <v>47</v>
      </c>
      <c r="O5782">
        <v>0</v>
      </c>
      <c r="P5782">
        <v>0</v>
      </c>
      <c r="Q5782" t="str">
        <f t="shared" si="362"/>
        <v>low</v>
      </c>
      <c r="R5782" t="str">
        <f t="shared" si="363"/>
        <v>busy</v>
      </c>
    </row>
    <row r="5783" spans="1:18">
      <c r="A5783">
        <v>9456</v>
      </c>
      <c r="B5783" t="s">
        <v>7595</v>
      </c>
      <c r="C5783" s="1">
        <v>44197</v>
      </c>
      <c r="D5783">
        <v>134</v>
      </c>
      <c r="E5783">
        <f t="shared" si="360"/>
        <v>130</v>
      </c>
      <c r="F5783">
        <v>20.585057574626799</v>
      </c>
      <c r="G5783">
        <f t="shared" si="361"/>
        <v>20</v>
      </c>
      <c r="H5783">
        <v>0</v>
      </c>
      <c r="I5783">
        <v>0</v>
      </c>
      <c r="J5783">
        <v>0</v>
      </c>
      <c r="K5783">
        <v>7.4626865671641703E-3</v>
      </c>
      <c r="L5783">
        <v>0</v>
      </c>
      <c r="M5783">
        <v>15</v>
      </c>
      <c r="N5783">
        <v>88</v>
      </c>
      <c r="O5783">
        <v>0</v>
      </c>
      <c r="P5783">
        <v>0.210362556818181</v>
      </c>
      <c r="Q5783" t="str">
        <f t="shared" si="362"/>
        <v>low</v>
      </c>
      <c r="R5783" t="str">
        <f t="shared" si="363"/>
        <v>busy</v>
      </c>
    </row>
    <row r="5784" spans="1:18">
      <c r="A5784">
        <v>30043</v>
      </c>
      <c r="B5784" t="s">
        <v>23223</v>
      </c>
      <c r="C5784" s="1">
        <v>44197</v>
      </c>
      <c r="D5784">
        <v>201</v>
      </c>
      <c r="E5784">
        <f t="shared" si="360"/>
        <v>200</v>
      </c>
      <c r="F5784">
        <v>36.735386527363097</v>
      </c>
      <c r="G5784">
        <f t="shared" si="361"/>
        <v>30</v>
      </c>
      <c r="H5784">
        <v>0</v>
      </c>
      <c r="I5784">
        <v>0</v>
      </c>
      <c r="J5784">
        <v>0</v>
      </c>
      <c r="K5784">
        <v>0</v>
      </c>
      <c r="L5784">
        <v>0</v>
      </c>
      <c r="M5784">
        <v>10</v>
      </c>
      <c r="N5784">
        <v>172</v>
      </c>
      <c r="O5784">
        <v>0</v>
      </c>
      <c r="P5784">
        <v>5.8139534883720903E-3</v>
      </c>
      <c r="Q5784" t="str">
        <f t="shared" si="362"/>
        <v>low</v>
      </c>
      <c r="R5784" t="str">
        <f t="shared" si="363"/>
        <v>empty</v>
      </c>
    </row>
    <row r="5785" spans="1:18">
      <c r="A5785">
        <v>35553</v>
      </c>
      <c r="B5785" t="s">
        <v>26819</v>
      </c>
      <c r="C5785" s="1">
        <v>44197</v>
      </c>
      <c r="D5785">
        <v>54</v>
      </c>
      <c r="E5785">
        <f t="shared" si="360"/>
        <v>50</v>
      </c>
      <c r="F5785">
        <v>30.904814814814799</v>
      </c>
      <c r="G5785">
        <f t="shared" si="361"/>
        <v>30</v>
      </c>
      <c r="H5785">
        <v>0</v>
      </c>
      <c r="I5785">
        <v>0</v>
      </c>
      <c r="J5785">
        <v>0</v>
      </c>
      <c r="K5785">
        <v>0</v>
      </c>
      <c r="L5785">
        <v>0</v>
      </c>
      <c r="M5785">
        <v>8</v>
      </c>
      <c r="N5785">
        <v>45</v>
      </c>
      <c r="O5785">
        <v>0</v>
      </c>
      <c r="P5785">
        <v>8.1481488888888801E-2</v>
      </c>
      <c r="Q5785" t="str">
        <f t="shared" si="362"/>
        <v>low</v>
      </c>
      <c r="R5785" t="str">
        <f t="shared" si="363"/>
        <v>empty</v>
      </c>
    </row>
    <row r="5786" spans="1:18">
      <c r="A5786">
        <v>12502</v>
      </c>
      <c r="B5786" t="s">
        <v>10183</v>
      </c>
      <c r="C5786" s="1">
        <v>44197</v>
      </c>
      <c r="D5786">
        <v>128</v>
      </c>
      <c r="E5786">
        <f t="shared" si="360"/>
        <v>120</v>
      </c>
      <c r="F5786">
        <v>50.305515796875</v>
      </c>
      <c r="G5786">
        <f t="shared" si="361"/>
        <v>50</v>
      </c>
      <c r="H5786">
        <v>0</v>
      </c>
      <c r="I5786">
        <v>0</v>
      </c>
      <c r="J5786">
        <v>0</v>
      </c>
      <c r="K5786">
        <v>0</v>
      </c>
      <c r="L5786">
        <v>0</v>
      </c>
      <c r="M5786">
        <v>10</v>
      </c>
      <c r="N5786">
        <v>115</v>
      </c>
      <c r="O5786">
        <v>0</v>
      </c>
      <c r="P5786">
        <v>4.6045547826086899E-2</v>
      </c>
      <c r="Q5786" t="str">
        <f t="shared" si="362"/>
        <v>high</v>
      </c>
      <c r="R5786" t="str">
        <f t="shared" si="363"/>
        <v>empty</v>
      </c>
    </row>
    <row r="5787" spans="1:18">
      <c r="A5787">
        <v>35900</v>
      </c>
      <c r="B5787" t="s">
        <v>27166</v>
      </c>
      <c r="C5787" s="1">
        <v>44197</v>
      </c>
      <c r="D5787">
        <v>177</v>
      </c>
      <c r="E5787">
        <f t="shared" si="360"/>
        <v>170</v>
      </c>
      <c r="F5787">
        <v>29.4071821073446</v>
      </c>
      <c r="G5787">
        <f t="shared" si="361"/>
        <v>20</v>
      </c>
      <c r="H5787">
        <v>3.9548022598869997E-2</v>
      </c>
      <c r="I5787">
        <v>0</v>
      </c>
      <c r="J5787">
        <v>0</v>
      </c>
      <c r="K5787">
        <v>5.0847457627118599E-2</v>
      </c>
      <c r="L5787">
        <v>0</v>
      </c>
      <c r="M5787">
        <v>18</v>
      </c>
      <c r="N5787">
        <v>57</v>
      </c>
      <c r="O5787">
        <v>0</v>
      </c>
      <c r="P5787">
        <v>0</v>
      </c>
      <c r="Q5787" t="str">
        <f t="shared" si="362"/>
        <v>low</v>
      </c>
      <c r="R5787" t="str">
        <f t="shared" si="363"/>
        <v>busy</v>
      </c>
    </row>
    <row r="5788" spans="1:18">
      <c r="A5788">
        <v>30044</v>
      </c>
      <c r="B5788" t="s">
        <v>23224</v>
      </c>
      <c r="C5788" s="1">
        <v>44197</v>
      </c>
      <c r="D5788">
        <v>207</v>
      </c>
      <c r="E5788">
        <f t="shared" si="360"/>
        <v>200</v>
      </c>
      <c r="F5788">
        <v>36.979758922705301</v>
      </c>
      <c r="G5788">
        <f t="shared" si="361"/>
        <v>30</v>
      </c>
      <c r="H5788">
        <v>0</v>
      </c>
      <c r="I5788">
        <v>0</v>
      </c>
      <c r="J5788">
        <v>0</v>
      </c>
      <c r="K5788">
        <v>0</v>
      </c>
      <c r="L5788">
        <v>0</v>
      </c>
      <c r="M5788">
        <v>14</v>
      </c>
      <c r="N5788">
        <v>171</v>
      </c>
      <c r="O5788">
        <v>0</v>
      </c>
      <c r="P5788">
        <v>8.7719298245613996E-3</v>
      </c>
      <c r="Q5788" t="str">
        <f t="shared" si="362"/>
        <v>low</v>
      </c>
      <c r="R5788" t="str">
        <f t="shared" si="363"/>
        <v>empty</v>
      </c>
    </row>
    <row r="5789" spans="1:18">
      <c r="A5789">
        <v>11692</v>
      </c>
      <c r="B5789" t="s">
        <v>9690</v>
      </c>
      <c r="C5789" s="1">
        <v>44197</v>
      </c>
      <c r="D5789">
        <v>54</v>
      </c>
      <c r="E5789">
        <f t="shared" si="360"/>
        <v>50</v>
      </c>
      <c r="F5789">
        <v>31.181296296296299</v>
      </c>
      <c r="G5789">
        <f t="shared" si="361"/>
        <v>30</v>
      </c>
      <c r="H5789">
        <v>0</v>
      </c>
      <c r="I5789">
        <v>0</v>
      </c>
      <c r="J5789">
        <v>0</v>
      </c>
      <c r="K5789">
        <v>0</v>
      </c>
      <c r="L5789">
        <v>0</v>
      </c>
      <c r="M5789">
        <v>6</v>
      </c>
      <c r="N5789">
        <v>45</v>
      </c>
      <c r="O5789">
        <v>0</v>
      </c>
      <c r="P5789">
        <v>8.5185177777777704E-2</v>
      </c>
      <c r="Q5789" t="str">
        <f t="shared" si="362"/>
        <v>low</v>
      </c>
      <c r="R5789" t="str">
        <f t="shared" si="363"/>
        <v>empty</v>
      </c>
    </row>
    <row r="5790" spans="1:18">
      <c r="A5790">
        <v>15671</v>
      </c>
      <c r="B5790" t="s">
        <v>12155</v>
      </c>
      <c r="C5790" s="1">
        <v>44197</v>
      </c>
      <c r="D5790">
        <v>171</v>
      </c>
      <c r="E5790">
        <f t="shared" si="360"/>
        <v>170</v>
      </c>
      <c r="F5790">
        <v>38.571927204678303</v>
      </c>
      <c r="G5790">
        <f t="shared" si="361"/>
        <v>30</v>
      </c>
      <c r="H5790">
        <v>0</v>
      </c>
      <c r="I5790">
        <v>0</v>
      </c>
      <c r="J5790">
        <v>0</v>
      </c>
      <c r="K5790">
        <v>0</v>
      </c>
      <c r="L5790">
        <v>0</v>
      </c>
      <c r="M5790">
        <v>10</v>
      </c>
      <c r="N5790">
        <v>115</v>
      </c>
      <c r="O5790">
        <v>0</v>
      </c>
      <c r="P5790">
        <v>0</v>
      </c>
      <c r="Q5790" t="str">
        <f t="shared" si="362"/>
        <v>low</v>
      </c>
      <c r="R5790" t="str">
        <f t="shared" si="363"/>
        <v>empty</v>
      </c>
    </row>
    <row r="5791" spans="1:18">
      <c r="A5791">
        <v>12505</v>
      </c>
      <c r="B5791" t="s">
        <v>10186</v>
      </c>
      <c r="C5791" s="1">
        <v>44197</v>
      </c>
      <c r="D5791">
        <v>64</v>
      </c>
      <c r="E5791">
        <f t="shared" si="360"/>
        <v>60</v>
      </c>
      <c r="F5791">
        <v>35.432170031249903</v>
      </c>
      <c r="G5791">
        <f t="shared" si="361"/>
        <v>30</v>
      </c>
      <c r="H5791">
        <v>0</v>
      </c>
      <c r="I5791">
        <v>0</v>
      </c>
      <c r="J5791">
        <v>0</v>
      </c>
      <c r="K5791">
        <v>0</v>
      </c>
      <c r="L5791">
        <v>0</v>
      </c>
      <c r="M5791">
        <v>1</v>
      </c>
      <c r="N5791">
        <v>45</v>
      </c>
      <c r="O5791">
        <v>0</v>
      </c>
      <c r="P5791">
        <v>0</v>
      </c>
      <c r="Q5791" t="str">
        <f t="shared" si="362"/>
        <v>low</v>
      </c>
      <c r="R5791" t="str">
        <f t="shared" si="363"/>
        <v>empty</v>
      </c>
    </row>
    <row r="5792" spans="1:18">
      <c r="A5792">
        <v>3538</v>
      </c>
      <c r="B5792" t="s">
        <v>2783</v>
      </c>
      <c r="C5792" s="1">
        <v>44197</v>
      </c>
      <c r="D5792">
        <v>145</v>
      </c>
      <c r="E5792">
        <f t="shared" si="360"/>
        <v>140</v>
      </c>
      <c r="F5792">
        <v>38.282099096551697</v>
      </c>
      <c r="G5792">
        <f t="shared" si="361"/>
        <v>30</v>
      </c>
      <c r="H5792">
        <v>0</v>
      </c>
      <c r="I5792">
        <v>0</v>
      </c>
      <c r="J5792">
        <v>0</v>
      </c>
      <c r="K5792">
        <v>3.4482758620689599E-2</v>
      </c>
      <c r="L5792">
        <v>0</v>
      </c>
      <c r="M5792">
        <v>6</v>
      </c>
      <c r="N5792">
        <v>53</v>
      </c>
      <c r="O5792">
        <v>0</v>
      </c>
      <c r="P5792">
        <v>0</v>
      </c>
      <c r="Q5792" t="str">
        <f t="shared" si="362"/>
        <v>low</v>
      </c>
      <c r="R5792" t="str">
        <f t="shared" si="363"/>
        <v>busy</v>
      </c>
    </row>
    <row r="5793" spans="1:18">
      <c r="A5793">
        <v>25875</v>
      </c>
      <c r="B5793" t="s">
        <v>19739</v>
      </c>
      <c r="C5793" s="1">
        <v>44197</v>
      </c>
      <c r="D5793">
        <v>206</v>
      </c>
      <c r="E5793">
        <f t="shared" si="360"/>
        <v>200</v>
      </c>
      <c r="F5793">
        <v>37.091323310679599</v>
      </c>
      <c r="G5793">
        <f t="shared" si="361"/>
        <v>30</v>
      </c>
      <c r="H5793">
        <v>0</v>
      </c>
      <c r="I5793">
        <v>0</v>
      </c>
      <c r="J5793">
        <v>0</v>
      </c>
      <c r="K5793">
        <v>0</v>
      </c>
      <c r="L5793">
        <v>0</v>
      </c>
      <c r="M5793">
        <v>17</v>
      </c>
      <c r="N5793">
        <v>159</v>
      </c>
      <c r="O5793">
        <v>0</v>
      </c>
      <c r="P5793">
        <v>1.41509433962264E-2</v>
      </c>
      <c r="Q5793" t="str">
        <f t="shared" si="362"/>
        <v>low</v>
      </c>
      <c r="R5793" t="str">
        <f t="shared" si="363"/>
        <v>empty</v>
      </c>
    </row>
    <row r="5794" spans="1:18">
      <c r="A5794">
        <v>6958</v>
      </c>
      <c r="B5794" t="s">
        <v>5361</v>
      </c>
      <c r="C5794" s="1">
        <v>44197</v>
      </c>
      <c r="D5794">
        <v>137</v>
      </c>
      <c r="E5794">
        <f t="shared" si="360"/>
        <v>130</v>
      </c>
      <c r="F5794">
        <v>20.763590678832099</v>
      </c>
      <c r="G5794">
        <f t="shared" si="361"/>
        <v>20</v>
      </c>
      <c r="H5794">
        <v>0</v>
      </c>
      <c r="I5794">
        <v>0</v>
      </c>
      <c r="J5794">
        <v>0</v>
      </c>
      <c r="K5794">
        <v>1.4598540145985399E-2</v>
      </c>
      <c r="L5794">
        <v>7.2992700729926996E-3</v>
      </c>
      <c r="M5794">
        <v>29</v>
      </c>
      <c r="N5794">
        <v>90</v>
      </c>
      <c r="O5794">
        <v>0</v>
      </c>
      <c r="P5794">
        <v>0.116944444444444</v>
      </c>
      <c r="Q5794" t="str">
        <f t="shared" si="362"/>
        <v>low</v>
      </c>
      <c r="R5794" t="str">
        <f t="shared" si="363"/>
        <v>busy</v>
      </c>
    </row>
    <row r="5795" spans="1:18">
      <c r="A5795">
        <v>10195</v>
      </c>
      <c r="B5795" t="s">
        <v>8312</v>
      </c>
      <c r="C5795" s="1">
        <v>44197</v>
      </c>
      <c r="D5795">
        <v>77</v>
      </c>
      <c r="E5795">
        <f t="shared" si="360"/>
        <v>70</v>
      </c>
      <c r="F5795">
        <v>31.928339506493501</v>
      </c>
      <c r="G5795">
        <f t="shared" si="361"/>
        <v>30</v>
      </c>
      <c r="H5795">
        <v>0</v>
      </c>
      <c r="I5795">
        <v>0</v>
      </c>
      <c r="J5795">
        <v>1.2987012987012899E-2</v>
      </c>
      <c r="K5795">
        <v>0</v>
      </c>
      <c r="L5795">
        <v>0</v>
      </c>
      <c r="M5795">
        <v>4</v>
      </c>
      <c r="N5795">
        <v>63</v>
      </c>
      <c r="O5795">
        <v>0</v>
      </c>
      <c r="P5795">
        <v>0</v>
      </c>
      <c r="Q5795" t="str">
        <f t="shared" si="362"/>
        <v>low</v>
      </c>
      <c r="R5795" t="str">
        <f t="shared" si="363"/>
        <v>empty</v>
      </c>
    </row>
    <row r="5796" spans="1:18">
      <c r="A5796">
        <v>16586</v>
      </c>
      <c r="B5796" t="s">
        <v>12800</v>
      </c>
      <c r="C5796" s="1">
        <v>44197</v>
      </c>
      <c r="D5796">
        <v>97</v>
      </c>
      <c r="E5796">
        <f t="shared" si="360"/>
        <v>90</v>
      </c>
      <c r="F5796">
        <v>24.968571989690702</v>
      </c>
      <c r="G5796">
        <f t="shared" si="361"/>
        <v>20</v>
      </c>
      <c r="H5796">
        <v>0</v>
      </c>
      <c r="I5796">
        <v>0</v>
      </c>
      <c r="J5796">
        <v>0</v>
      </c>
      <c r="K5796">
        <v>0</v>
      </c>
      <c r="L5796">
        <v>0</v>
      </c>
      <c r="M5796">
        <v>4</v>
      </c>
      <c r="N5796">
        <v>87</v>
      </c>
      <c r="O5796">
        <v>0</v>
      </c>
      <c r="P5796">
        <v>0.13218390804597699</v>
      </c>
      <c r="Q5796" t="str">
        <f t="shared" si="362"/>
        <v>low</v>
      </c>
      <c r="R5796" t="str">
        <f t="shared" si="363"/>
        <v>empty</v>
      </c>
    </row>
    <row r="5797" spans="1:18">
      <c r="A5797">
        <v>26821</v>
      </c>
      <c r="B5797" t="s">
        <v>20541</v>
      </c>
      <c r="C5797" s="1">
        <v>44197</v>
      </c>
      <c r="D5797">
        <v>134</v>
      </c>
      <c r="E5797">
        <f t="shared" si="360"/>
        <v>130</v>
      </c>
      <c r="F5797">
        <v>21.7349482014925</v>
      </c>
      <c r="G5797">
        <f t="shared" si="361"/>
        <v>20</v>
      </c>
      <c r="H5797">
        <v>0</v>
      </c>
      <c r="I5797">
        <v>0</v>
      </c>
      <c r="J5797">
        <v>0</v>
      </c>
      <c r="K5797">
        <v>0</v>
      </c>
      <c r="L5797">
        <v>0</v>
      </c>
      <c r="M5797">
        <v>34</v>
      </c>
      <c r="N5797">
        <v>93</v>
      </c>
      <c r="O5797">
        <v>0</v>
      </c>
      <c r="P5797">
        <v>5.1612903225806403E-2</v>
      </c>
      <c r="Q5797" t="str">
        <f t="shared" si="362"/>
        <v>low</v>
      </c>
      <c r="R5797" t="str">
        <f t="shared" si="363"/>
        <v>empty</v>
      </c>
    </row>
    <row r="5798" spans="1:18">
      <c r="A5798">
        <v>12476</v>
      </c>
      <c r="B5798" t="s">
        <v>10160</v>
      </c>
      <c r="C5798" s="1">
        <v>44197</v>
      </c>
      <c r="D5798">
        <v>170</v>
      </c>
      <c r="E5798">
        <f t="shared" si="360"/>
        <v>170</v>
      </c>
      <c r="F5798">
        <v>23.680308499999999</v>
      </c>
      <c r="G5798">
        <f t="shared" si="361"/>
        <v>20</v>
      </c>
      <c r="H5798">
        <v>0</v>
      </c>
      <c r="I5798">
        <v>0</v>
      </c>
      <c r="J5798">
        <v>0</v>
      </c>
      <c r="K5798">
        <v>4.1176470588235203E-2</v>
      </c>
      <c r="L5798">
        <v>1.7647058823529401E-2</v>
      </c>
      <c r="M5798">
        <v>0</v>
      </c>
      <c r="N5798">
        <v>0</v>
      </c>
      <c r="O5798">
        <v>0</v>
      </c>
      <c r="P5798">
        <v>0</v>
      </c>
      <c r="Q5798" t="str">
        <f t="shared" si="362"/>
        <v>low</v>
      </c>
      <c r="R5798" t="str">
        <f t="shared" si="363"/>
        <v>busy</v>
      </c>
    </row>
    <row r="5799" spans="1:18">
      <c r="A5799">
        <v>13537</v>
      </c>
      <c r="B5799" t="s">
        <v>10733</v>
      </c>
      <c r="C5799" s="1">
        <v>44197</v>
      </c>
      <c r="D5799">
        <v>118</v>
      </c>
      <c r="E5799">
        <f t="shared" si="360"/>
        <v>110</v>
      </c>
      <c r="F5799">
        <v>46.047455203389802</v>
      </c>
      <c r="G5799">
        <f t="shared" si="361"/>
        <v>40</v>
      </c>
      <c r="H5799">
        <v>0</v>
      </c>
      <c r="I5799">
        <v>0</v>
      </c>
      <c r="J5799">
        <v>0</v>
      </c>
      <c r="K5799">
        <v>1.6949152542372801E-2</v>
      </c>
      <c r="L5799">
        <v>0</v>
      </c>
      <c r="M5799">
        <v>9</v>
      </c>
      <c r="N5799">
        <v>93</v>
      </c>
      <c r="O5799">
        <v>0</v>
      </c>
      <c r="P5799">
        <v>6.6969709677419303E-2</v>
      </c>
      <c r="Q5799" t="str">
        <f t="shared" si="362"/>
        <v>low</v>
      </c>
      <c r="R5799" t="str">
        <f t="shared" si="363"/>
        <v>busy</v>
      </c>
    </row>
    <row r="5800" spans="1:18">
      <c r="A5800">
        <v>41845</v>
      </c>
      <c r="B5800" t="s">
        <v>32151</v>
      </c>
      <c r="C5800" s="1">
        <v>44197</v>
      </c>
      <c r="D5800">
        <v>72</v>
      </c>
      <c r="E5800">
        <f t="shared" si="360"/>
        <v>70</v>
      </c>
      <c r="F5800">
        <v>29.759543583333301</v>
      </c>
      <c r="G5800">
        <f t="shared" si="361"/>
        <v>20</v>
      </c>
      <c r="H5800">
        <v>0</v>
      </c>
      <c r="I5800">
        <v>0</v>
      </c>
      <c r="J5800">
        <v>0</v>
      </c>
      <c r="K5800">
        <v>0</v>
      </c>
      <c r="L5800">
        <v>0</v>
      </c>
      <c r="M5800">
        <v>1</v>
      </c>
      <c r="N5800">
        <v>61</v>
      </c>
      <c r="O5800">
        <v>0</v>
      </c>
      <c r="P5800">
        <v>1.63934426229508E-2</v>
      </c>
      <c r="Q5800" t="str">
        <f t="shared" si="362"/>
        <v>low</v>
      </c>
      <c r="R5800" t="str">
        <f t="shared" si="363"/>
        <v>empty</v>
      </c>
    </row>
    <row r="5801" spans="1:18">
      <c r="A5801">
        <v>24173</v>
      </c>
      <c r="B5801" t="s">
        <v>18538</v>
      </c>
      <c r="C5801" s="1">
        <v>44197</v>
      </c>
      <c r="D5801">
        <v>118</v>
      </c>
      <c r="E5801">
        <f t="shared" si="360"/>
        <v>110</v>
      </c>
      <c r="F5801">
        <v>25.4855937542372</v>
      </c>
      <c r="G5801">
        <f t="shared" si="361"/>
        <v>20</v>
      </c>
      <c r="H5801">
        <v>0</v>
      </c>
      <c r="I5801">
        <v>0</v>
      </c>
      <c r="J5801">
        <v>0</v>
      </c>
      <c r="K5801">
        <v>8.4745762711864406E-3</v>
      </c>
      <c r="L5801">
        <v>0</v>
      </c>
      <c r="M5801">
        <v>26</v>
      </c>
      <c r="N5801">
        <v>105</v>
      </c>
      <c r="O5801">
        <v>0</v>
      </c>
      <c r="P5801">
        <v>3.6347580952380901E-2</v>
      </c>
      <c r="Q5801" t="str">
        <f t="shared" si="362"/>
        <v>low</v>
      </c>
      <c r="R5801" t="str">
        <f t="shared" si="363"/>
        <v>busy</v>
      </c>
    </row>
    <row r="5802" spans="1:18">
      <c r="A5802">
        <v>27111</v>
      </c>
      <c r="B5802" t="s">
        <v>20791</v>
      </c>
      <c r="C5802" s="1">
        <v>44197</v>
      </c>
      <c r="D5802">
        <v>55</v>
      </c>
      <c r="E5802">
        <f t="shared" si="360"/>
        <v>50</v>
      </c>
      <c r="F5802">
        <v>45.5039833454545</v>
      </c>
      <c r="G5802">
        <f t="shared" si="361"/>
        <v>40</v>
      </c>
      <c r="H5802">
        <v>0</v>
      </c>
      <c r="I5802">
        <v>0</v>
      </c>
      <c r="J5802">
        <v>0</v>
      </c>
      <c r="K5802">
        <v>5.4545454545454501E-2</v>
      </c>
      <c r="L5802">
        <v>0</v>
      </c>
      <c r="M5802">
        <v>1</v>
      </c>
      <c r="N5802">
        <v>34</v>
      </c>
      <c r="O5802">
        <v>0</v>
      </c>
      <c r="P5802">
        <v>0</v>
      </c>
      <c r="Q5802" t="str">
        <f t="shared" si="362"/>
        <v>low</v>
      </c>
      <c r="R5802" t="str">
        <f t="shared" si="363"/>
        <v>busy</v>
      </c>
    </row>
    <row r="5803" spans="1:18">
      <c r="A5803">
        <v>19089</v>
      </c>
      <c r="B5803" t="s">
        <v>14600</v>
      </c>
      <c r="C5803" s="1">
        <v>44197</v>
      </c>
      <c r="D5803">
        <v>125</v>
      </c>
      <c r="E5803">
        <f t="shared" si="360"/>
        <v>120</v>
      </c>
      <c r="F5803">
        <v>50.816239999999901</v>
      </c>
      <c r="G5803">
        <f t="shared" si="361"/>
        <v>50</v>
      </c>
      <c r="H5803">
        <v>0</v>
      </c>
      <c r="I5803">
        <v>0</v>
      </c>
      <c r="J5803">
        <v>0</v>
      </c>
      <c r="K5803">
        <v>0</v>
      </c>
      <c r="L5803">
        <v>0</v>
      </c>
      <c r="M5803">
        <v>7</v>
      </c>
      <c r="N5803">
        <v>115</v>
      </c>
      <c r="O5803">
        <v>0</v>
      </c>
      <c r="P5803">
        <v>3.55072434782608E-2</v>
      </c>
      <c r="Q5803" t="str">
        <f t="shared" si="362"/>
        <v>high</v>
      </c>
      <c r="R5803" t="str">
        <f t="shared" si="363"/>
        <v>empty</v>
      </c>
    </row>
    <row r="5804" spans="1:18">
      <c r="A5804">
        <v>2855</v>
      </c>
      <c r="B5804" t="s">
        <v>2287</v>
      </c>
      <c r="C5804" s="1">
        <v>44197</v>
      </c>
      <c r="D5804">
        <v>163</v>
      </c>
      <c r="E5804">
        <f t="shared" si="360"/>
        <v>160</v>
      </c>
      <c r="F5804">
        <v>23.525391073619598</v>
      </c>
      <c r="G5804">
        <f t="shared" si="361"/>
        <v>20</v>
      </c>
      <c r="H5804">
        <v>6.13496932515337E-3</v>
      </c>
      <c r="I5804">
        <v>0</v>
      </c>
      <c r="J5804">
        <v>6.13496932515337E-3</v>
      </c>
      <c r="K5804">
        <v>1.22699386503067E-2</v>
      </c>
      <c r="L5804">
        <v>0</v>
      </c>
      <c r="M5804">
        <v>60</v>
      </c>
      <c r="N5804">
        <v>69</v>
      </c>
      <c r="O5804">
        <v>0</v>
      </c>
      <c r="P5804">
        <v>6.8591782608695598E-2</v>
      </c>
      <c r="Q5804" t="str">
        <f t="shared" si="362"/>
        <v>low</v>
      </c>
      <c r="R5804" t="str">
        <f t="shared" si="363"/>
        <v>busy</v>
      </c>
    </row>
    <row r="5805" spans="1:18">
      <c r="A5805">
        <v>2816</v>
      </c>
      <c r="B5805" t="s">
        <v>2258</v>
      </c>
      <c r="C5805" s="1">
        <v>44197</v>
      </c>
      <c r="D5805">
        <v>164</v>
      </c>
      <c r="E5805">
        <f t="shared" si="360"/>
        <v>160</v>
      </c>
      <c r="F5805">
        <v>43.783795993902402</v>
      </c>
      <c r="G5805">
        <f t="shared" si="361"/>
        <v>40</v>
      </c>
      <c r="H5805">
        <v>0</v>
      </c>
      <c r="I5805">
        <v>0</v>
      </c>
      <c r="J5805">
        <v>0</v>
      </c>
      <c r="K5805">
        <v>1.8292682926829201E-2</v>
      </c>
      <c r="L5805">
        <v>0</v>
      </c>
      <c r="M5805">
        <v>11</v>
      </c>
      <c r="N5805">
        <v>96</v>
      </c>
      <c r="O5805">
        <v>0</v>
      </c>
      <c r="P5805">
        <v>8.4325416666666594E-3</v>
      </c>
      <c r="Q5805" t="str">
        <f t="shared" si="362"/>
        <v>low</v>
      </c>
      <c r="R5805" t="str">
        <f t="shared" si="363"/>
        <v>busy</v>
      </c>
    </row>
    <row r="5806" spans="1:18">
      <c r="A5806">
        <v>21814</v>
      </c>
      <c r="B5806" t="s">
        <v>16359</v>
      </c>
      <c r="C5806" s="1">
        <v>44197</v>
      </c>
      <c r="D5806">
        <v>56</v>
      </c>
      <c r="E5806">
        <f t="shared" si="360"/>
        <v>50</v>
      </c>
      <c r="F5806">
        <v>48.020824875000002</v>
      </c>
      <c r="G5806">
        <f t="shared" si="361"/>
        <v>40</v>
      </c>
      <c r="H5806">
        <v>0</v>
      </c>
      <c r="I5806">
        <v>0</v>
      </c>
      <c r="J5806">
        <v>0</v>
      </c>
      <c r="K5806">
        <v>1.7857142857142801E-2</v>
      </c>
      <c r="L5806">
        <v>0.125</v>
      </c>
      <c r="M5806">
        <v>5</v>
      </c>
      <c r="N5806">
        <v>23</v>
      </c>
      <c r="O5806">
        <v>0</v>
      </c>
      <c r="P5806">
        <v>0</v>
      </c>
      <c r="Q5806" t="str">
        <f t="shared" si="362"/>
        <v>low</v>
      </c>
      <c r="R5806" t="str">
        <f t="shared" si="363"/>
        <v>busy</v>
      </c>
    </row>
    <row r="5807" spans="1:18">
      <c r="A5807">
        <v>16090</v>
      </c>
      <c r="B5807" t="s">
        <v>12458</v>
      </c>
      <c r="C5807" s="1">
        <v>44197</v>
      </c>
      <c r="D5807">
        <v>57</v>
      </c>
      <c r="E5807">
        <f t="shared" si="360"/>
        <v>50</v>
      </c>
      <c r="F5807">
        <v>54.930213912280699</v>
      </c>
      <c r="G5807">
        <f t="shared" si="361"/>
        <v>50</v>
      </c>
      <c r="H5807">
        <v>0</v>
      </c>
      <c r="I5807">
        <v>0</v>
      </c>
      <c r="J5807">
        <v>0</v>
      </c>
      <c r="K5807">
        <v>7.0175438596491196E-2</v>
      </c>
      <c r="L5807">
        <v>1.7543859649122799E-2</v>
      </c>
      <c r="M5807">
        <v>11</v>
      </c>
      <c r="N5807">
        <v>29</v>
      </c>
      <c r="O5807">
        <v>0</v>
      </c>
      <c r="P5807">
        <v>0</v>
      </c>
      <c r="Q5807" t="str">
        <f t="shared" si="362"/>
        <v>high</v>
      </c>
      <c r="R5807" t="str">
        <f t="shared" si="363"/>
        <v>busy</v>
      </c>
    </row>
    <row r="5808" spans="1:18">
      <c r="A5808">
        <v>8818</v>
      </c>
      <c r="B5808" t="s">
        <v>6960</v>
      </c>
      <c r="C5808" s="1">
        <v>44197</v>
      </c>
      <c r="D5808">
        <v>75</v>
      </c>
      <c r="E5808">
        <f t="shared" si="360"/>
        <v>70</v>
      </c>
      <c r="F5808">
        <v>27.209747320000002</v>
      </c>
      <c r="G5808">
        <f t="shared" si="361"/>
        <v>20</v>
      </c>
      <c r="H5808">
        <v>0</v>
      </c>
      <c r="I5808">
        <v>0</v>
      </c>
      <c r="J5808">
        <v>0</v>
      </c>
      <c r="K5808">
        <v>0</v>
      </c>
      <c r="L5808">
        <v>0</v>
      </c>
      <c r="M5808">
        <v>3</v>
      </c>
      <c r="N5808">
        <v>60</v>
      </c>
      <c r="O5808">
        <v>0</v>
      </c>
      <c r="P5808">
        <v>1.5625E-2</v>
      </c>
      <c r="Q5808" t="str">
        <f t="shared" si="362"/>
        <v>low</v>
      </c>
      <c r="R5808" t="str">
        <f t="shared" si="363"/>
        <v>empty</v>
      </c>
    </row>
    <row r="5809" spans="1:18">
      <c r="A5809">
        <v>4258</v>
      </c>
      <c r="B5809" t="s">
        <v>3294</v>
      </c>
      <c r="C5809" s="1">
        <v>44197</v>
      </c>
      <c r="D5809">
        <v>63</v>
      </c>
      <c r="E5809">
        <f t="shared" si="360"/>
        <v>60</v>
      </c>
      <c r="F5809">
        <v>47.427112174603103</v>
      </c>
      <c r="G5809">
        <f t="shared" si="361"/>
        <v>40</v>
      </c>
      <c r="H5809">
        <v>0</v>
      </c>
      <c r="I5809">
        <v>0</v>
      </c>
      <c r="J5809">
        <v>0</v>
      </c>
      <c r="K5809">
        <v>3.1746031746031703E-2</v>
      </c>
      <c r="L5809">
        <v>0</v>
      </c>
      <c r="M5809">
        <v>8</v>
      </c>
      <c r="N5809">
        <v>28</v>
      </c>
      <c r="O5809">
        <v>0</v>
      </c>
      <c r="P5809">
        <v>3.72025E-3</v>
      </c>
      <c r="Q5809" t="str">
        <f t="shared" si="362"/>
        <v>low</v>
      </c>
      <c r="R5809" t="str">
        <f t="shared" si="363"/>
        <v>busy</v>
      </c>
    </row>
    <row r="5810" spans="1:18">
      <c r="A5810">
        <v>32234</v>
      </c>
      <c r="B5810" t="s">
        <v>24870</v>
      </c>
      <c r="C5810" s="1">
        <v>44197</v>
      </c>
      <c r="D5810">
        <v>57</v>
      </c>
      <c r="E5810">
        <f t="shared" si="360"/>
        <v>50</v>
      </c>
      <c r="F5810">
        <v>56.956666666666599</v>
      </c>
      <c r="G5810">
        <f t="shared" si="361"/>
        <v>50</v>
      </c>
      <c r="H5810">
        <v>0</v>
      </c>
      <c r="I5810">
        <v>0</v>
      </c>
      <c r="J5810">
        <v>0</v>
      </c>
      <c r="K5810">
        <v>0</v>
      </c>
      <c r="L5810">
        <v>0</v>
      </c>
      <c r="M5810">
        <v>3</v>
      </c>
      <c r="N5810">
        <v>53</v>
      </c>
      <c r="O5810">
        <v>0</v>
      </c>
      <c r="P5810">
        <v>2.15028867924528E-2</v>
      </c>
      <c r="Q5810" t="str">
        <f t="shared" si="362"/>
        <v>high</v>
      </c>
      <c r="R5810" t="str">
        <f t="shared" si="363"/>
        <v>empty</v>
      </c>
    </row>
    <row r="5811" spans="1:18">
      <c r="A5811">
        <v>12501</v>
      </c>
      <c r="B5811" t="s">
        <v>10182</v>
      </c>
      <c r="C5811" s="1">
        <v>44197</v>
      </c>
      <c r="D5811">
        <v>144</v>
      </c>
      <c r="E5811">
        <f t="shared" si="360"/>
        <v>140</v>
      </c>
      <c r="F5811">
        <v>36.469082131944397</v>
      </c>
      <c r="G5811">
        <f t="shared" si="361"/>
        <v>30</v>
      </c>
      <c r="H5811">
        <v>0</v>
      </c>
      <c r="I5811">
        <v>0</v>
      </c>
      <c r="J5811">
        <v>0</v>
      </c>
      <c r="K5811">
        <v>0</v>
      </c>
      <c r="L5811">
        <v>0</v>
      </c>
      <c r="M5811">
        <v>17</v>
      </c>
      <c r="N5811">
        <v>104</v>
      </c>
      <c r="O5811">
        <v>0</v>
      </c>
      <c r="P5811">
        <v>1.34615384615384E-2</v>
      </c>
      <c r="Q5811" t="str">
        <f t="shared" si="362"/>
        <v>low</v>
      </c>
      <c r="R5811" t="str">
        <f t="shared" si="363"/>
        <v>empty</v>
      </c>
    </row>
    <row r="5812" spans="1:18">
      <c r="A5812">
        <v>10234</v>
      </c>
      <c r="B5812" t="s">
        <v>8350</v>
      </c>
      <c r="C5812" s="1">
        <v>44197</v>
      </c>
      <c r="D5812">
        <v>263</v>
      </c>
      <c r="E5812">
        <f t="shared" si="360"/>
        <v>260</v>
      </c>
      <c r="F5812">
        <v>70.907591726235694</v>
      </c>
      <c r="G5812">
        <f t="shared" si="361"/>
        <v>70</v>
      </c>
      <c r="H5812">
        <v>0</v>
      </c>
      <c r="I5812">
        <v>0</v>
      </c>
      <c r="J5812">
        <v>3.8022813688212902E-3</v>
      </c>
      <c r="K5812">
        <v>0</v>
      </c>
      <c r="L5812">
        <v>0</v>
      </c>
      <c r="M5812">
        <v>170</v>
      </c>
      <c r="N5812">
        <v>217</v>
      </c>
      <c r="O5812">
        <v>0</v>
      </c>
      <c r="P5812">
        <v>7.14285714285714E-3</v>
      </c>
      <c r="Q5812" t="str">
        <f t="shared" si="362"/>
        <v>high</v>
      </c>
      <c r="R5812" t="str">
        <f t="shared" si="363"/>
        <v>empty</v>
      </c>
    </row>
    <row r="5813" spans="1:18">
      <c r="A5813">
        <v>20067</v>
      </c>
      <c r="B5813" t="s">
        <v>15120</v>
      </c>
      <c r="C5813" s="1">
        <v>44197</v>
      </c>
      <c r="D5813">
        <v>113</v>
      </c>
      <c r="E5813">
        <f t="shared" si="360"/>
        <v>110</v>
      </c>
      <c r="F5813">
        <v>44.740843592920299</v>
      </c>
      <c r="G5813">
        <f t="shared" si="361"/>
        <v>40</v>
      </c>
      <c r="H5813">
        <v>0</v>
      </c>
      <c r="I5813">
        <v>0</v>
      </c>
      <c r="J5813">
        <v>0</v>
      </c>
      <c r="K5813">
        <v>0</v>
      </c>
      <c r="L5813">
        <v>1.7699115044247701E-2</v>
      </c>
      <c r="M5813">
        <v>7</v>
      </c>
      <c r="N5813">
        <v>93</v>
      </c>
      <c r="O5813">
        <v>0</v>
      </c>
      <c r="P5813">
        <v>6.8718741935483801E-2</v>
      </c>
      <c r="Q5813" t="str">
        <f t="shared" si="362"/>
        <v>low</v>
      </c>
      <c r="R5813" t="str">
        <f t="shared" si="363"/>
        <v>busy</v>
      </c>
    </row>
    <row r="5814" spans="1:18">
      <c r="A5814">
        <v>35690</v>
      </c>
      <c r="B5814" t="s">
        <v>26956</v>
      </c>
      <c r="C5814" s="1">
        <v>44197</v>
      </c>
      <c r="D5814">
        <v>69</v>
      </c>
      <c r="E5814">
        <f t="shared" si="360"/>
        <v>60</v>
      </c>
      <c r="F5814">
        <v>26.1589207246376</v>
      </c>
      <c r="G5814">
        <f t="shared" si="361"/>
        <v>20</v>
      </c>
      <c r="H5814">
        <v>0</v>
      </c>
      <c r="I5814">
        <v>0</v>
      </c>
      <c r="J5814">
        <v>0</v>
      </c>
      <c r="K5814">
        <v>0</v>
      </c>
      <c r="L5814">
        <v>0</v>
      </c>
      <c r="M5814">
        <v>4</v>
      </c>
      <c r="N5814">
        <v>60</v>
      </c>
      <c r="O5814">
        <v>0</v>
      </c>
      <c r="P5814">
        <v>4.5454500000000004E-3</v>
      </c>
      <c r="Q5814" t="str">
        <f t="shared" si="362"/>
        <v>low</v>
      </c>
      <c r="R5814" t="str">
        <f t="shared" si="363"/>
        <v>empty</v>
      </c>
    </row>
    <row r="5815" spans="1:18">
      <c r="A5815">
        <v>30924</v>
      </c>
      <c r="B5815" t="s">
        <v>23871</v>
      </c>
      <c r="C5815" s="1">
        <v>44197</v>
      </c>
      <c r="D5815">
        <v>128</v>
      </c>
      <c r="E5815">
        <f t="shared" si="360"/>
        <v>120</v>
      </c>
      <c r="F5815">
        <v>27.1218144296875</v>
      </c>
      <c r="G5815">
        <f t="shared" si="361"/>
        <v>20</v>
      </c>
      <c r="H5815">
        <v>0</v>
      </c>
      <c r="I5815">
        <v>0</v>
      </c>
      <c r="J5815">
        <v>7.8125E-3</v>
      </c>
      <c r="K5815">
        <v>5.46875E-2</v>
      </c>
      <c r="L5815">
        <v>0</v>
      </c>
      <c r="M5815">
        <v>39</v>
      </c>
      <c r="N5815">
        <v>107</v>
      </c>
      <c r="O5815">
        <v>0</v>
      </c>
      <c r="P5815">
        <v>6.7183551401869103E-3</v>
      </c>
      <c r="Q5815" t="str">
        <f t="shared" si="362"/>
        <v>low</v>
      </c>
      <c r="R5815" t="str">
        <f t="shared" si="363"/>
        <v>busy</v>
      </c>
    </row>
    <row r="5816" spans="1:18">
      <c r="A5816">
        <v>27970</v>
      </c>
      <c r="B5816" t="s">
        <v>21504</v>
      </c>
      <c r="C5816" s="1">
        <v>44197</v>
      </c>
      <c r="D5816">
        <v>109</v>
      </c>
      <c r="E5816">
        <f t="shared" si="360"/>
        <v>100</v>
      </c>
      <c r="F5816">
        <v>32.568652678898999</v>
      </c>
      <c r="G5816">
        <f t="shared" si="361"/>
        <v>30</v>
      </c>
      <c r="H5816">
        <v>0</v>
      </c>
      <c r="I5816">
        <v>0</v>
      </c>
      <c r="J5816">
        <v>0</v>
      </c>
      <c r="K5816">
        <v>2.7522935779816501E-2</v>
      </c>
      <c r="L5816">
        <v>0</v>
      </c>
      <c r="M5816">
        <v>12</v>
      </c>
      <c r="N5816">
        <v>51</v>
      </c>
      <c r="O5816">
        <v>0</v>
      </c>
      <c r="P5816">
        <v>1.12893725490196E-2</v>
      </c>
      <c r="Q5816" t="str">
        <f t="shared" si="362"/>
        <v>low</v>
      </c>
      <c r="R5816" t="str">
        <f t="shared" si="363"/>
        <v>busy</v>
      </c>
    </row>
    <row r="5817" spans="1:18">
      <c r="A5817">
        <v>5392</v>
      </c>
      <c r="B5817" t="s">
        <v>4129</v>
      </c>
      <c r="C5817" s="1">
        <v>44197</v>
      </c>
      <c r="D5817">
        <v>103</v>
      </c>
      <c r="E5817">
        <f t="shared" si="360"/>
        <v>100</v>
      </c>
      <c r="F5817">
        <v>39.280150058252403</v>
      </c>
      <c r="G5817">
        <f t="shared" si="361"/>
        <v>30</v>
      </c>
      <c r="H5817">
        <v>0</v>
      </c>
      <c r="I5817">
        <v>0</v>
      </c>
      <c r="J5817">
        <v>1.94174757281553E-2</v>
      </c>
      <c r="K5817">
        <v>5.8252427184466E-2</v>
      </c>
      <c r="L5817">
        <v>0</v>
      </c>
      <c r="M5817">
        <v>4</v>
      </c>
      <c r="N5817">
        <v>52</v>
      </c>
      <c r="O5817">
        <v>0</v>
      </c>
      <c r="P5817">
        <v>0</v>
      </c>
      <c r="Q5817" t="str">
        <f t="shared" si="362"/>
        <v>low</v>
      </c>
      <c r="R5817" t="str">
        <f t="shared" si="363"/>
        <v>busy</v>
      </c>
    </row>
    <row r="5818" spans="1:18">
      <c r="A5818">
        <v>21105</v>
      </c>
      <c r="B5818" t="s">
        <v>15653</v>
      </c>
      <c r="C5818" s="1">
        <v>44197</v>
      </c>
      <c r="D5818">
        <v>54</v>
      </c>
      <c r="E5818">
        <f t="shared" si="360"/>
        <v>50</v>
      </c>
      <c r="F5818">
        <v>30.357527666666599</v>
      </c>
      <c r="G5818">
        <f t="shared" si="361"/>
        <v>30</v>
      </c>
      <c r="H5818">
        <v>0</v>
      </c>
      <c r="I5818">
        <v>0</v>
      </c>
      <c r="J5818">
        <v>0</v>
      </c>
      <c r="K5818">
        <v>0</v>
      </c>
      <c r="L5818">
        <v>0</v>
      </c>
      <c r="M5818">
        <v>6</v>
      </c>
      <c r="N5818">
        <v>34</v>
      </c>
      <c r="O5818">
        <v>0</v>
      </c>
      <c r="P5818">
        <v>2.6143794117647001E-2</v>
      </c>
      <c r="Q5818" t="str">
        <f t="shared" si="362"/>
        <v>low</v>
      </c>
      <c r="R5818" t="str">
        <f t="shared" si="363"/>
        <v>empty</v>
      </c>
    </row>
    <row r="5819" spans="1:18">
      <c r="A5819">
        <v>23411</v>
      </c>
      <c r="B5819" t="s">
        <v>17919</v>
      </c>
      <c r="C5819" s="1">
        <v>44197</v>
      </c>
      <c r="D5819">
        <v>110</v>
      </c>
      <c r="E5819">
        <f t="shared" si="360"/>
        <v>110</v>
      </c>
      <c r="F5819">
        <v>47.503322436363597</v>
      </c>
      <c r="G5819">
        <f t="shared" si="361"/>
        <v>40</v>
      </c>
      <c r="H5819">
        <v>0</v>
      </c>
      <c r="I5819">
        <v>0</v>
      </c>
      <c r="J5819">
        <v>0</v>
      </c>
      <c r="K5819">
        <v>0</v>
      </c>
      <c r="L5819">
        <v>0</v>
      </c>
      <c r="M5819">
        <v>21</v>
      </c>
      <c r="N5819">
        <v>82</v>
      </c>
      <c r="O5819">
        <v>0</v>
      </c>
      <c r="P5819">
        <v>1.3550134146341399E-2</v>
      </c>
      <c r="Q5819" t="str">
        <f t="shared" si="362"/>
        <v>low</v>
      </c>
      <c r="R5819" t="str">
        <f t="shared" si="363"/>
        <v>empty</v>
      </c>
    </row>
    <row r="5820" spans="1:18">
      <c r="A5820">
        <v>22256</v>
      </c>
      <c r="B5820" t="s">
        <v>16795</v>
      </c>
      <c r="C5820" s="1">
        <v>44197</v>
      </c>
      <c r="D5820">
        <v>139</v>
      </c>
      <c r="E5820">
        <f t="shared" si="360"/>
        <v>130</v>
      </c>
      <c r="F5820">
        <v>32.143471582733802</v>
      </c>
      <c r="G5820">
        <f t="shared" si="361"/>
        <v>30</v>
      </c>
      <c r="H5820">
        <v>0</v>
      </c>
      <c r="I5820">
        <v>7.1942446043165402E-3</v>
      </c>
      <c r="J5820">
        <v>7.1942446043165402E-3</v>
      </c>
      <c r="K5820">
        <v>0</v>
      </c>
      <c r="L5820">
        <v>1.4388489208633001E-2</v>
      </c>
      <c r="M5820">
        <v>34</v>
      </c>
      <c r="N5820">
        <v>58</v>
      </c>
      <c r="O5820">
        <v>0</v>
      </c>
      <c r="P5820">
        <v>0</v>
      </c>
      <c r="Q5820" t="str">
        <f t="shared" si="362"/>
        <v>low</v>
      </c>
      <c r="R5820" t="str">
        <f t="shared" si="363"/>
        <v>busy</v>
      </c>
    </row>
    <row r="5821" spans="1:18">
      <c r="A5821">
        <v>22312</v>
      </c>
      <c r="B5821" t="s">
        <v>16849</v>
      </c>
      <c r="C5821" s="1">
        <v>44197</v>
      </c>
      <c r="D5821">
        <v>231</v>
      </c>
      <c r="E5821">
        <f t="shared" si="360"/>
        <v>230</v>
      </c>
      <c r="F5821">
        <v>38.465627160173099</v>
      </c>
      <c r="G5821">
        <f t="shared" si="361"/>
        <v>30</v>
      </c>
      <c r="H5821">
        <v>0</v>
      </c>
      <c r="I5821">
        <v>0</v>
      </c>
      <c r="J5821">
        <v>0</v>
      </c>
      <c r="K5821">
        <v>3.8961038961038898E-2</v>
      </c>
      <c r="L5821">
        <v>1.7316017316017299E-2</v>
      </c>
      <c r="M5821">
        <v>40</v>
      </c>
      <c r="N5821">
        <v>142</v>
      </c>
      <c r="O5821">
        <v>0</v>
      </c>
      <c r="P5821">
        <v>3.1298873239436601E-3</v>
      </c>
      <c r="Q5821" t="str">
        <f t="shared" si="362"/>
        <v>low</v>
      </c>
      <c r="R5821" t="str">
        <f t="shared" si="363"/>
        <v>busy</v>
      </c>
    </row>
    <row r="5822" spans="1:18">
      <c r="A5822">
        <v>999</v>
      </c>
      <c r="B5822" t="s">
        <v>855</v>
      </c>
      <c r="C5822" s="1">
        <v>44197</v>
      </c>
      <c r="D5822">
        <v>152</v>
      </c>
      <c r="E5822">
        <f t="shared" si="360"/>
        <v>150</v>
      </c>
      <c r="F5822">
        <v>23.329245434210499</v>
      </c>
      <c r="G5822">
        <f t="shared" si="361"/>
        <v>20</v>
      </c>
      <c r="H5822">
        <v>0</v>
      </c>
      <c r="I5822">
        <v>0</v>
      </c>
      <c r="J5822">
        <v>1.3157894736842099E-2</v>
      </c>
      <c r="K5822">
        <v>6.5789473684210497E-3</v>
      </c>
      <c r="L5822">
        <v>1.3157894736842099E-2</v>
      </c>
      <c r="M5822">
        <v>76</v>
      </c>
      <c r="N5822">
        <v>109</v>
      </c>
      <c r="O5822">
        <v>0</v>
      </c>
      <c r="P5822">
        <v>0</v>
      </c>
      <c r="Q5822" t="str">
        <f t="shared" si="362"/>
        <v>low</v>
      </c>
      <c r="R5822" t="str">
        <f t="shared" si="363"/>
        <v>busy</v>
      </c>
    </row>
    <row r="5823" spans="1:18">
      <c r="A5823">
        <v>19695</v>
      </c>
      <c r="B5823" t="s">
        <v>14957</v>
      </c>
      <c r="C5823" s="1">
        <v>44197</v>
      </c>
      <c r="D5823">
        <v>135</v>
      </c>
      <c r="E5823">
        <f t="shared" si="360"/>
        <v>130</v>
      </c>
      <c r="F5823">
        <v>41.792987814814801</v>
      </c>
      <c r="G5823">
        <f t="shared" si="361"/>
        <v>40</v>
      </c>
      <c r="H5823">
        <v>0</v>
      </c>
      <c r="I5823">
        <v>0</v>
      </c>
      <c r="J5823">
        <v>0</v>
      </c>
      <c r="K5823">
        <v>3.7037037037037E-2</v>
      </c>
      <c r="L5823">
        <v>7.4074074074073999E-3</v>
      </c>
      <c r="M5823">
        <v>5</v>
      </c>
      <c r="N5823">
        <v>92</v>
      </c>
      <c r="O5823">
        <v>0</v>
      </c>
      <c r="P5823">
        <v>8.5444456521739098E-3</v>
      </c>
      <c r="Q5823" t="str">
        <f t="shared" si="362"/>
        <v>low</v>
      </c>
      <c r="R5823" t="str">
        <f t="shared" si="363"/>
        <v>busy</v>
      </c>
    </row>
    <row r="5824" spans="1:18">
      <c r="A5824">
        <v>7735</v>
      </c>
      <c r="B5824" t="s">
        <v>6035</v>
      </c>
      <c r="C5824" s="1">
        <v>44197</v>
      </c>
      <c r="D5824">
        <v>69</v>
      </c>
      <c r="E5824">
        <f t="shared" si="360"/>
        <v>60</v>
      </c>
      <c r="F5824">
        <v>26.012652710144899</v>
      </c>
      <c r="G5824">
        <f t="shared" si="361"/>
        <v>20</v>
      </c>
      <c r="H5824">
        <v>0</v>
      </c>
      <c r="I5824">
        <v>0</v>
      </c>
      <c r="J5824">
        <v>2.8985507246376802E-2</v>
      </c>
      <c r="K5824">
        <v>0</v>
      </c>
      <c r="L5824">
        <v>0</v>
      </c>
      <c r="M5824">
        <v>8</v>
      </c>
      <c r="N5824">
        <v>59</v>
      </c>
      <c r="O5824">
        <v>0</v>
      </c>
      <c r="P5824">
        <v>0</v>
      </c>
      <c r="Q5824" t="str">
        <f t="shared" si="362"/>
        <v>low</v>
      </c>
      <c r="R5824" t="str">
        <f t="shared" si="363"/>
        <v>empty</v>
      </c>
    </row>
    <row r="5825" spans="1:18">
      <c r="A5825">
        <v>33991</v>
      </c>
      <c r="B5825" t="s">
        <v>25944</v>
      </c>
      <c r="C5825" s="1">
        <v>44197</v>
      </c>
      <c r="D5825">
        <v>113</v>
      </c>
      <c r="E5825">
        <f t="shared" si="360"/>
        <v>110</v>
      </c>
      <c r="F5825">
        <v>35.601000690265401</v>
      </c>
      <c r="G5825">
        <f t="shared" si="361"/>
        <v>30</v>
      </c>
      <c r="H5825">
        <v>0</v>
      </c>
      <c r="I5825">
        <v>0</v>
      </c>
      <c r="J5825">
        <v>0</v>
      </c>
      <c r="K5825">
        <v>8.8495575221238902E-3</v>
      </c>
      <c r="L5825">
        <v>0</v>
      </c>
      <c r="M5825">
        <v>5</v>
      </c>
      <c r="N5825">
        <v>90</v>
      </c>
      <c r="O5825">
        <v>0</v>
      </c>
      <c r="P5825">
        <v>0.127563511111111</v>
      </c>
      <c r="Q5825" t="str">
        <f t="shared" si="362"/>
        <v>low</v>
      </c>
      <c r="R5825" t="str">
        <f t="shared" si="363"/>
        <v>busy</v>
      </c>
    </row>
    <row r="5826" spans="1:18">
      <c r="A5826">
        <v>27963</v>
      </c>
      <c r="B5826" t="s">
        <v>21499</v>
      </c>
      <c r="C5826" s="1">
        <v>44197</v>
      </c>
      <c r="D5826">
        <v>74</v>
      </c>
      <c r="E5826">
        <f t="shared" ref="E5826:E5889" si="364">D5826-MOD(D5826,10)</f>
        <v>70</v>
      </c>
      <c r="F5826">
        <v>30.192102243243198</v>
      </c>
      <c r="G5826">
        <f t="shared" ref="G5826:G5889" si="365">F5826-MOD(F5826,10)</f>
        <v>30</v>
      </c>
      <c r="H5826">
        <v>0</v>
      </c>
      <c r="I5826">
        <v>0</v>
      </c>
      <c r="J5826">
        <v>0</v>
      </c>
      <c r="K5826">
        <v>1.35135135135135E-2</v>
      </c>
      <c r="L5826">
        <v>0</v>
      </c>
      <c r="M5826">
        <v>3</v>
      </c>
      <c r="N5826">
        <v>60</v>
      </c>
      <c r="O5826">
        <v>0</v>
      </c>
      <c r="P5826">
        <v>2.6767666666666599E-2</v>
      </c>
      <c r="Q5826" t="str">
        <f t="shared" ref="Q5826:Q5889" si="366">IF(F5826&gt;50,"high","low")</f>
        <v>low</v>
      </c>
      <c r="R5826" t="str">
        <f t="shared" ref="R5826:R5889" si="367">IF(AND(K5826=0,L5826=0),"empty", "busy")</f>
        <v>busy</v>
      </c>
    </row>
    <row r="5827" spans="1:18">
      <c r="A5827">
        <v>29019</v>
      </c>
      <c r="B5827" t="s">
        <v>22361</v>
      </c>
      <c r="C5827" s="1">
        <v>44197</v>
      </c>
      <c r="D5827">
        <v>128</v>
      </c>
      <c r="E5827">
        <f t="shared" si="364"/>
        <v>120</v>
      </c>
      <c r="F5827">
        <v>40.896581984374997</v>
      </c>
      <c r="G5827">
        <f t="shared" si="365"/>
        <v>40</v>
      </c>
      <c r="H5827">
        <v>7.8125E-3</v>
      </c>
      <c r="I5827">
        <v>0</v>
      </c>
      <c r="J5827">
        <v>7.8125E-3</v>
      </c>
      <c r="K5827">
        <v>4.6875E-2</v>
      </c>
      <c r="L5827">
        <v>1.5625E-2</v>
      </c>
      <c r="M5827">
        <v>10</v>
      </c>
      <c r="N5827">
        <v>58</v>
      </c>
      <c r="O5827">
        <v>0</v>
      </c>
      <c r="P5827">
        <v>0</v>
      </c>
      <c r="Q5827" t="str">
        <f t="shared" si="366"/>
        <v>low</v>
      </c>
      <c r="R5827" t="str">
        <f t="shared" si="367"/>
        <v>busy</v>
      </c>
    </row>
    <row r="5828" spans="1:18">
      <c r="A5828">
        <v>14700</v>
      </c>
      <c r="B5828" t="s">
        <v>11330</v>
      </c>
      <c r="C5828" s="1">
        <v>44197</v>
      </c>
      <c r="D5828">
        <v>60</v>
      </c>
      <c r="E5828">
        <f t="shared" si="364"/>
        <v>60</v>
      </c>
      <c r="F5828">
        <v>55.482252633333303</v>
      </c>
      <c r="G5828">
        <f t="shared" si="365"/>
        <v>50</v>
      </c>
      <c r="H5828">
        <v>0</v>
      </c>
      <c r="I5828">
        <v>0</v>
      </c>
      <c r="J5828">
        <v>0</v>
      </c>
      <c r="K5828">
        <v>0</v>
      </c>
      <c r="L5828">
        <v>0</v>
      </c>
      <c r="M5828">
        <v>2</v>
      </c>
      <c r="N5828">
        <v>53</v>
      </c>
      <c r="O5828">
        <v>0</v>
      </c>
      <c r="P5828">
        <v>0.12583924528301799</v>
      </c>
      <c r="Q5828" t="str">
        <f t="shared" si="366"/>
        <v>high</v>
      </c>
      <c r="R5828" t="str">
        <f t="shared" si="367"/>
        <v>empty</v>
      </c>
    </row>
    <row r="5829" spans="1:18">
      <c r="A5829">
        <v>42208</v>
      </c>
      <c r="B5829" t="s">
        <v>32437</v>
      </c>
      <c r="C5829" s="1">
        <v>44197</v>
      </c>
      <c r="D5829">
        <v>196</v>
      </c>
      <c r="E5829">
        <f t="shared" si="364"/>
        <v>190</v>
      </c>
      <c r="F5829">
        <v>47.055728821428502</v>
      </c>
      <c r="G5829">
        <f t="shared" si="365"/>
        <v>40</v>
      </c>
      <c r="H5829">
        <v>0</v>
      </c>
      <c r="I5829">
        <v>0</v>
      </c>
      <c r="J5829">
        <v>0</v>
      </c>
      <c r="K5829">
        <v>0</v>
      </c>
      <c r="L5829">
        <v>5.1020408163265302E-3</v>
      </c>
      <c r="M5829">
        <v>45</v>
      </c>
      <c r="N5829">
        <v>133</v>
      </c>
      <c r="O5829">
        <v>0</v>
      </c>
      <c r="P5829">
        <v>2.43084210526315E-2</v>
      </c>
      <c r="Q5829" t="str">
        <f t="shared" si="366"/>
        <v>low</v>
      </c>
      <c r="R5829" t="str">
        <f t="shared" si="367"/>
        <v>busy</v>
      </c>
    </row>
    <row r="5830" spans="1:18">
      <c r="A5830">
        <v>42151</v>
      </c>
      <c r="B5830" t="s">
        <v>32408</v>
      </c>
      <c r="C5830" s="1">
        <v>44197</v>
      </c>
      <c r="D5830">
        <v>79</v>
      </c>
      <c r="E5830">
        <f t="shared" si="364"/>
        <v>70</v>
      </c>
      <c r="F5830">
        <v>16.9145582151898</v>
      </c>
      <c r="G5830">
        <f t="shared" si="365"/>
        <v>10</v>
      </c>
      <c r="H5830">
        <v>1.26582278481012E-2</v>
      </c>
      <c r="I5830">
        <v>0</v>
      </c>
      <c r="J5830">
        <v>5.0632911392405E-2</v>
      </c>
      <c r="K5830">
        <v>0.215189873417721</v>
      </c>
      <c r="L5830">
        <v>1.26582278481012E-2</v>
      </c>
      <c r="M5830">
        <v>7</v>
      </c>
      <c r="N5830">
        <v>11</v>
      </c>
      <c r="O5830">
        <v>0</v>
      </c>
      <c r="P5830">
        <v>0</v>
      </c>
      <c r="Q5830" t="str">
        <f t="shared" si="366"/>
        <v>low</v>
      </c>
      <c r="R5830" t="str">
        <f t="shared" si="367"/>
        <v>busy</v>
      </c>
    </row>
    <row r="5831" spans="1:18">
      <c r="A5831">
        <v>10552</v>
      </c>
      <c r="B5831" t="s">
        <v>8664</v>
      </c>
      <c r="C5831" s="1">
        <v>44197</v>
      </c>
      <c r="D5831">
        <v>126</v>
      </c>
      <c r="E5831">
        <f t="shared" si="364"/>
        <v>120</v>
      </c>
      <c r="F5831">
        <v>27.8877894047619</v>
      </c>
      <c r="G5831">
        <f t="shared" si="365"/>
        <v>20</v>
      </c>
      <c r="H5831">
        <v>0</v>
      </c>
      <c r="I5831">
        <v>0</v>
      </c>
      <c r="J5831">
        <v>1.5873015873015799E-2</v>
      </c>
      <c r="K5831">
        <v>0.134920634920634</v>
      </c>
      <c r="L5831">
        <v>0</v>
      </c>
      <c r="M5831">
        <v>10</v>
      </c>
      <c r="N5831">
        <v>38</v>
      </c>
      <c r="O5831">
        <v>0</v>
      </c>
      <c r="P5831">
        <v>0</v>
      </c>
      <c r="Q5831" t="str">
        <f t="shared" si="366"/>
        <v>low</v>
      </c>
      <c r="R5831" t="str">
        <f t="shared" si="367"/>
        <v>busy</v>
      </c>
    </row>
    <row r="5832" spans="1:18">
      <c r="A5832">
        <v>30923</v>
      </c>
      <c r="B5832" t="s">
        <v>23870</v>
      </c>
      <c r="C5832" s="1">
        <v>44197</v>
      </c>
      <c r="D5832">
        <v>115</v>
      </c>
      <c r="E5832">
        <f t="shared" si="364"/>
        <v>110</v>
      </c>
      <c r="F5832">
        <v>28.0748474173913</v>
      </c>
      <c r="G5832">
        <f t="shared" si="365"/>
        <v>20</v>
      </c>
      <c r="H5832">
        <v>0</v>
      </c>
      <c r="I5832">
        <v>0</v>
      </c>
      <c r="J5832">
        <v>0</v>
      </c>
      <c r="K5832">
        <v>0</v>
      </c>
      <c r="L5832">
        <v>0</v>
      </c>
      <c r="M5832">
        <v>13</v>
      </c>
      <c r="N5832">
        <v>105</v>
      </c>
      <c r="O5832">
        <v>0</v>
      </c>
      <c r="P5832">
        <v>3.3333333333333298E-2</v>
      </c>
      <c r="Q5832" t="str">
        <f t="shared" si="366"/>
        <v>low</v>
      </c>
      <c r="R5832" t="str">
        <f t="shared" si="367"/>
        <v>empty</v>
      </c>
    </row>
    <row r="5833" spans="1:18">
      <c r="A5833">
        <v>26782</v>
      </c>
      <c r="B5833" t="s">
        <v>20506</v>
      </c>
      <c r="C5833" s="1">
        <v>44197</v>
      </c>
      <c r="D5833">
        <v>108</v>
      </c>
      <c r="E5833">
        <f t="shared" si="364"/>
        <v>100</v>
      </c>
      <c r="F5833">
        <v>37.561407101851799</v>
      </c>
      <c r="G5833">
        <f t="shared" si="365"/>
        <v>30</v>
      </c>
      <c r="H5833">
        <v>0</v>
      </c>
      <c r="I5833">
        <v>0</v>
      </c>
      <c r="J5833">
        <v>0</v>
      </c>
      <c r="K5833">
        <v>1.85185185185185E-2</v>
      </c>
      <c r="L5833">
        <v>9.2592592592592501E-3</v>
      </c>
      <c r="M5833">
        <v>58</v>
      </c>
      <c r="N5833">
        <v>69</v>
      </c>
      <c r="O5833">
        <v>0</v>
      </c>
      <c r="P5833">
        <v>0</v>
      </c>
      <c r="Q5833" t="str">
        <f t="shared" si="366"/>
        <v>low</v>
      </c>
      <c r="R5833" t="str">
        <f t="shared" si="367"/>
        <v>busy</v>
      </c>
    </row>
    <row r="5834" spans="1:18">
      <c r="A5834">
        <v>21395</v>
      </c>
      <c r="B5834" t="s">
        <v>15943</v>
      </c>
      <c r="C5834" s="1">
        <v>44197</v>
      </c>
      <c r="D5834">
        <v>71</v>
      </c>
      <c r="E5834">
        <f t="shared" si="364"/>
        <v>70</v>
      </c>
      <c r="F5834">
        <v>23.825728577464702</v>
      </c>
      <c r="G5834">
        <f t="shared" si="365"/>
        <v>20</v>
      </c>
      <c r="H5834">
        <v>0</v>
      </c>
      <c r="I5834">
        <v>0</v>
      </c>
      <c r="J5834">
        <v>0</v>
      </c>
      <c r="K5834">
        <v>0</v>
      </c>
      <c r="L5834">
        <v>0</v>
      </c>
      <c r="M5834">
        <v>17</v>
      </c>
      <c r="N5834">
        <v>58</v>
      </c>
      <c r="O5834">
        <v>0</v>
      </c>
      <c r="P5834">
        <v>0</v>
      </c>
      <c r="Q5834" t="str">
        <f t="shared" si="366"/>
        <v>low</v>
      </c>
      <c r="R5834" t="str">
        <f t="shared" si="367"/>
        <v>empty</v>
      </c>
    </row>
    <row r="5835" spans="1:18">
      <c r="A5835">
        <v>33420</v>
      </c>
      <c r="B5835" t="s">
        <v>25620</v>
      </c>
      <c r="C5835" s="1">
        <v>44197</v>
      </c>
      <c r="D5835">
        <v>71</v>
      </c>
      <c r="E5835">
        <f t="shared" si="364"/>
        <v>70</v>
      </c>
      <c r="F5835">
        <v>26.3337781267605</v>
      </c>
      <c r="G5835">
        <f t="shared" si="365"/>
        <v>20</v>
      </c>
      <c r="H5835">
        <v>0</v>
      </c>
      <c r="I5835">
        <v>0</v>
      </c>
      <c r="J5835">
        <v>0</v>
      </c>
      <c r="K5835">
        <v>2.8169014084507001E-2</v>
      </c>
      <c r="L5835">
        <v>0</v>
      </c>
      <c r="M5835">
        <v>4</v>
      </c>
      <c r="N5835">
        <v>61</v>
      </c>
      <c r="O5835">
        <v>0</v>
      </c>
      <c r="P5835">
        <v>0.108428557377049</v>
      </c>
      <c r="Q5835" t="str">
        <f t="shared" si="366"/>
        <v>low</v>
      </c>
      <c r="R5835" t="str">
        <f t="shared" si="367"/>
        <v>busy</v>
      </c>
    </row>
    <row r="5836" spans="1:18">
      <c r="A5836">
        <v>3541</v>
      </c>
      <c r="B5836" t="s">
        <v>2786</v>
      </c>
      <c r="C5836" s="1">
        <v>44197</v>
      </c>
      <c r="D5836">
        <v>63</v>
      </c>
      <c r="E5836">
        <f t="shared" si="364"/>
        <v>60</v>
      </c>
      <c r="F5836">
        <v>58.041713142857098</v>
      </c>
      <c r="G5836">
        <f t="shared" si="365"/>
        <v>50</v>
      </c>
      <c r="H5836">
        <v>0</v>
      </c>
      <c r="I5836">
        <v>0</v>
      </c>
      <c r="J5836">
        <v>0</v>
      </c>
      <c r="K5836">
        <v>0</v>
      </c>
      <c r="L5836">
        <v>0</v>
      </c>
      <c r="M5836">
        <v>3</v>
      </c>
      <c r="N5836">
        <v>48</v>
      </c>
      <c r="O5836">
        <v>0</v>
      </c>
      <c r="P5836">
        <v>9.4697916666666596E-4</v>
      </c>
      <c r="Q5836" t="str">
        <f t="shared" si="366"/>
        <v>high</v>
      </c>
      <c r="R5836" t="str">
        <f t="shared" si="367"/>
        <v>empty</v>
      </c>
    </row>
    <row r="5837" spans="1:18">
      <c r="A5837">
        <v>25914</v>
      </c>
      <c r="B5837" t="s">
        <v>19776</v>
      </c>
      <c r="C5837" s="1">
        <v>44197</v>
      </c>
      <c r="D5837">
        <v>74</v>
      </c>
      <c r="E5837">
        <f t="shared" si="364"/>
        <v>70</v>
      </c>
      <c r="F5837">
        <v>23.297392554053999</v>
      </c>
      <c r="G5837">
        <f t="shared" si="365"/>
        <v>20</v>
      </c>
      <c r="H5837">
        <v>0</v>
      </c>
      <c r="I5837">
        <v>0</v>
      </c>
      <c r="J5837">
        <v>4.0540540540540501E-2</v>
      </c>
      <c r="K5837">
        <v>4.0540540540540501E-2</v>
      </c>
      <c r="L5837">
        <v>0</v>
      </c>
      <c r="M5837">
        <v>35</v>
      </c>
      <c r="N5837">
        <v>41</v>
      </c>
      <c r="O5837">
        <v>0</v>
      </c>
      <c r="P5837">
        <v>3.38753658536585E-3</v>
      </c>
      <c r="Q5837" t="str">
        <f t="shared" si="366"/>
        <v>low</v>
      </c>
      <c r="R5837" t="str">
        <f t="shared" si="367"/>
        <v>busy</v>
      </c>
    </row>
    <row r="5838" spans="1:18">
      <c r="A5838">
        <v>23614</v>
      </c>
      <c r="B5838" t="s">
        <v>18106</v>
      </c>
      <c r="C5838" s="1">
        <v>44197</v>
      </c>
      <c r="D5838">
        <v>132</v>
      </c>
      <c r="E5838">
        <f t="shared" si="364"/>
        <v>130</v>
      </c>
      <c r="F5838">
        <v>44.766821265151499</v>
      </c>
      <c r="G5838">
        <f t="shared" si="365"/>
        <v>40</v>
      </c>
      <c r="H5838">
        <v>0</v>
      </c>
      <c r="I5838">
        <v>0</v>
      </c>
      <c r="J5838">
        <v>0</v>
      </c>
      <c r="K5838">
        <v>5.3030303030302997E-2</v>
      </c>
      <c r="L5838">
        <v>1.51515151515151E-2</v>
      </c>
      <c r="M5838">
        <v>5</v>
      </c>
      <c r="N5838">
        <v>41</v>
      </c>
      <c r="O5838">
        <v>0</v>
      </c>
      <c r="P5838">
        <v>0</v>
      </c>
      <c r="Q5838" t="str">
        <f t="shared" si="366"/>
        <v>low</v>
      </c>
      <c r="R5838" t="str">
        <f t="shared" si="367"/>
        <v>busy</v>
      </c>
    </row>
    <row r="5839" spans="1:18">
      <c r="A5839">
        <v>24640</v>
      </c>
      <c r="B5839" t="s">
        <v>18908</v>
      </c>
      <c r="C5839" s="1">
        <v>44197</v>
      </c>
      <c r="D5839">
        <v>134</v>
      </c>
      <c r="E5839">
        <f t="shared" si="364"/>
        <v>130</v>
      </c>
      <c r="F5839">
        <v>37.434826141791</v>
      </c>
      <c r="G5839">
        <f t="shared" si="365"/>
        <v>30</v>
      </c>
      <c r="H5839">
        <v>0</v>
      </c>
      <c r="I5839">
        <v>0</v>
      </c>
      <c r="J5839">
        <v>7.4626865671641703E-3</v>
      </c>
      <c r="K5839">
        <v>0</v>
      </c>
      <c r="L5839">
        <v>7.4626865671641703E-3</v>
      </c>
      <c r="M5839">
        <v>19</v>
      </c>
      <c r="N5839">
        <v>83</v>
      </c>
      <c r="O5839">
        <v>0</v>
      </c>
      <c r="P5839">
        <v>1.9657578313252998E-2</v>
      </c>
      <c r="Q5839" t="str">
        <f t="shared" si="366"/>
        <v>low</v>
      </c>
      <c r="R5839" t="str">
        <f t="shared" si="367"/>
        <v>busy</v>
      </c>
    </row>
    <row r="5840" spans="1:18">
      <c r="A5840">
        <v>39745</v>
      </c>
      <c r="B5840" t="s">
        <v>30443</v>
      </c>
      <c r="C5840" s="1">
        <v>44197</v>
      </c>
      <c r="D5840">
        <v>51</v>
      </c>
      <c r="E5840">
        <f t="shared" si="364"/>
        <v>50</v>
      </c>
      <c r="F5840">
        <v>33.4708451960784</v>
      </c>
      <c r="G5840">
        <f t="shared" si="365"/>
        <v>30</v>
      </c>
      <c r="H5840">
        <v>0</v>
      </c>
      <c r="I5840">
        <v>0</v>
      </c>
      <c r="J5840">
        <v>0</v>
      </c>
      <c r="K5840">
        <v>1.9607843137254902E-2</v>
      </c>
      <c r="L5840">
        <v>3.9215686274509803E-2</v>
      </c>
      <c r="M5840">
        <v>9</v>
      </c>
      <c r="N5840">
        <v>36</v>
      </c>
      <c r="O5840">
        <v>0</v>
      </c>
      <c r="P5840">
        <v>0</v>
      </c>
      <c r="Q5840" t="str">
        <f t="shared" si="366"/>
        <v>low</v>
      </c>
      <c r="R5840" t="str">
        <f t="shared" si="367"/>
        <v>busy</v>
      </c>
    </row>
    <row r="5841" spans="1:18">
      <c r="A5841">
        <v>9213</v>
      </c>
      <c r="B5841" t="s">
        <v>7354</v>
      </c>
      <c r="C5841" s="1">
        <v>44197</v>
      </c>
      <c r="D5841">
        <v>95</v>
      </c>
      <c r="E5841">
        <f t="shared" si="364"/>
        <v>90</v>
      </c>
      <c r="F5841">
        <v>24.8450559789473</v>
      </c>
      <c r="G5841">
        <f t="shared" si="365"/>
        <v>20</v>
      </c>
      <c r="H5841">
        <v>0</v>
      </c>
      <c r="I5841">
        <v>0</v>
      </c>
      <c r="J5841">
        <v>0</v>
      </c>
      <c r="K5841">
        <v>3.1578947368420998E-2</v>
      </c>
      <c r="L5841">
        <v>0</v>
      </c>
      <c r="M5841">
        <v>14</v>
      </c>
      <c r="N5841">
        <v>24</v>
      </c>
      <c r="O5841">
        <v>0</v>
      </c>
      <c r="P5841">
        <v>0</v>
      </c>
      <c r="Q5841" t="str">
        <f t="shared" si="366"/>
        <v>low</v>
      </c>
      <c r="R5841" t="str">
        <f t="shared" si="367"/>
        <v>busy</v>
      </c>
    </row>
    <row r="5842" spans="1:18">
      <c r="A5842">
        <v>23599</v>
      </c>
      <c r="B5842" t="s">
        <v>18092</v>
      </c>
      <c r="C5842" s="1">
        <v>44197</v>
      </c>
      <c r="D5842">
        <v>211</v>
      </c>
      <c r="E5842">
        <f t="shared" si="364"/>
        <v>210</v>
      </c>
      <c r="F5842">
        <v>42.614546227488098</v>
      </c>
      <c r="G5842">
        <f t="shared" si="365"/>
        <v>40</v>
      </c>
      <c r="H5842">
        <v>0</v>
      </c>
      <c r="I5842">
        <v>0</v>
      </c>
      <c r="J5842">
        <v>0</v>
      </c>
      <c r="K5842">
        <v>0</v>
      </c>
      <c r="L5842">
        <v>0</v>
      </c>
      <c r="M5842">
        <v>18</v>
      </c>
      <c r="N5842">
        <v>190</v>
      </c>
      <c r="O5842">
        <v>0</v>
      </c>
      <c r="P5842">
        <v>3.1189105263157799E-3</v>
      </c>
      <c r="Q5842" t="str">
        <f t="shared" si="366"/>
        <v>low</v>
      </c>
      <c r="R5842" t="str">
        <f t="shared" si="367"/>
        <v>empty</v>
      </c>
    </row>
    <row r="5843" spans="1:18">
      <c r="A5843">
        <v>19096</v>
      </c>
      <c r="B5843" t="s">
        <v>14607</v>
      </c>
      <c r="C5843" s="1">
        <v>44197</v>
      </c>
      <c r="D5843">
        <v>71</v>
      </c>
      <c r="E5843">
        <f t="shared" si="364"/>
        <v>70</v>
      </c>
      <c r="F5843">
        <v>24.044178225352098</v>
      </c>
      <c r="G5843">
        <f t="shared" si="365"/>
        <v>20</v>
      </c>
      <c r="H5843">
        <v>0</v>
      </c>
      <c r="I5843">
        <v>0</v>
      </c>
      <c r="J5843">
        <v>0</v>
      </c>
      <c r="K5843">
        <v>0</v>
      </c>
      <c r="L5843">
        <v>0</v>
      </c>
      <c r="M5843">
        <v>6</v>
      </c>
      <c r="N5843">
        <v>60</v>
      </c>
      <c r="O5843">
        <v>0</v>
      </c>
      <c r="P5843">
        <v>0.119702383333333</v>
      </c>
      <c r="Q5843" t="str">
        <f t="shared" si="366"/>
        <v>low</v>
      </c>
      <c r="R5843" t="str">
        <f t="shared" si="367"/>
        <v>empty</v>
      </c>
    </row>
    <row r="5844" spans="1:18">
      <c r="A5844">
        <v>19254</v>
      </c>
      <c r="B5844" t="s">
        <v>14702</v>
      </c>
      <c r="C5844" s="1">
        <v>44197</v>
      </c>
      <c r="D5844">
        <v>50</v>
      </c>
      <c r="E5844">
        <f t="shared" si="364"/>
        <v>50</v>
      </c>
      <c r="F5844">
        <v>63.93342286</v>
      </c>
      <c r="G5844">
        <f t="shared" si="365"/>
        <v>60</v>
      </c>
      <c r="H5844">
        <v>0</v>
      </c>
      <c r="I5844">
        <v>0</v>
      </c>
      <c r="J5844">
        <v>0</v>
      </c>
      <c r="K5844">
        <v>0.02</v>
      </c>
      <c r="L5844">
        <v>0.18</v>
      </c>
      <c r="M5844">
        <v>0</v>
      </c>
      <c r="N5844">
        <v>15</v>
      </c>
      <c r="O5844">
        <v>0</v>
      </c>
      <c r="P5844">
        <v>0</v>
      </c>
      <c r="Q5844" t="str">
        <f t="shared" si="366"/>
        <v>high</v>
      </c>
      <c r="R5844" t="str">
        <f t="shared" si="367"/>
        <v>busy</v>
      </c>
    </row>
    <row r="5845" spans="1:18">
      <c r="A5845">
        <v>26393</v>
      </c>
      <c r="B5845" t="s">
        <v>20190</v>
      </c>
      <c r="C5845" s="1">
        <v>44197</v>
      </c>
      <c r="D5845">
        <v>76</v>
      </c>
      <c r="E5845">
        <f t="shared" si="364"/>
        <v>70</v>
      </c>
      <c r="F5845">
        <v>44.649633644736802</v>
      </c>
      <c r="G5845">
        <f t="shared" si="365"/>
        <v>40</v>
      </c>
      <c r="H5845">
        <v>0</v>
      </c>
      <c r="I5845">
        <v>0</v>
      </c>
      <c r="J5845">
        <v>0</v>
      </c>
      <c r="K5845">
        <v>0</v>
      </c>
      <c r="L5845">
        <v>0</v>
      </c>
      <c r="M5845">
        <v>2</v>
      </c>
      <c r="N5845">
        <v>49</v>
      </c>
      <c r="O5845">
        <v>0</v>
      </c>
      <c r="P5845">
        <v>0</v>
      </c>
      <c r="Q5845" t="str">
        <f t="shared" si="366"/>
        <v>low</v>
      </c>
      <c r="R5845" t="str">
        <f t="shared" si="367"/>
        <v>empty</v>
      </c>
    </row>
    <row r="5846" spans="1:18">
      <c r="A5846">
        <v>14701</v>
      </c>
      <c r="B5846" t="s">
        <v>11331</v>
      </c>
      <c r="C5846" s="1">
        <v>44197</v>
      </c>
      <c r="D5846">
        <v>89</v>
      </c>
      <c r="E5846">
        <f t="shared" si="364"/>
        <v>80</v>
      </c>
      <c r="F5846">
        <v>62.497465179775197</v>
      </c>
      <c r="G5846">
        <f t="shared" si="365"/>
        <v>60</v>
      </c>
      <c r="H5846">
        <v>0</v>
      </c>
      <c r="I5846">
        <v>0</v>
      </c>
      <c r="J5846">
        <v>0</v>
      </c>
      <c r="K5846">
        <v>0</v>
      </c>
      <c r="L5846">
        <v>0</v>
      </c>
      <c r="M5846">
        <v>17</v>
      </c>
      <c r="N5846">
        <v>43</v>
      </c>
      <c r="O5846">
        <v>0</v>
      </c>
      <c r="P5846">
        <v>1.47244418604651E-2</v>
      </c>
      <c r="Q5846" t="str">
        <f t="shared" si="366"/>
        <v>high</v>
      </c>
      <c r="R5846" t="str">
        <f t="shared" si="367"/>
        <v>empty</v>
      </c>
    </row>
    <row r="5847" spans="1:18">
      <c r="A5847">
        <v>19093</v>
      </c>
      <c r="B5847" t="s">
        <v>14604</v>
      </c>
      <c r="C5847" s="1">
        <v>44197</v>
      </c>
      <c r="D5847">
        <v>153</v>
      </c>
      <c r="E5847">
        <f t="shared" si="364"/>
        <v>150</v>
      </c>
      <c r="F5847">
        <v>43.609526431372501</v>
      </c>
      <c r="G5847">
        <f t="shared" si="365"/>
        <v>40</v>
      </c>
      <c r="H5847">
        <v>0</v>
      </c>
      <c r="I5847">
        <v>0</v>
      </c>
      <c r="J5847">
        <v>6.5359477124183E-3</v>
      </c>
      <c r="K5847">
        <v>0</v>
      </c>
      <c r="L5847">
        <v>0</v>
      </c>
      <c r="M5847">
        <v>74</v>
      </c>
      <c r="N5847">
        <v>112</v>
      </c>
      <c r="O5847">
        <v>0</v>
      </c>
      <c r="P5847">
        <v>0</v>
      </c>
      <c r="Q5847" t="str">
        <f t="shared" si="366"/>
        <v>low</v>
      </c>
      <c r="R5847" t="str">
        <f t="shared" si="367"/>
        <v>empty</v>
      </c>
    </row>
    <row r="5848" spans="1:18">
      <c r="A5848">
        <v>21394</v>
      </c>
      <c r="B5848" t="s">
        <v>15942</v>
      </c>
      <c r="C5848" s="1">
        <v>44197</v>
      </c>
      <c r="D5848">
        <v>72</v>
      </c>
      <c r="E5848">
        <f t="shared" si="364"/>
        <v>70</v>
      </c>
      <c r="F5848">
        <v>24.873316444444399</v>
      </c>
      <c r="G5848">
        <f t="shared" si="365"/>
        <v>20</v>
      </c>
      <c r="H5848">
        <v>0</v>
      </c>
      <c r="I5848">
        <v>0</v>
      </c>
      <c r="J5848">
        <v>0</v>
      </c>
      <c r="K5848">
        <v>0</v>
      </c>
      <c r="L5848">
        <v>0</v>
      </c>
      <c r="M5848">
        <v>23</v>
      </c>
      <c r="N5848">
        <v>57</v>
      </c>
      <c r="O5848">
        <v>0</v>
      </c>
      <c r="P5848">
        <v>0</v>
      </c>
      <c r="Q5848" t="str">
        <f t="shared" si="366"/>
        <v>low</v>
      </c>
      <c r="R5848" t="str">
        <f t="shared" si="367"/>
        <v>empty</v>
      </c>
    </row>
    <row r="5849" spans="1:18">
      <c r="A5849">
        <v>8103</v>
      </c>
      <c r="B5849" t="s">
        <v>6332</v>
      </c>
      <c r="C5849" s="1">
        <v>44197</v>
      </c>
      <c r="D5849">
        <v>92</v>
      </c>
      <c r="E5849">
        <f t="shared" si="364"/>
        <v>90</v>
      </c>
      <c r="F5849">
        <v>32.769677739130401</v>
      </c>
      <c r="G5849">
        <f t="shared" si="365"/>
        <v>30</v>
      </c>
      <c r="H5849">
        <v>0</v>
      </c>
      <c r="I5849">
        <v>0</v>
      </c>
      <c r="J5849">
        <v>0</v>
      </c>
      <c r="K5849">
        <v>0</v>
      </c>
      <c r="L5849">
        <v>0</v>
      </c>
      <c r="M5849">
        <v>1</v>
      </c>
      <c r="N5849">
        <v>74</v>
      </c>
      <c r="O5849">
        <v>0</v>
      </c>
      <c r="P5849">
        <v>0.27222108108108101</v>
      </c>
      <c r="Q5849" t="str">
        <f t="shared" si="366"/>
        <v>low</v>
      </c>
      <c r="R5849" t="str">
        <f t="shared" si="367"/>
        <v>empty</v>
      </c>
    </row>
    <row r="5850" spans="1:18">
      <c r="A5850">
        <v>32235</v>
      </c>
      <c r="B5850" t="s">
        <v>24871</v>
      </c>
      <c r="C5850" s="1">
        <v>44197</v>
      </c>
      <c r="D5850">
        <v>67</v>
      </c>
      <c r="E5850">
        <f t="shared" si="364"/>
        <v>60</v>
      </c>
      <c r="F5850">
        <v>50.631884238805902</v>
      </c>
      <c r="G5850">
        <f t="shared" si="365"/>
        <v>50</v>
      </c>
      <c r="H5850">
        <v>0</v>
      </c>
      <c r="I5850">
        <v>0</v>
      </c>
      <c r="J5850">
        <v>0</v>
      </c>
      <c r="K5850">
        <v>1.4925373134328301E-2</v>
      </c>
      <c r="L5850">
        <v>0</v>
      </c>
      <c r="M5850">
        <v>3</v>
      </c>
      <c r="N5850">
        <v>48</v>
      </c>
      <c r="O5850">
        <v>0</v>
      </c>
      <c r="P5850">
        <v>7.9467291666666592E-3</v>
      </c>
      <c r="Q5850" t="str">
        <f t="shared" si="366"/>
        <v>high</v>
      </c>
      <c r="R5850" t="str">
        <f t="shared" si="367"/>
        <v>busy</v>
      </c>
    </row>
    <row r="5851" spans="1:18">
      <c r="A5851">
        <v>35891</v>
      </c>
      <c r="B5851" t="s">
        <v>27157</v>
      </c>
      <c r="C5851" s="1">
        <v>44197</v>
      </c>
      <c r="D5851">
        <v>56</v>
      </c>
      <c r="E5851">
        <f t="shared" si="364"/>
        <v>50</v>
      </c>
      <c r="F5851">
        <v>37.283284714285699</v>
      </c>
      <c r="G5851">
        <f t="shared" si="365"/>
        <v>30</v>
      </c>
      <c r="H5851">
        <v>0</v>
      </c>
      <c r="I5851">
        <v>0</v>
      </c>
      <c r="J5851">
        <v>0</v>
      </c>
      <c r="K5851">
        <v>0</v>
      </c>
      <c r="L5851">
        <v>1.7857142857142801E-2</v>
      </c>
      <c r="M5851">
        <v>8</v>
      </c>
      <c r="N5851">
        <v>40</v>
      </c>
      <c r="O5851">
        <v>0</v>
      </c>
      <c r="P5851">
        <v>0</v>
      </c>
      <c r="Q5851" t="str">
        <f t="shared" si="366"/>
        <v>low</v>
      </c>
      <c r="R5851" t="str">
        <f t="shared" si="367"/>
        <v>busy</v>
      </c>
    </row>
    <row r="5852" spans="1:18">
      <c r="A5852">
        <v>36878</v>
      </c>
      <c r="B5852" t="s">
        <v>28127</v>
      </c>
      <c r="C5852" s="1">
        <v>44197</v>
      </c>
      <c r="D5852">
        <v>61</v>
      </c>
      <c r="E5852">
        <f t="shared" si="364"/>
        <v>60</v>
      </c>
      <c r="F5852">
        <v>28.944551622950801</v>
      </c>
      <c r="G5852">
        <f t="shared" si="365"/>
        <v>20</v>
      </c>
      <c r="H5852">
        <v>0</v>
      </c>
      <c r="I5852">
        <v>0</v>
      </c>
      <c r="J5852">
        <v>0</v>
      </c>
      <c r="K5852">
        <v>1.63934426229508E-2</v>
      </c>
      <c r="L5852">
        <v>0</v>
      </c>
      <c r="M5852">
        <v>25</v>
      </c>
      <c r="N5852">
        <v>47</v>
      </c>
      <c r="O5852">
        <v>0</v>
      </c>
      <c r="P5852">
        <v>0</v>
      </c>
      <c r="Q5852" t="str">
        <f t="shared" si="366"/>
        <v>low</v>
      </c>
      <c r="R5852" t="str">
        <f t="shared" si="367"/>
        <v>busy</v>
      </c>
    </row>
    <row r="5853" spans="1:18">
      <c r="A5853">
        <v>3539</v>
      </c>
      <c r="B5853" t="s">
        <v>2784</v>
      </c>
      <c r="C5853" s="1">
        <v>44197</v>
      </c>
      <c r="D5853">
        <v>85</v>
      </c>
      <c r="E5853">
        <f t="shared" si="364"/>
        <v>80</v>
      </c>
      <c r="F5853">
        <v>42.858935458823503</v>
      </c>
      <c r="G5853">
        <f t="shared" si="365"/>
        <v>40</v>
      </c>
      <c r="H5853">
        <v>0</v>
      </c>
      <c r="I5853">
        <v>0</v>
      </c>
      <c r="J5853">
        <v>0</v>
      </c>
      <c r="K5853">
        <v>0</v>
      </c>
      <c r="L5853">
        <v>0</v>
      </c>
      <c r="M5853">
        <v>4</v>
      </c>
      <c r="N5853">
        <v>58</v>
      </c>
      <c r="O5853">
        <v>0</v>
      </c>
      <c r="P5853">
        <v>5.5172413793103399E-2</v>
      </c>
      <c r="Q5853" t="str">
        <f t="shared" si="366"/>
        <v>low</v>
      </c>
      <c r="R5853" t="str">
        <f t="shared" si="367"/>
        <v>empty</v>
      </c>
    </row>
    <row r="5854" spans="1:18">
      <c r="A5854">
        <v>23487</v>
      </c>
      <c r="B5854" t="s">
        <v>17992</v>
      </c>
      <c r="C5854" s="1">
        <v>44197</v>
      </c>
      <c r="D5854">
        <v>114</v>
      </c>
      <c r="E5854">
        <f t="shared" si="364"/>
        <v>110</v>
      </c>
      <c r="F5854">
        <v>29.923472956140301</v>
      </c>
      <c r="G5854">
        <f t="shared" si="365"/>
        <v>20</v>
      </c>
      <c r="H5854">
        <v>0</v>
      </c>
      <c r="I5854">
        <v>0</v>
      </c>
      <c r="J5854">
        <v>0</v>
      </c>
      <c r="K5854">
        <v>0.13157894736842099</v>
      </c>
      <c r="L5854">
        <v>8.7719298245613996E-3</v>
      </c>
      <c r="M5854">
        <v>52</v>
      </c>
      <c r="N5854">
        <v>64</v>
      </c>
      <c r="O5854">
        <v>0</v>
      </c>
      <c r="P5854">
        <v>0</v>
      </c>
      <c r="Q5854" t="str">
        <f t="shared" si="366"/>
        <v>low</v>
      </c>
      <c r="R5854" t="str">
        <f t="shared" si="367"/>
        <v>busy</v>
      </c>
    </row>
    <row r="5855" spans="1:18">
      <c r="A5855">
        <v>3527</v>
      </c>
      <c r="B5855" t="s">
        <v>2773</v>
      </c>
      <c r="C5855" s="1">
        <v>44197</v>
      </c>
      <c r="D5855">
        <v>144</v>
      </c>
      <c r="E5855">
        <f t="shared" si="364"/>
        <v>140</v>
      </c>
      <c r="F5855">
        <v>35.3666855694444</v>
      </c>
      <c r="G5855">
        <f t="shared" si="365"/>
        <v>30</v>
      </c>
      <c r="H5855">
        <v>0</v>
      </c>
      <c r="I5855">
        <v>0</v>
      </c>
      <c r="J5855">
        <v>0</v>
      </c>
      <c r="K5855">
        <v>0.15972222222222199</v>
      </c>
      <c r="L5855">
        <v>2.0833333333333301E-2</v>
      </c>
      <c r="M5855">
        <v>16</v>
      </c>
      <c r="N5855">
        <v>27</v>
      </c>
      <c r="O5855">
        <v>0</v>
      </c>
      <c r="P5855">
        <v>4.5167037037036999E-3</v>
      </c>
      <c r="Q5855" t="str">
        <f t="shared" si="366"/>
        <v>low</v>
      </c>
      <c r="R5855" t="str">
        <f t="shared" si="367"/>
        <v>busy</v>
      </c>
    </row>
    <row r="5856" spans="1:18">
      <c r="A5856">
        <v>15083</v>
      </c>
      <c r="B5856" t="s">
        <v>11645</v>
      </c>
      <c r="C5856" s="1">
        <v>44197</v>
      </c>
      <c r="D5856">
        <v>97</v>
      </c>
      <c r="E5856">
        <f t="shared" si="364"/>
        <v>90</v>
      </c>
      <c r="F5856">
        <v>28.757629350515401</v>
      </c>
      <c r="G5856">
        <f t="shared" si="365"/>
        <v>20</v>
      </c>
      <c r="H5856">
        <v>0</v>
      </c>
      <c r="I5856">
        <v>0</v>
      </c>
      <c r="J5856">
        <v>1.03092783505154E-2</v>
      </c>
      <c r="K5856">
        <v>0.164948453608247</v>
      </c>
      <c r="L5856">
        <v>1.03092783505154E-2</v>
      </c>
      <c r="M5856">
        <v>15</v>
      </c>
      <c r="N5856">
        <v>43</v>
      </c>
      <c r="O5856">
        <v>0</v>
      </c>
      <c r="P5856">
        <v>0</v>
      </c>
      <c r="Q5856" t="str">
        <f t="shared" si="366"/>
        <v>low</v>
      </c>
      <c r="R5856" t="str">
        <f t="shared" si="367"/>
        <v>busy</v>
      </c>
    </row>
    <row r="5857" spans="1:18">
      <c r="A5857">
        <v>6669</v>
      </c>
      <c r="B5857" t="s">
        <v>5105</v>
      </c>
      <c r="C5857" s="1">
        <v>44197</v>
      </c>
      <c r="D5857">
        <v>92</v>
      </c>
      <c r="E5857">
        <f t="shared" si="364"/>
        <v>90</v>
      </c>
      <c r="F5857">
        <v>41.7386805760869</v>
      </c>
      <c r="G5857">
        <f t="shared" si="365"/>
        <v>40</v>
      </c>
      <c r="H5857">
        <v>0</v>
      </c>
      <c r="I5857">
        <v>0</v>
      </c>
      <c r="J5857">
        <v>0</v>
      </c>
      <c r="K5857">
        <v>1.0869565217391301E-2</v>
      </c>
      <c r="L5857">
        <v>0</v>
      </c>
      <c r="M5857">
        <v>3</v>
      </c>
      <c r="N5857">
        <v>56</v>
      </c>
      <c r="O5857">
        <v>0</v>
      </c>
      <c r="P5857">
        <v>1.7857142857142801E-2</v>
      </c>
      <c r="Q5857" t="str">
        <f t="shared" si="366"/>
        <v>low</v>
      </c>
      <c r="R5857" t="str">
        <f t="shared" si="367"/>
        <v>busy</v>
      </c>
    </row>
    <row r="5858" spans="1:18">
      <c r="A5858">
        <v>30641</v>
      </c>
      <c r="B5858" t="s">
        <v>23664</v>
      </c>
      <c r="C5858" s="1">
        <v>44197</v>
      </c>
      <c r="D5858">
        <v>286</v>
      </c>
      <c r="E5858">
        <f t="shared" si="364"/>
        <v>280</v>
      </c>
      <c r="F5858">
        <v>40.542995384615303</v>
      </c>
      <c r="G5858">
        <f t="shared" si="365"/>
        <v>40</v>
      </c>
      <c r="H5858">
        <v>0</v>
      </c>
      <c r="I5858">
        <v>0</v>
      </c>
      <c r="J5858">
        <v>3.49650349650349E-3</v>
      </c>
      <c r="K5858">
        <v>0.10489510489510399</v>
      </c>
      <c r="L5858">
        <v>2.09790209790209E-2</v>
      </c>
      <c r="M5858">
        <v>40</v>
      </c>
      <c r="N5858">
        <v>93</v>
      </c>
      <c r="O5858">
        <v>0</v>
      </c>
      <c r="P5858">
        <v>3.3818516129032201E-2</v>
      </c>
      <c r="Q5858" t="str">
        <f t="shared" si="366"/>
        <v>low</v>
      </c>
      <c r="R5858" t="str">
        <f t="shared" si="367"/>
        <v>busy</v>
      </c>
    </row>
    <row r="5859" spans="1:18">
      <c r="A5859">
        <v>23091</v>
      </c>
      <c r="B5859" t="s">
        <v>17606</v>
      </c>
      <c r="C5859" s="1">
        <v>44197</v>
      </c>
      <c r="D5859">
        <v>93</v>
      </c>
      <c r="E5859">
        <f t="shared" si="364"/>
        <v>90</v>
      </c>
      <c r="F5859">
        <v>32.670181892473103</v>
      </c>
      <c r="G5859">
        <f t="shared" si="365"/>
        <v>30</v>
      </c>
      <c r="H5859">
        <v>0</v>
      </c>
      <c r="I5859">
        <v>0</v>
      </c>
      <c r="J5859">
        <v>1.0752688172042999E-2</v>
      </c>
      <c r="K5859">
        <v>5.3763440860214999E-2</v>
      </c>
      <c r="L5859">
        <v>4.3010752688171998E-2</v>
      </c>
      <c r="M5859">
        <v>9</v>
      </c>
      <c r="N5859">
        <v>44</v>
      </c>
      <c r="O5859">
        <v>0</v>
      </c>
      <c r="P5859">
        <v>5.2992954545454498E-3</v>
      </c>
      <c r="Q5859" t="str">
        <f t="shared" si="366"/>
        <v>low</v>
      </c>
      <c r="R5859" t="str">
        <f t="shared" si="367"/>
        <v>busy</v>
      </c>
    </row>
    <row r="5860" spans="1:18">
      <c r="A5860">
        <v>9364</v>
      </c>
      <c r="B5860" t="s">
        <v>7504</v>
      </c>
      <c r="C5860" s="1">
        <v>44197</v>
      </c>
      <c r="D5860">
        <v>72</v>
      </c>
      <c r="E5860">
        <f t="shared" si="364"/>
        <v>70</v>
      </c>
      <c r="F5860">
        <v>26.233344763888802</v>
      </c>
      <c r="G5860">
        <f t="shared" si="365"/>
        <v>20</v>
      </c>
      <c r="H5860">
        <v>0</v>
      </c>
      <c r="I5860">
        <v>0</v>
      </c>
      <c r="J5860">
        <v>0</v>
      </c>
      <c r="K5860">
        <v>5.5555555555555497E-2</v>
      </c>
      <c r="L5860">
        <v>1.38888888888888E-2</v>
      </c>
      <c r="M5860">
        <v>5</v>
      </c>
      <c r="N5860">
        <v>48</v>
      </c>
      <c r="O5860">
        <v>0</v>
      </c>
      <c r="P5860">
        <v>0.10940483333333299</v>
      </c>
      <c r="Q5860" t="str">
        <f t="shared" si="366"/>
        <v>low</v>
      </c>
      <c r="R5860" t="str">
        <f t="shared" si="367"/>
        <v>busy</v>
      </c>
    </row>
    <row r="5861" spans="1:18">
      <c r="A5861">
        <v>10881</v>
      </c>
      <c r="B5861" t="s">
        <v>8981</v>
      </c>
      <c r="C5861" s="1">
        <v>44197</v>
      </c>
      <c r="D5861">
        <v>264</v>
      </c>
      <c r="E5861">
        <f t="shared" si="364"/>
        <v>260</v>
      </c>
      <c r="F5861">
        <v>31.333120303030199</v>
      </c>
      <c r="G5861">
        <f t="shared" si="365"/>
        <v>30</v>
      </c>
      <c r="H5861">
        <v>0</v>
      </c>
      <c r="I5861">
        <v>0</v>
      </c>
      <c r="J5861">
        <v>2.27272727272727E-2</v>
      </c>
      <c r="K5861">
        <v>1.13636363636363E-2</v>
      </c>
      <c r="L5861">
        <v>5.3030303030302997E-2</v>
      </c>
      <c r="M5861">
        <v>74</v>
      </c>
      <c r="N5861">
        <v>151</v>
      </c>
      <c r="O5861">
        <v>0</v>
      </c>
      <c r="P5861">
        <v>3.1739039735099298E-2</v>
      </c>
      <c r="Q5861" t="str">
        <f t="shared" si="366"/>
        <v>low</v>
      </c>
      <c r="R5861" t="str">
        <f t="shared" si="367"/>
        <v>busy</v>
      </c>
    </row>
    <row r="5862" spans="1:18">
      <c r="A5862">
        <v>6520</v>
      </c>
      <c r="B5862" t="s">
        <v>4981</v>
      </c>
      <c r="C5862" s="1">
        <v>44197</v>
      </c>
      <c r="D5862">
        <v>92</v>
      </c>
      <c r="E5862">
        <f t="shared" si="364"/>
        <v>90</v>
      </c>
      <c r="F5862">
        <v>42.079757869565199</v>
      </c>
      <c r="G5862">
        <f t="shared" si="365"/>
        <v>40</v>
      </c>
      <c r="H5862">
        <v>0</v>
      </c>
      <c r="I5862">
        <v>0</v>
      </c>
      <c r="J5862">
        <v>0</v>
      </c>
      <c r="K5862">
        <v>1.0869565217391301E-2</v>
      </c>
      <c r="L5862">
        <v>0</v>
      </c>
      <c r="M5862">
        <v>5</v>
      </c>
      <c r="N5862">
        <v>61</v>
      </c>
      <c r="O5862">
        <v>0</v>
      </c>
      <c r="P5862">
        <v>1.63934426229508E-2</v>
      </c>
      <c r="Q5862" t="str">
        <f t="shared" si="366"/>
        <v>low</v>
      </c>
      <c r="R5862" t="str">
        <f t="shared" si="367"/>
        <v>busy</v>
      </c>
    </row>
    <row r="5863" spans="1:18">
      <c r="A5863">
        <v>13518</v>
      </c>
      <c r="B5863" t="s">
        <v>10724</v>
      </c>
      <c r="C5863" s="1">
        <v>44197</v>
      </c>
      <c r="D5863">
        <v>69</v>
      </c>
      <c r="E5863">
        <f t="shared" si="364"/>
        <v>60</v>
      </c>
      <c r="F5863">
        <v>23.946998086956501</v>
      </c>
      <c r="G5863">
        <f t="shared" si="365"/>
        <v>20</v>
      </c>
      <c r="H5863">
        <v>0</v>
      </c>
      <c r="I5863">
        <v>0</v>
      </c>
      <c r="J5863">
        <v>0</v>
      </c>
      <c r="K5863">
        <v>0</v>
      </c>
      <c r="L5863">
        <v>0</v>
      </c>
      <c r="M5863">
        <v>16</v>
      </c>
      <c r="N5863">
        <v>58</v>
      </c>
      <c r="O5863">
        <v>0</v>
      </c>
      <c r="P5863">
        <v>2.2988499999999999E-2</v>
      </c>
      <c r="Q5863" t="str">
        <f t="shared" si="366"/>
        <v>low</v>
      </c>
      <c r="R5863" t="str">
        <f t="shared" si="367"/>
        <v>empty</v>
      </c>
    </row>
    <row r="5864" spans="1:18">
      <c r="A5864">
        <v>29915</v>
      </c>
      <c r="B5864" t="s">
        <v>23117</v>
      </c>
      <c r="C5864" s="1">
        <v>44197</v>
      </c>
      <c r="D5864">
        <v>93</v>
      </c>
      <c r="E5864">
        <f t="shared" si="364"/>
        <v>90</v>
      </c>
      <c r="F5864">
        <v>46.317366397849398</v>
      </c>
      <c r="G5864">
        <f t="shared" si="365"/>
        <v>40</v>
      </c>
      <c r="H5864">
        <v>0</v>
      </c>
      <c r="I5864">
        <v>0</v>
      </c>
      <c r="J5864">
        <v>0</v>
      </c>
      <c r="K5864">
        <v>0</v>
      </c>
      <c r="L5864">
        <v>0</v>
      </c>
      <c r="M5864">
        <v>26</v>
      </c>
      <c r="N5864">
        <v>62</v>
      </c>
      <c r="O5864">
        <v>0</v>
      </c>
      <c r="P5864">
        <v>0</v>
      </c>
      <c r="Q5864" t="str">
        <f t="shared" si="366"/>
        <v>low</v>
      </c>
      <c r="R5864" t="str">
        <f t="shared" si="367"/>
        <v>empty</v>
      </c>
    </row>
    <row r="5865" spans="1:18">
      <c r="A5865">
        <v>33418</v>
      </c>
      <c r="B5865" t="s">
        <v>25618</v>
      </c>
      <c r="C5865" s="1">
        <v>44197</v>
      </c>
      <c r="D5865">
        <v>182</v>
      </c>
      <c r="E5865">
        <f t="shared" si="364"/>
        <v>180</v>
      </c>
      <c r="F5865">
        <v>32.768830989010901</v>
      </c>
      <c r="G5865">
        <f t="shared" si="365"/>
        <v>30</v>
      </c>
      <c r="H5865">
        <v>0</v>
      </c>
      <c r="I5865">
        <v>0</v>
      </c>
      <c r="J5865">
        <v>2.19780219780219E-2</v>
      </c>
      <c r="K5865">
        <v>0</v>
      </c>
      <c r="L5865">
        <v>0</v>
      </c>
      <c r="M5865">
        <v>83</v>
      </c>
      <c r="N5865">
        <v>117</v>
      </c>
      <c r="O5865">
        <v>0</v>
      </c>
      <c r="P5865">
        <v>1.53299829059829E-2</v>
      </c>
      <c r="Q5865" t="str">
        <f t="shared" si="366"/>
        <v>low</v>
      </c>
      <c r="R5865" t="str">
        <f t="shared" si="367"/>
        <v>empty</v>
      </c>
    </row>
    <row r="5866" spans="1:18">
      <c r="A5866">
        <v>14703</v>
      </c>
      <c r="B5866" t="s">
        <v>11333</v>
      </c>
      <c r="C5866" s="1">
        <v>44197</v>
      </c>
      <c r="D5866">
        <v>94</v>
      </c>
      <c r="E5866">
        <f t="shared" si="364"/>
        <v>90</v>
      </c>
      <c r="F5866">
        <v>40.850214042553098</v>
      </c>
      <c r="G5866">
        <f t="shared" si="365"/>
        <v>40</v>
      </c>
      <c r="H5866">
        <v>0</v>
      </c>
      <c r="I5866">
        <v>0</v>
      </c>
      <c r="J5866">
        <v>0</v>
      </c>
      <c r="K5866">
        <v>1.0638297872340399E-2</v>
      </c>
      <c r="L5866">
        <v>0</v>
      </c>
      <c r="M5866">
        <v>8</v>
      </c>
      <c r="N5866">
        <v>59</v>
      </c>
      <c r="O5866">
        <v>0</v>
      </c>
      <c r="P5866">
        <v>0</v>
      </c>
      <c r="Q5866" t="str">
        <f t="shared" si="366"/>
        <v>low</v>
      </c>
      <c r="R5866" t="str">
        <f t="shared" si="367"/>
        <v>busy</v>
      </c>
    </row>
    <row r="5867" spans="1:18">
      <c r="A5867">
        <v>17952</v>
      </c>
      <c r="B5867" t="s">
        <v>13843</v>
      </c>
      <c r="C5867" s="1">
        <v>44197</v>
      </c>
      <c r="D5867">
        <v>89</v>
      </c>
      <c r="E5867">
        <f t="shared" si="364"/>
        <v>80</v>
      </c>
      <c r="F5867">
        <v>42.586054505617902</v>
      </c>
      <c r="G5867">
        <f t="shared" si="365"/>
        <v>40</v>
      </c>
      <c r="H5867">
        <v>0</v>
      </c>
      <c r="I5867">
        <v>0</v>
      </c>
      <c r="J5867">
        <v>0</v>
      </c>
      <c r="K5867">
        <v>0</v>
      </c>
      <c r="L5867">
        <v>0</v>
      </c>
      <c r="M5867">
        <v>7</v>
      </c>
      <c r="N5867">
        <v>60</v>
      </c>
      <c r="O5867">
        <v>0</v>
      </c>
      <c r="P5867">
        <v>2E-3</v>
      </c>
      <c r="Q5867" t="str">
        <f t="shared" si="366"/>
        <v>low</v>
      </c>
      <c r="R5867" t="str">
        <f t="shared" si="367"/>
        <v>empty</v>
      </c>
    </row>
    <row r="5868" spans="1:18">
      <c r="A5868">
        <v>26380</v>
      </c>
      <c r="B5868" t="s">
        <v>20179</v>
      </c>
      <c r="C5868" s="1">
        <v>44197</v>
      </c>
      <c r="D5868">
        <v>67</v>
      </c>
      <c r="E5868">
        <f t="shared" si="364"/>
        <v>60</v>
      </c>
      <c r="F5868">
        <v>36.6051402537313</v>
      </c>
      <c r="G5868">
        <f t="shared" si="365"/>
        <v>30</v>
      </c>
      <c r="H5868">
        <v>0</v>
      </c>
      <c r="I5868">
        <v>0</v>
      </c>
      <c r="J5868">
        <v>0</v>
      </c>
      <c r="K5868">
        <v>0</v>
      </c>
      <c r="L5868">
        <v>0</v>
      </c>
      <c r="M5868">
        <v>3</v>
      </c>
      <c r="N5868">
        <v>57</v>
      </c>
      <c r="O5868">
        <v>0</v>
      </c>
      <c r="P5868">
        <v>0</v>
      </c>
      <c r="Q5868" t="str">
        <f t="shared" si="366"/>
        <v>low</v>
      </c>
      <c r="R5868" t="str">
        <f t="shared" si="367"/>
        <v>empty</v>
      </c>
    </row>
    <row r="5869" spans="1:18">
      <c r="A5869">
        <v>32566</v>
      </c>
      <c r="B5869" t="s">
        <v>25092</v>
      </c>
      <c r="C5869" s="1">
        <v>44197</v>
      </c>
      <c r="D5869">
        <v>106</v>
      </c>
      <c r="E5869">
        <f t="shared" si="364"/>
        <v>100</v>
      </c>
      <c r="F5869">
        <v>36.393864726415103</v>
      </c>
      <c r="G5869">
        <f t="shared" si="365"/>
        <v>30</v>
      </c>
      <c r="H5869">
        <v>0</v>
      </c>
      <c r="I5869">
        <v>0</v>
      </c>
      <c r="J5869">
        <v>0</v>
      </c>
      <c r="K5869">
        <v>0</v>
      </c>
      <c r="L5869">
        <v>7.5471698113207503E-2</v>
      </c>
      <c r="M5869">
        <v>3</v>
      </c>
      <c r="N5869">
        <v>81</v>
      </c>
      <c r="O5869">
        <v>0</v>
      </c>
      <c r="P5869">
        <v>5.6979999999999999E-3</v>
      </c>
      <c r="Q5869" t="str">
        <f t="shared" si="366"/>
        <v>low</v>
      </c>
      <c r="R5869" t="str">
        <f t="shared" si="367"/>
        <v>busy</v>
      </c>
    </row>
    <row r="5870" spans="1:18">
      <c r="A5870">
        <v>33989</v>
      </c>
      <c r="B5870" t="s">
        <v>25942</v>
      </c>
      <c r="C5870" s="1">
        <v>44197</v>
      </c>
      <c r="D5870">
        <v>81</v>
      </c>
      <c r="E5870">
        <f t="shared" si="364"/>
        <v>80</v>
      </c>
      <c r="F5870">
        <v>29.9798652345679</v>
      </c>
      <c r="G5870">
        <f t="shared" si="365"/>
        <v>20</v>
      </c>
      <c r="H5870">
        <v>0</v>
      </c>
      <c r="I5870">
        <v>0</v>
      </c>
      <c r="J5870">
        <v>0</v>
      </c>
      <c r="K5870">
        <v>0</v>
      </c>
      <c r="L5870">
        <v>0</v>
      </c>
      <c r="M5870">
        <v>2</v>
      </c>
      <c r="N5870">
        <v>65</v>
      </c>
      <c r="O5870">
        <v>0</v>
      </c>
      <c r="P5870">
        <v>0.21909869230769199</v>
      </c>
      <c r="Q5870" t="str">
        <f t="shared" si="366"/>
        <v>low</v>
      </c>
      <c r="R5870" t="str">
        <f t="shared" si="367"/>
        <v>empty</v>
      </c>
    </row>
    <row r="5871" spans="1:18">
      <c r="A5871">
        <v>42211</v>
      </c>
      <c r="B5871" t="s">
        <v>32440</v>
      </c>
      <c r="C5871" s="1">
        <v>44197</v>
      </c>
      <c r="D5871">
        <v>71</v>
      </c>
      <c r="E5871">
        <f t="shared" si="364"/>
        <v>70</v>
      </c>
      <c r="F5871">
        <v>38.4772963943661</v>
      </c>
      <c r="G5871">
        <f t="shared" si="365"/>
        <v>30</v>
      </c>
      <c r="H5871">
        <v>0</v>
      </c>
      <c r="I5871">
        <v>0</v>
      </c>
      <c r="J5871">
        <v>0</v>
      </c>
      <c r="K5871">
        <v>0</v>
      </c>
      <c r="L5871">
        <v>0</v>
      </c>
      <c r="M5871">
        <v>12</v>
      </c>
      <c r="N5871">
        <v>54</v>
      </c>
      <c r="O5871">
        <v>0</v>
      </c>
      <c r="P5871">
        <v>1.85185185185185E-2</v>
      </c>
      <c r="Q5871" t="str">
        <f t="shared" si="366"/>
        <v>low</v>
      </c>
      <c r="R5871" t="str">
        <f t="shared" si="367"/>
        <v>empty</v>
      </c>
    </row>
    <row r="5872" spans="1:18">
      <c r="A5872">
        <v>8076</v>
      </c>
      <c r="B5872" t="s">
        <v>6309</v>
      </c>
      <c r="C5872" s="1">
        <v>44197</v>
      </c>
      <c r="D5872">
        <v>81</v>
      </c>
      <c r="E5872">
        <f t="shared" si="364"/>
        <v>80</v>
      </c>
      <c r="F5872">
        <v>30.870629123456698</v>
      </c>
      <c r="G5872">
        <f t="shared" si="365"/>
        <v>30</v>
      </c>
      <c r="H5872">
        <v>0</v>
      </c>
      <c r="I5872">
        <v>0</v>
      </c>
      <c r="J5872">
        <v>0</v>
      </c>
      <c r="K5872">
        <v>0</v>
      </c>
      <c r="L5872">
        <v>0</v>
      </c>
      <c r="M5872">
        <v>48</v>
      </c>
      <c r="N5872">
        <v>58</v>
      </c>
      <c r="O5872">
        <v>0</v>
      </c>
      <c r="P5872">
        <v>1.72413793103448E-2</v>
      </c>
      <c r="Q5872" t="str">
        <f t="shared" si="366"/>
        <v>low</v>
      </c>
      <c r="R5872" t="str">
        <f t="shared" si="367"/>
        <v>empty</v>
      </c>
    </row>
    <row r="5873" spans="1:18">
      <c r="A5873">
        <v>11542</v>
      </c>
      <c r="B5873" t="s">
        <v>9540</v>
      </c>
      <c r="C5873" s="1">
        <v>44197</v>
      </c>
      <c r="D5873">
        <v>53</v>
      </c>
      <c r="E5873">
        <f t="shared" si="364"/>
        <v>50</v>
      </c>
      <c r="F5873">
        <v>33.517115245283001</v>
      </c>
      <c r="G5873">
        <f t="shared" si="365"/>
        <v>30</v>
      </c>
      <c r="H5873">
        <v>0</v>
      </c>
      <c r="I5873">
        <v>0</v>
      </c>
      <c r="J5873">
        <v>0</v>
      </c>
      <c r="K5873">
        <v>0</v>
      </c>
      <c r="L5873">
        <v>0</v>
      </c>
      <c r="M5873">
        <v>4</v>
      </c>
      <c r="N5873">
        <v>34</v>
      </c>
      <c r="O5873">
        <v>0</v>
      </c>
      <c r="P5873">
        <v>5.8823529411764698E-2</v>
      </c>
      <c r="Q5873" t="str">
        <f t="shared" si="366"/>
        <v>low</v>
      </c>
      <c r="R5873" t="str">
        <f t="shared" si="367"/>
        <v>empty</v>
      </c>
    </row>
    <row r="5874" spans="1:18">
      <c r="A5874">
        <v>2251</v>
      </c>
      <c r="B5874" t="s">
        <v>1857</v>
      </c>
      <c r="C5874" s="1">
        <v>44197</v>
      </c>
      <c r="D5874">
        <v>130</v>
      </c>
      <c r="E5874">
        <f t="shared" si="364"/>
        <v>130</v>
      </c>
      <c r="F5874">
        <v>29.979537207692299</v>
      </c>
      <c r="G5874">
        <f t="shared" si="365"/>
        <v>20</v>
      </c>
      <c r="H5874">
        <v>0</v>
      </c>
      <c r="I5874">
        <v>0</v>
      </c>
      <c r="J5874">
        <v>7.6923076923076901E-3</v>
      </c>
      <c r="K5874">
        <v>2.3076923076922998E-2</v>
      </c>
      <c r="L5874">
        <v>1.53846153846153E-2</v>
      </c>
      <c r="M5874">
        <v>14</v>
      </c>
      <c r="N5874">
        <v>105</v>
      </c>
      <c r="O5874">
        <v>0</v>
      </c>
      <c r="P5874">
        <v>4.7724866666666602E-2</v>
      </c>
      <c r="Q5874" t="str">
        <f t="shared" si="366"/>
        <v>low</v>
      </c>
      <c r="R5874" t="str">
        <f t="shared" si="367"/>
        <v>busy</v>
      </c>
    </row>
    <row r="5875" spans="1:18">
      <c r="A5875">
        <v>3536</v>
      </c>
      <c r="B5875" t="s">
        <v>2781</v>
      </c>
      <c r="C5875" s="1">
        <v>44197</v>
      </c>
      <c r="D5875">
        <v>60</v>
      </c>
      <c r="E5875">
        <f t="shared" si="364"/>
        <v>60</v>
      </c>
      <c r="F5875">
        <v>44.301822700000002</v>
      </c>
      <c r="G5875">
        <f t="shared" si="365"/>
        <v>40</v>
      </c>
      <c r="H5875">
        <v>0</v>
      </c>
      <c r="I5875">
        <v>0</v>
      </c>
      <c r="J5875">
        <v>0</v>
      </c>
      <c r="K5875">
        <v>0</v>
      </c>
      <c r="L5875">
        <v>0</v>
      </c>
      <c r="M5875">
        <v>4</v>
      </c>
      <c r="N5875">
        <v>49</v>
      </c>
      <c r="O5875">
        <v>0</v>
      </c>
      <c r="P5875">
        <v>2.04081632653061E-2</v>
      </c>
      <c r="Q5875" t="str">
        <f t="shared" si="366"/>
        <v>low</v>
      </c>
      <c r="R5875" t="str">
        <f t="shared" si="367"/>
        <v>empty</v>
      </c>
    </row>
    <row r="5876" spans="1:18">
      <c r="A5876">
        <v>22311</v>
      </c>
      <c r="B5876" t="s">
        <v>16848</v>
      </c>
      <c r="C5876" s="1">
        <v>44197</v>
      </c>
      <c r="D5876">
        <v>225</v>
      </c>
      <c r="E5876">
        <f t="shared" si="364"/>
        <v>220</v>
      </c>
      <c r="F5876">
        <v>32.2254572311111</v>
      </c>
      <c r="G5876">
        <f t="shared" si="365"/>
        <v>30</v>
      </c>
      <c r="H5876">
        <v>0</v>
      </c>
      <c r="I5876">
        <v>0</v>
      </c>
      <c r="J5876">
        <v>0</v>
      </c>
      <c r="K5876">
        <v>0.04</v>
      </c>
      <c r="L5876">
        <v>4.4444444444444401E-3</v>
      </c>
      <c r="M5876">
        <v>17</v>
      </c>
      <c r="N5876">
        <v>139</v>
      </c>
      <c r="O5876">
        <v>0</v>
      </c>
      <c r="P5876">
        <v>5.7300287769784103E-3</v>
      </c>
      <c r="Q5876" t="str">
        <f t="shared" si="366"/>
        <v>low</v>
      </c>
      <c r="R5876" t="str">
        <f t="shared" si="367"/>
        <v>busy</v>
      </c>
    </row>
    <row r="5877" spans="1:18">
      <c r="A5877">
        <v>39148</v>
      </c>
      <c r="B5877" t="s">
        <v>30049</v>
      </c>
      <c r="C5877" s="1">
        <v>44197</v>
      </c>
      <c r="D5877">
        <v>143</v>
      </c>
      <c r="E5877">
        <f t="shared" si="364"/>
        <v>140</v>
      </c>
      <c r="F5877">
        <v>26.7050068881118</v>
      </c>
      <c r="G5877">
        <f t="shared" si="365"/>
        <v>20</v>
      </c>
      <c r="H5877">
        <v>0</v>
      </c>
      <c r="I5877">
        <v>0</v>
      </c>
      <c r="J5877">
        <v>0</v>
      </c>
      <c r="K5877">
        <v>0</v>
      </c>
      <c r="L5877">
        <v>6.9930069930069904E-3</v>
      </c>
      <c r="M5877">
        <v>11</v>
      </c>
      <c r="N5877">
        <v>103</v>
      </c>
      <c r="O5877">
        <v>0</v>
      </c>
      <c r="P5877">
        <v>9.26023300970873E-3</v>
      </c>
      <c r="Q5877" t="str">
        <f t="shared" si="366"/>
        <v>low</v>
      </c>
      <c r="R5877" t="str">
        <f t="shared" si="367"/>
        <v>busy</v>
      </c>
    </row>
    <row r="5878" spans="1:18">
      <c r="A5878">
        <v>8959</v>
      </c>
      <c r="B5878" t="s">
        <v>7101</v>
      </c>
      <c r="C5878" s="1">
        <v>44197</v>
      </c>
      <c r="D5878">
        <v>57</v>
      </c>
      <c r="E5878">
        <f t="shared" si="364"/>
        <v>50</v>
      </c>
      <c r="F5878">
        <v>31.342366473684201</v>
      </c>
      <c r="G5878">
        <f t="shared" si="365"/>
        <v>30</v>
      </c>
      <c r="H5878">
        <v>1.7543859649122799E-2</v>
      </c>
      <c r="I5878">
        <v>0</v>
      </c>
      <c r="J5878">
        <v>0</v>
      </c>
      <c r="K5878">
        <v>0.122807017543859</v>
      </c>
      <c r="L5878">
        <v>0</v>
      </c>
      <c r="M5878">
        <v>12</v>
      </c>
      <c r="N5878">
        <v>16</v>
      </c>
      <c r="O5878">
        <v>0</v>
      </c>
      <c r="P5878">
        <v>1.34049375E-2</v>
      </c>
      <c r="Q5878" t="str">
        <f t="shared" si="366"/>
        <v>low</v>
      </c>
      <c r="R5878" t="str">
        <f t="shared" si="367"/>
        <v>busy</v>
      </c>
    </row>
    <row r="5879" spans="1:18">
      <c r="A5879">
        <v>3962</v>
      </c>
      <c r="B5879" t="s">
        <v>3085</v>
      </c>
      <c r="C5879" s="1">
        <v>44197</v>
      </c>
      <c r="D5879">
        <v>98</v>
      </c>
      <c r="E5879">
        <f t="shared" si="364"/>
        <v>90</v>
      </c>
      <c r="F5879">
        <v>35.142360653061203</v>
      </c>
      <c r="G5879">
        <f t="shared" si="365"/>
        <v>30</v>
      </c>
      <c r="H5879">
        <v>0</v>
      </c>
      <c r="I5879">
        <v>0</v>
      </c>
      <c r="J5879">
        <v>0</v>
      </c>
      <c r="K5879">
        <v>0</v>
      </c>
      <c r="L5879">
        <v>0</v>
      </c>
      <c r="M5879">
        <v>1</v>
      </c>
      <c r="N5879">
        <v>79</v>
      </c>
      <c r="O5879">
        <v>0</v>
      </c>
      <c r="P5879">
        <v>1.26582278481012E-2</v>
      </c>
      <c r="Q5879" t="str">
        <f t="shared" si="366"/>
        <v>low</v>
      </c>
      <c r="R5879" t="str">
        <f t="shared" si="367"/>
        <v>empty</v>
      </c>
    </row>
    <row r="5880" spans="1:18">
      <c r="A5880">
        <v>24047</v>
      </c>
      <c r="B5880" t="s">
        <v>18434</v>
      </c>
      <c r="C5880" s="1">
        <v>44197</v>
      </c>
      <c r="D5880">
        <v>134</v>
      </c>
      <c r="E5880">
        <f t="shared" si="364"/>
        <v>130</v>
      </c>
      <c r="F5880">
        <v>27.943290246268599</v>
      </c>
      <c r="G5880">
        <f t="shared" si="365"/>
        <v>20</v>
      </c>
      <c r="H5880">
        <v>0</v>
      </c>
      <c r="I5880">
        <v>0</v>
      </c>
      <c r="J5880">
        <v>0</v>
      </c>
      <c r="K5880">
        <v>7.4626865671641703E-3</v>
      </c>
      <c r="L5880">
        <v>0</v>
      </c>
      <c r="M5880">
        <v>54</v>
      </c>
      <c r="N5880">
        <v>56</v>
      </c>
      <c r="O5880">
        <v>0</v>
      </c>
      <c r="P5880">
        <v>2.52032142857142E-3</v>
      </c>
      <c r="Q5880" t="str">
        <f t="shared" si="366"/>
        <v>low</v>
      </c>
      <c r="R5880" t="str">
        <f t="shared" si="367"/>
        <v>busy</v>
      </c>
    </row>
    <row r="5881" spans="1:18">
      <c r="A5881">
        <v>6518</v>
      </c>
      <c r="B5881" t="s">
        <v>4979</v>
      </c>
      <c r="C5881" s="1">
        <v>44197</v>
      </c>
      <c r="D5881">
        <v>64</v>
      </c>
      <c r="E5881">
        <f t="shared" si="364"/>
        <v>60</v>
      </c>
      <c r="F5881">
        <v>43.440571249999898</v>
      </c>
      <c r="G5881">
        <f t="shared" si="365"/>
        <v>40</v>
      </c>
      <c r="H5881">
        <v>0</v>
      </c>
      <c r="I5881">
        <v>0</v>
      </c>
      <c r="J5881">
        <v>0</v>
      </c>
      <c r="K5881">
        <v>0</v>
      </c>
      <c r="L5881">
        <v>0</v>
      </c>
      <c r="M5881">
        <v>8</v>
      </c>
      <c r="N5881">
        <v>51</v>
      </c>
      <c r="O5881">
        <v>0</v>
      </c>
      <c r="P5881">
        <v>3.0252098039215601E-2</v>
      </c>
      <c r="Q5881" t="str">
        <f t="shared" si="366"/>
        <v>low</v>
      </c>
      <c r="R5881" t="str">
        <f t="shared" si="367"/>
        <v>empty</v>
      </c>
    </row>
    <row r="5882" spans="1:18">
      <c r="A5882">
        <v>19579</v>
      </c>
      <c r="B5882" t="s">
        <v>14897</v>
      </c>
      <c r="C5882" s="1">
        <v>44197</v>
      </c>
      <c r="D5882">
        <v>67</v>
      </c>
      <c r="E5882">
        <f t="shared" si="364"/>
        <v>60</v>
      </c>
      <c r="F5882">
        <v>83.047940641791001</v>
      </c>
      <c r="G5882">
        <f t="shared" si="365"/>
        <v>80</v>
      </c>
      <c r="H5882">
        <v>0</v>
      </c>
      <c r="I5882">
        <v>0</v>
      </c>
      <c r="J5882">
        <v>0</v>
      </c>
      <c r="K5882">
        <v>0</v>
      </c>
      <c r="L5882">
        <v>0</v>
      </c>
      <c r="M5882">
        <v>5</v>
      </c>
      <c r="N5882">
        <v>52</v>
      </c>
      <c r="O5882">
        <v>0</v>
      </c>
      <c r="P5882">
        <v>0</v>
      </c>
      <c r="Q5882" t="str">
        <f t="shared" si="366"/>
        <v>high</v>
      </c>
      <c r="R5882" t="str">
        <f t="shared" si="367"/>
        <v>empty</v>
      </c>
    </row>
    <row r="5883" spans="1:18">
      <c r="A5883">
        <v>30853</v>
      </c>
      <c r="B5883" t="s">
        <v>23827</v>
      </c>
      <c r="C5883" s="1">
        <v>44197</v>
      </c>
      <c r="D5883">
        <v>176</v>
      </c>
      <c r="E5883">
        <f t="shared" si="364"/>
        <v>170</v>
      </c>
      <c r="F5883">
        <v>23.6119195795454</v>
      </c>
      <c r="G5883">
        <f t="shared" si="365"/>
        <v>20</v>
      </c>
      <c r="H5883">
        <v>0</v>
      </c>
      <c r="I5883">
        <v>0</v>
      </c>
      <c r="J5883">
        <v>0</v>
      </c>
      <c r="K5883">
        <v>6.25E-2</v>
      </c>
      <c r="L5883">
        <v>1.13636363636363E-2</v>
      </c>
      <c r="M5883">
        <v>21</v>
      </c>
      <c r="N5883">
        <v>112</v>
      </c>
      <c r="O5883">
        <v>0</v>
      </c>
      <c r="P5883">
        <v>3.0815017857142801E-2</v>
      </c>
      <c r="Q5883" t="str">
        <f t="shared" si="366"/>
        <v>low</v>
      </c>
      <c r="R5883" t="str">
        <f t="shared" si="367"/>
        <v>busy</v>
      </c>
    </row>
    <row r="5884" spans="1:18">
      <c r="A5884">
        <v>30705</v>
      </c>
      <c r="B5884" t="s">
        <v>23715</v>
      </c>
      <c r="C5884" s="1">
        <v>44197</v>
      </c>
      <c r="D5884">
        <v>160</v>
      </c>
      <c r="E5884">
        <f t="shared" si="364"/>
        <v>160</v>
      </c>
      <c r="F5884">
        <v>28.973065818750001</v>
      </c>
      <c r="G5884">
        <f t="shared" si="365"/>
        <v>20</v>
      </c>
      <c r="H5884">
        <v>0</v>
      </c>
      <c r="I5884">
        <v>0</v>
      </c>
      <c r="J5884">
        <v>2.5000000000000001E-2</v>
      </c>
      <c r="K5884">
        <v>3.125E-2</v>
      </c>
      <c r="L5884">
        <v>2.5000000000000001E-2</v>
      </c>
      <c r="M5884">
        <v>16</v>
      </c>
      <c r="N5884">
        <v>48</v>
      </c>
      <c r="O5884">
        <v>0</v>
      </c>
      <c r="P5884">
        <v>4.3096250000000003E-2</v>
      </c>
      <c r="Q5884" t="str">
        <f t="shared" si="366"/>
        <v>low</v>
      </c>
      <c r="R5884" t="str">
        <f t="shared" si="367"/>
        <v>busy</v>
      </c>
    </row>
    <row r="5885" spans="1:18">
      <c r="A5885">
        <v>14702</v>
      </c>
      <c r="B5885" t="s">
        <v>11332</v>
      </c>
      <c r="C5885" s="1">
        <v>44197</v>
      </c>
      <c r="D5885">
        <v>83</v>
      </c>
      <c r="E5885">
        <f t="shared" si="364"/>
        <v>80</v>
      </c>
      <c r="F5885">
        <v>34.1783532168674</v>
      </c>
      <c r="G5885">
        <f t="shared" si="365"/>
        <v>30</v>
      </c>
      <c r="H5885">
        <v>0</v>
      </c>
      <c r="I5885">
        <v>0</v>
      </c>
      <c r="J5885">
        <v>1.20481927710843E-2</v>
      </c>
      <c r="K5885">
        <v>0</v>
      </c>
      <c r="L5885">
        <v>0</v>
      </c>
      <c r="M5885">
        <v>39</v>
      </c>
      <c r="N5885">
        <v>56</v>
      </c>
      <c r="O5885">
        <v>0</v>
      </c>
      <c r="P5885">
        <v>0</v>
      </c>
      <c r="Q5885" t="str">
        <f t="shared" si="366"/>
        <v>low</v>
      </c>
      <c r="R5885" t="str">
        <f t="shared" si="367"/>
        <v>empty</v>
      </c>
    </row>
    <row r="5886" spans="1:18">
      <c r="A5886">
        <v>34332</v>
      </c>
      <c r="B5886" t="s">
        <v>26111</v>
      </c>
      <c r="C5886" s="1">
        <v>44197</v>
      </c>
      <c r="D5886">
        <v>68</v>
      </c>
      <c r="E5886">
        <f t="shared" si="364"/>
        <v>60</v>
      </c>
      <c r="F5886">
        <v>24.8967168529411</v>
      </c>
      <c r="G5886">
        <f t="shared" si="365"/>
        <v>20</v>
      </c>
      <c r="H5886">
        <v>0</v>
      </c>
      <c r="I5886">
        <v>0</v>
      </c>
      <c r="J5886">
        <v>0</v>
      </c>
      <c r="K5886">
        <v>0</v>
      </c>
      <c r="L5886">
        <v>0</v>
      </c>
      <c r="M5886">
        <v>19</v>
      </c>
      <c r="N5886">
        <v>54</v>
      </c>
      <c r="O5886">
        <v>0</v>
      </c>
      <c r="P5886">
        <v>0</v>
      </c>
      <c r="Q5886" t="str">
        <f t="shared" si="366"/>
        <v>low</v>
      </c>
      <c r="R5886" t="str">
        <f t="shared" si="367"/>
        <v>empty</v>
      </c>
    </row>
    <row r="5887" spans="1:18">
      <c r="A5887">
        <v>9577</v>
      </c>
      <c r="B5887" t="s">
        <v>7715</v>
      </c>
      <c r="C5887" s="1">
        <v>44197</v>
      </c>
      <c r="D5887">
        <v>57</v>
      </c>
      <c r="E5887">
        <f t="shared" si="364"/>
        <v>50</v>
      </c>
      <c r="F5887">
        <v>36.961588859649098</v>
      </c>
      <c r="G5887">
        <f t="shared" si="365"/>
        <v>30</v>
      </c>
      <c r="H5887">
        <v>0</v>
      </c>
      <c r="I5887">
        <v>0</v>
      </c>
      <c r="J5887">
        <v>0</v>
      </c>
      <c r="K5887">
        <v>1.7543859649122799E-2</v>
      </c>
      <c r="L5887">
        <v>0</v>
      </c>
      <c r="M5887">
        <v>2</v>
      </c>
      <c r="N5887">
        <v>43</v>
      </c>
      <c r="O5887">
        <v>0</v>
      </c>
      <c r="P5887">
        <v>5.8139534883720903E-3</v>
      </c>
      <c r="Q5887" t="str">
        <f t="shared" si="366"/>
        <v>low</v>
      </c>
      <c r="R5887" t="str">
        <f t="shared" si="367"/>
        <v>busy</v>
      </c>
    </row>
    <row r="5888" spans="1:18">
      <c r="A5888">
        <v>11140</v>
      </c>
      <c r="B5888" t="s">
        <v>9219</v>
      </c>
      <c r="C5888" s="1">
        <v>44197</v>
      </c>
      <c r="D5888">
        <v>57</v>
      </c>
      <c r="E5888">
        <f t="shared" si="364"/>
        <v>50</v>
      </c>
      <c r="F5888">
        <v>25.1965095789473</v>
      </c>
      <c r="G5888">
        <f t="shared" si="365"/>
        <v>20</v>
      </c>
      <c r="H5888">
        <v>0</v>
      </c>
      <c r="I5888">
        <v>0</v>
      </c>
      <c r="J5888">
        <v>0</v>
      </c>
      <c r="K5888">
        <v>0</v>
      </c>
      <c r="L5888">
        <v>0</v>
      </c>
      <c r="M5888">
        <v>27</v>
      </c>
      <c r="N5888">
        <v>47</v>
      </c>
      <c r="O5888">
        <v>0</v>
      </c>
      <c r="P5888">
        <v>2.6595744680850998E-3</v>
      </c>
      <c r="Q5888" t="str">
        <f t="shared" si="366"/>
        <v>low</v>
      </c>
      <c r="R5888" t="str">
        <f t="shared" si="367"/>
        <v>empty</v>
      </c>
    </row>
    <row r="5889" spans="1:18">
      <c r="A5889">
        <v>34333</v>
      </c>
      <c r="B5889" t="s">
        <v>26112</v>
      </c>
      <c r="C5889" s="1">
        <v>44197</v>
      </c>
      <c r="D5889">
        <v>77</v>
      </c>
      <c r="E5889">
        <f t="shared" si="364"/>
        <v>70</v>
      </c>
      <c r="F5889">
        <v>32.795328857142799</v>
      </c>
      <c r="G5889">
        <f t="shared" si="365"/>
        <v>30</v>
      </c>
      <c r="H5889">
        <v>0</v>
      </c>
      <c r="I5889">
        <v>0</v>
      </c>
      <c r="J5889">
        <v>0</v>
      </c>
      <c r="K5889">
        <v>0</v>
      </c>
      <c r="L5889">
        <v>0</v>
      </c>
      <c r="M5889">
        <v>3</v>
      </c>
      <c r="N5889">
        <v>60</v>
      </c>
      <c r="O5889">
        <v>0</v>
      </c>
      <c r="P5889">
        <v>0</v>
      </c>
      <c r="Q5889" t="str">
        <f t="shared" si="366"/>
        <v>low</v>
      </c>
      <c r="R5889" t="str">
        <f t="shared" si="367"/>
        <v>empty</v>
      </c>
    </row>
    <row r="5890" spans="1:18">
      <c r="A5890">
        <v>13517</v>
      </c>
      <c r="B5890" t="s">
        <v>10723</v>
      </c>
      <c r="C5890" s="1">
        <v>44197</v>
      </c>
      <c r="D5890">
        <v>119</v>
      </c>
      <c r="E5890">
        <f t="shared" ref="E5890:E5953" si="368">D5890-MOD(D5890,10)</f>
        <v>110</v>
      </c>
      <c r="F5890">
        <v>31.966278798319301</v>
      </c>
      <c r="G5890">
        <f t="shared" ref="G5890:G5953" si="369">F5890-MOD(F5890,10)</f>
        <v>30</v>
      </c>
      <c r="H5890">
        <v>0</v>
      </c>
      <c r="I5890">
        <v>0</v>
      </c>
      <c r="J5890">
        <v>1.6806722689075598E-2</v>
      </c>
      <c r="K5890">
        <v>2.5210084033613401E-2</v>
      </c>
      <c r="L5890">
        <v>0</v>
      </c>
      <c r="M5890">
        <v>36</v>
      </c>
      <c r="N5890">
        <v>59</v>
      </c>
      <c r="O5890">
        <v>0</v>
      </c>
      <c r="P5890">
        <v>0</v>
      </c>
      <c r="Q5890" t="str">
        <f t="shared" ref="Q5890:Q5953" si="370">IF(F5890&gt;50,"high","low")</f>
        <v>low</v>
      </c>
      <c r="R5890" t="str">
        <f t="shared" ref="R5890:R5953" si="371">IF(AND(K5890=0,L5890=0),"empty", "busy")</f>
        <v>busy</v>
      </c>
    </row>
    <row r="5891" spans="1:18">
      <c r="A5891">
        <v>13516</v>
      </c>
      <c r="B5891" t="s">
        <v>10722</v>
      </c>
      <c r="C5891" s="1">
        <v>44197</v>
      </c>
      <c r="D5891">
        <v>71</v>
      </c>
      <c r="E5891">
        <f t="shared" si="368"/>
        <v>70</v>
      </c>
      <c r="F5891">
        <v>31.858658225352102</v>
      </c>
      <c r="G5891">
        <f t="shared" si="369"/>
        <v>30</v>
      </c>
      <c r="H5891">
        <v>0</v>
      </c>
      <c r="I5891">
        <v>0</v>
      </c>
      <c r="J5891">
        <v>0</v>
      </c>
      <c r="K5891">
        <v>0</v>
      </c>
      <c r="L5891">
        <v>0</v>
      </c>
      <c r="M5891">
        <v>2</v>
      </c>
      <c r="N5891">
        <v>60</v>
      </c>
      <c r="O5891">
        <v>0</v>
      </c>
      <c r="P5891">
        <v>0</v>
      </c>
      <c r="Q5891" t="str">
        <f t="shared" si="370"/>
        <v>low</v>
      </c>
      <c r="R5891" t="str">
        <f t="shared" si="371"/>
        <v>empty</v>
      </c>
    </row>
    <row r="5892" spans="1:18">
      <c r="A5892">
        <v>42537</v>
      </c>
      <c r="B5892" t="s">
        <v>32689</v>
      </c>
      <c r="C5892" s="1">
        <v>44197</v>
      </c>
      <c r="D5892">
        <v>141</v>
      </c>
      <c r="E5892">
        <f t="shared" si="368"/>
        <v>140</v>
      </c>
      <c r="F5892">
        <v>48.4625752765957</v>
      </c>
      <c r="G5892">
        <f t="shared" si="369"/>
        <v>40</v>
      </c>
      <c r="H5892">
        <v>0</v>
      </c>
      <c r="I5892">
        <v>0</v>
      </c>
      <c r="J5892">
        <v>7.09219858156028E-3</v>
      </c>
      <c r="K5892">
        <v>2.1276595744680799E-2</v>
      </c>
      <c r="L5892">
        <v>7.09219858156028E-3</v>
      </c>
      <c r="M5892">
        <v>26</v>
      </c>
      <c r="N5892">
        <v>79</v>
      </c>
      <c r="O5892">
        <v>0</v>
      </c>
      <c r="P5892">
        <v>2.9784050632911301E-3</v>
      </c>
      <c r="Q5892" t="str">
        <f t="shared" si="370"/>
        <v>low</v>
      </c>
      <c r="R5892" t="str">
        <f t="shared" si="371"/>
        <v>busy</v>
      </c>
    </row>
    <row r="5893" spans="1:18">
      <c r="A5893">
        <v>33419</v>
      </c>
      <c r="B5893" t="s">
        <v>25619</v>
      </c>
      <c r="C5893" s="1">
        <v>44197</v>
      </c>
      <c r="D5893">
        <v>71</v>
      </c>
      <c r="E5893">
        <f t="shared" si="368"/>
        <v>70</v>
      </c>
      <c r="F5893">
        <v>27.070189323943598</v>
      </c>
      <c r="G5893">
        <f t="shared" si="369"/>
        <v>20</v>
      </c>
      <c r="H5893">
        <v>0</v>
      </c>
      <c r="I5893">
        <v>0</v>
      </c>
      <c r="J5893">
        <v>0</v>
      </c>
      <c r="K5893">
        <v>0</v>
      </c>
      <c r="L5893">
        <v>0</v>
      </c>
      <c r="M5893">
        <v>3</v>
      </c>
      <c r="N5893">
        <v>53</v>
      </c>
      <c r="O5893">
        <v>0</v>
      </c>
      <c r="P5893">
        <v>0</v>
      </c>
      <c r="Q5893" t="str">
        <f t="shared" si="370"/>
        <v>low</v>
      </c>
      <c r="R5893" t="str">
        <f t="shared" si="371"/>
        <v>empty</v>
      </c>
    </row>
    <row r="5894" spans="1:18">
      <c r="A5894">
        <v>19095</v>
      </c>
      <c r="B5894" t="s">
        <v>14606</v>
      </c>
      <c r="C5894" s="1">
        <v>44197</v>
      </c>
      <c r="D5894">
        <v>74</v>
      </c>
      <c r="E5894">
        <f t="shared" si="368"/>
        <v>70</v>
      </c>
      <c r="F5894">
        <v>29.831112418918899</v>
      </c>
      <c r="G5894">
        <f t="shared" si="369"/>
        <v>20</v>
      </c>
      <c r="H5894">
        <v>0</v>
      </c>
      <c r="I5894">
        <v>0</v>
      </c>
      <c r="J5894">
        <v>0</v>
      </c>
      <c r="K5894">
        <v>0</v>
      </c>
      <c r="L5894">
        <v>0</v>
      </c>
      <c r="M5894">
        <v>1</v>
      </c>
      <c r="N5894">
        <v>60</v>
      </c>
      <c r="O5894">
        <v>0</v>
      </c>
      <c r="P5894">
        <v>0</v>
      </c>
      <c r="Q5894" t="str">
        <f t="shared" si="370"/>
        <v>low</v>
      </c>
      <c r="R5894" t="str">
        <f t="shared" si="371"/>
        <v>empty</v>
      </c>
    </row>
    <row r="5895" spans="1:18">
      <c r="A5895">
        <v>29300</v>
      </c>
      <c r="B5895" t="s">
        <v>22584</v>
      </c>
      <c r="C5895" s="1">
        <v>44197</v>
      </c>
      <c r="D5895">
        <v>263</v>
      </c>
      <c r="E5895">
        <f t="shared" si="368"/>
        <v>260</v>
      </c>
      <c r="F5895">
        <v>66.299393482889698</v>
      </c>
      <c r="G5895">
        <f t="shared" si="369"/>
        <v>60</v>
      </c>
      <c r="H5895">
        <v>0</v>
      </c>
      <c r="I5895">
        <v>0</v>
      </c>
      <c r="J5895">
        <v>0</v>
      </c>
      <c r="K5895">
        <v>0</v>
      </c>
      <c r="L5895">
        <v>0</v>
      </c>
      <c r="M5895">
        <v>162</v>
      </c>
      <c r="N5895">
        <v>213</v>
      </c>
      <c r="O5895">
        <v>0</v>
      </c>
      <c r="P5895">
        <v>1.9331690140845E-3</v>
      </c>
      <c r="Q5895" t="str">
        <f t="shared" si="370"/>
        <v>high</v>
      </c>
      <c r="R5895" t="str">
        <f t="shared" si="371"/>
        <v>empty</v>
      </c>
    </row>
    <row r="5896" spans="1:18">
      <c r="A5896">
        <v>19098</v>
      </c>
      <c r="B5896" t="s">
        <v>14609</v>
      </c>
      <c r="C5896" s="1">
        <v>44197</v>
      </c>
      <c r="D5896">
        <v>76</v>
      </c>
      <c r="E5896">
        <f t="shared" si="368"/>
        <v>70</v>
      </c>
      <c r="F5896">
        <v>24.4756284736842</v>
      </c>
      <c r="G5896">
        <f t="shared" si="369"/>
        <v>20</v>
      </c>
      <c r="H5896">
        <v>0</v>
      </c>
      <c r="I5896">
        <v>0</v>
      </c>
      <c r="J5896">
        <v>1.3157894736842099E-2</v>
      </c>
      <c r="K5896">
        <v>0</v>
      </c>
      <c r="L5896">
        <v>1.3157894736842099E-2</v>
      </c>
      <c r="M5896">
        <v>26</v>
      </c>
      <c r="N5896">
        <v>62</v>
      </c>
      <c r="O5896">
        <v>0</v>
      </c>
      <c r="P5896">
        <v>3.0241935483870902E-3</v>
      </c>
      <c r="Q5896" t="str">
        <f t="shared" si="370"/>
        <v>low</v>
      </c>
      <c r="R5896" t="str">
        <f t="shared" si="371"/>
        <v>busy</v>
      </c>
    </row>
    <row r="5897" spans="1:18">
      <c r="A5897">
        <v>16851</v>
      </c>
      <c r="B5897" t="s">
        <v>13002</v>
      </c>
      <c r="C5897" s="1">
        <v>44197</v>
      </c>
      <c r="D5897">
        <v>200</v>
      </c>
      <c r="E5897">
        <f t="shared" si="368"/>
        <v>200</v>
      </c>
      <c r="F5897">
        <v>27.736624395</v>
      </c>
      <c r="G5897">
        <f t="shared" si="369"/>
        <v>20</v>
      </c>
      <c r="H5897">
        <v>0</v>
      </c>
      <c r="I5897">
        <v>0</v>
      </c>
      <c r="J5897">
        <v>0</v>
      </c>
      <c r="K5897">
        <v>5.0000000000000001E-3</v>
      </c>
      <c r="L5897">
        <v>0</v>
      </c>
      <c r="M5897">
        <v>8</v>
      </c>
      <c r="N5897">
        <v>137</v>
      </c>
      <c r="O5897">
        <v>0</v>
      </c>
      <c r="P5897">
        <v>0</v>
      </c>
      <c r="Q5897" t="str">
        <f t="shared" si="370"/>
        <v>low</v>
      </c>
      <c r="R5897" t="str">
        <f t="shared" si="371"/>
        <v>busy</v>
      </c>
    </row>
    <row r="5898" spans="1:18">
      <c r="A5898">
        <v>18087</v>
      </c>
      <c r="B5898" t="s">
        <v>13932</v>
      </c>
      <c r="C5898" s="1">
        <v>44197</v>
      </c>
      <c r="D5898">
        <v>57</v>
      </c>
      <c r="E5898">
        <f t="shared" si="368"/>
        <v>50</v>
      </c>
      <c r="F5898">
        <v>19.357368421052598</v>
      </c>
      <c r="G5898">
        <f t="shared" si="369"/>
        <v>10</v>
      </c>
      <c r="H5898">
        <v>0</v>
      </c>
      <c r="I5898">
        <v>0</v>
      </c>
      <c r="J5898">
        <v>0</v>
      </c>
      <c r="K5898">
        <v>0</v>
      </c>
      <c r="L5898">
        <v>0</v>
      </c>
      <c r="M5898">
        <v>1</v>
      </c>
      <c r="N5898">
        <v>48</v>
      </c>
      <c r="O5898">
        <v>0</v>
      </c>
      <c r="P5898">
        <v>8.2101499999999994E-2</v>
      </c>
      <c r="Q5898" t="str">
        <f t="shared" si="370"/>
        <v>low</v>
      </c>
      <c r="R5898" t="str">
        <f t="shared" si="371"/>
        <v>empty</v>
      </c>
    </row>
    <row r="5899" spans="1:18">
      <c r="A5899">
        <v>31849</v>
      </c>
      <c r="B5899" t="s">
        <v>24556</v>
      </c>
      <c r="C5899" s="1">
        <v>44197</v>
      </c>
      <c r="D5899">
        <v>130</v>
      </c>
      <c r="E5899">
        <f t="shared" si="368"/>
        <v>130</v>
      </c>
      <c r="F5899">
        <v>28.698713107692299</v>
      </c>
      <c r="G5899">
        <f t="shared" si="369"/>
        <v>20</v>
      </c>
      <c r="H5899">
        <v>0</v>
      </c>
      <c r="I5899">
        <v>0</v>
      </c>
      <c r="J5899">
        <v>0</v>
      </c>
      <c r="K5899">
        <v>7.6923076923076901E-3</v>
      </c>
      <c r="L5899">
        <v>0</v>
      </c>
      <c r="M5899">
        <v>4</v>
      </c>
      <c r="N5899">
        <v>91</v>
      </c>
      <c r="O5899">
        <v>0</v>
      </c>
      <c r="P5899">
        <v>3.98422087912087E-2</v>
      </c>
      <c r="Q5899" t="str">
        <f t="shared" si="370"/>
        <v>low</v>
      </c>
      <c r="R5899" t="str">
        <f t="shared" si="371"/>
        <v>busy</v>
      </c>
    </row>
    <row r="5900" spans="1:18">
      <c r="A5900">
        <v>316</v>
      </c>
      <c r="B5900" t="s">
        <v>276</v>
      </c>
      <c r="C5900" s="1">
        <v>44197</v>
      </c>
      <c r="D5900">
        <v>58</v>
      </c>
      <c r="E5900">
        <f t="shared" si="368"/>
        <v>50</v>
      </c>
      <c r="F5900">
        <v>19.4051373275862</v>
      </c>
      <c r="G5900">
        <f t="shared" si="369"/>
        <v>10</v>
      </c>
      <c r="H5900">
        <v>0</v>
      </c>
      <c r="I5900">
        <v>0</v>
      </c>
      <c r="J5900">
        <v>0</v>
      </c>
      <c r="K5900">
        <v>0</v>
      </c>
      <c r="L5900">
        <v>0</v>
      </c>
      <c r="M5900">
        <v>8</v>
      </c>
      <c r="N5900">
        <v>51</v>
      </c>
      <c r="O5900">
        <v>0</v>
      </c>
      <c r="P5900">
        <v>0.110810117647058</v>
      </c>
      <c r="Q5900" t="str">
        <f t="shared" si="370"/>
        <v>low</v>
      </c>
      <c r="R5900" t="str">
        <f t="shared" si="371"/>
        <v>empty</v>
      </c>
    </row>
    <row r="5901" spans="1:18">
      <c r="A5901">
        <v>19607</v>
      </c>
      <c r="B5901" t="s">
        <v>14910</v>
      </c>
      <c r="C5901" s="1">
        <v>44197</v>
      </c>
      <c r="D5901">
        <v>168</v>
      </c>
      <c r="E5901">
        <f t="shared" si="368"/>
        <v>160</v>
      </c>
      <c r="F5901">
        <v>24.964394309523801</v>
      </c>
      <c r="G5901">
        <f t="shared" si="369"/>
        <v>20</v>
      </c>
      <c r="H5901">
        <v>0</v>
      </c>
      <c r="I5901">
        <v>0</v>
      </c>
      <c r="J5901">
        <v>0</v>
      </c>
      <c r="K5901">
        <v>0.327380952380952</v>
      </c>
      <c r="L5901">
        <v>4.7619047619047603E-2</v>
      </c>
      <c r="M5901">
        <v>0</v>
      </c>
      <c r="N5901">
        <v>0</v>
      </c>
      <c r="O5901">
        <v>0</v>
      </c>
      <c r="P5901">
        <v>0</v>
      </c>
      <c r="Q5901" t="str">
        <f t="shared" si="370"/>
        <v>low</v>
      </c>
      <c r="R5901" t="str">
        <f t="shared" si="371"/>
        <v>busy</v>
      </c>
    </row>
    <row r="5902" spans="1:18">
      <c r="A5902">
        <v>36595</v>
      </c>
      <c r="B5902" t="s">
        <v>27856</v>
      </c>
      <c r="C5902" s="1">
        <v>44197</v>
      </c>
      <c r="D5902">
        <v>149</v>
      </c>
      <c r="E5902">
        <f t="shared" si="368"/>
        <v>140</v>
      </c>
      <c r="F5902">
        <v>30.549876201342201</v>
      </c>
      <c r="G5902">
        <f t="shared" si="369"/>
        <v>30</v>
      </c>
      <c r="H5902">
        <v>0</v>
      </c>
      <c r="I5902">
        <v>0</v>
      </c>
      <c r="J5902">
        <v>1.34228187919463E-2</v>
      </c>
      <c r="K5902">
        <v>9.3959731543624095E-2</v>
      </c>
      <c r="L5902">
        <v>0</v>
      </c>
      <c r="M5902">
        <v>55</v>
      </c>
      <c r="N5902">
        <v>66</v>
      </c>
      <c r="O5902">
        <v>0</v>
      </c>
      <c r="P5902">
        <v>2.3259530303030299E-2</v>
      </c>
      <c r="Q5902" t="str">
        <f t="shared" si="370"/>
        <v>low</v>
      </c>
      <c r="R5902" t="str">
        <f t="shared" si="371"/>
        <v>busy</v>
      </c>
    </row>
    <row r="5903" spans="1:18">
      <c r="A5903">
        <v>12106</v>
      </c>
      <c r="B5903" t="s">
        <v>9966</v>
      </c>
      <c r="C5903" s="1">
        <v>44197</v>
      </c>
      <c r="D5903">
        <v>203</v>
      </c>
      <c r="E5903">
        <f t="shared" si="368"/>
        <v>200</v>
      </c>
      <c r="F5903">
        <v>24.921928369458101</v>
      </c>
      <c r="G5903">
        <f t="shared" si="369"/>
        <v>20</v>
      </c>
      <c r="H5903">
        <v>1.9704433497536901E-2</v>
      </c>
      <c r="I5903">
        <v>0</v>
      </c>
      <c r="J5903">
        <v>1.47783251231527E-2</v>
      </c>
      <c r="K5903">
        <v>6.8965517241379296E-2</v>
      </c>
      <c r="L5903">
        <v>0</v>
      </c>
      <c r="M5903">
        <v>34</v>
      </c>
      <c r="N5903">
        <v>41</v>
      </c>
      <c r="O5903">
        <v>0</v>
      </c>
      <c r="P5903">
        <v>5.8073170731707299E-4</v>
      </c>
      <c r="Q5903" t="str">
        <f t="shared" si="370"/>
        <v>low</v>
      </c>
      <c r="R5903" t="str">
        <f t="shared" si="371"/>
        <v>busy</v>
      </c>
    </row>
    <row r="5904" spans="1:18">
      <c r="A5904">
        <v>18010</v>
      </c>
      <c r="B5904" t="s">
        <v>13886</v>
      </c>
      <c r="C5904" s="1">
        <v>44197</v>
      </c>
      <c r="D5904">
        <v>63</v>
      </c>
      <c r="E5904">
        <f t="shared" si="368"/>
        <v>60</v>
      </c>
      <c r="F5904">
        <v>21.123128730158701</v>
      </c>
      <c r="G5904">
        <f t="shared" si="369"/>
        <v>20</v>
      </c>
      <c r="H5904">
        <v>0</v>
      </c>
      <c r="I5904">
        <v>0</v>
      </c>
      <c r="J5904">
        <v>1.5873015873015799E-2</v>
      </c>
      <c r="K5904">
        <v>4.7619047619047603E-2</v>
      </c>
      <c r="L5904">
        <v>1.5873015873015799E-2</v>
      </c>
      <c r="M5904">
        <v>1</v>
      </c>
      <c r="N5904">
        <v>7</v>
      </c>
      <c r="O5904">
        <v>0</v>
      </c>
      <c r="P5904">
        <v>0</v>
      </c>
      <c r="Q5904" t="str">
        <f t="shared" si="370"/>
        <v>low</v>
      </c>
      <c r="R5904" t="str">
        <f t="shared" si="371"/>
        <v>busy</v>
      </c>
    </row>
    <row r="5905" spans="1:18">
      <c r="A5905">
        <v>26382</v>
      </c>
      <c r="B5905" t="s">
        <v>20181</v>
      </c>
      <c r="C5905" s="1">
        <v>44197</v>
      </c>
      <c r="D5905">
        <v>61</v>
      </c>
      <c r="E5905">
        <f t="shared" si="368"/>
        <v>60</v>
      </c>
      <c r="F5905">
        <v>44.1063829016393</v>
      </c>
      <c r="G5905">
        <f t="shared" si="369"/>
        <v>40</v>
      </c>
      <c r="H5905">
        <v>0</v>
      </c>
      <c r="I5905">
        <v>0</v>
      </c>
      <c r="J5905">
        <v>0</v>
      </c>
      <c r="K5905">
        <v>0</v>
      </c>
      <c r="L5905">
        <v>0</v>
      </c>
      <c r="M5905">
        <v>4</v>
      </c>
      <c r="N5905">
        <v>52</v>
      </c>
      <c r="O5905">
        <v>0</v>
      </c>
      <c r="P5905">
        <v>6.3782057692307603E-2</v>
      </c>
      <c r="Q5905" t="str">
        <f t="shared" si="370"/>
        <v>low</v>
      </c>
      <c r="R5905" t="str">
        <f t="shared" si="371"/>
        <v>empty</v>
      </c>
    </row>
    <row r="5906" spans="1:18">
      <c r="A5906">
        <v>35687</v>
      </c>
      <c r="B5906" t="s">
        <v>26953</v>
      </c>
      <c r="C5906" s="1">
        <v>44197</v>
      </c>
      <c r="D5906">
        <v>83</v>
      </c>
      <c r="E5906">
        <f t="shared" si="368"/>
        <v>80</v>
      </c>
      <c r="F5906">
        <v>27.1362111807228</v>
      </c>
      <c r="G5906">
        <f t="shared" si="369"/>
        <v>20</v>
      </c>
      <c r="H5906">
        <v>0</v>
      </c>
      <c r="I5906">
        <v>0</v>
      </c>
      <c r="J5906">
        <v>2.40963855421686E-2</v>
      </c>
      <c r="K5906">
        <v>0</v>
      </c>
      <c r="L5906">
        <v>0</v>
      </c>
      <c r="M5906">
        <v>48</v>
      </c>
      <c r="N5906">
        <v>62</v>
      </c>
      <c r="O5906">
        <v>0</v>
      </c>
      <c r="P5906">
        <v>0</v>
      </c>
      <c r="Q5906" t="str">
        <f t="shared" si="370"/>
        <v>low</v>
      </c>
      <c r="R5906" t="str">
        <f t="shared" si="371"/>
        <v>empty</v>
      </c>
    </row>
    <row r="5907" spans="1:18">
      <c r="A5907">
        <v>41678</v>
      </c>
      <c r="B5907" t="s">
        <v>32001</v>
      </c>
      <c r="C5907" s="1">
        <v>44197</v>
      </c>
      <c r="D5907">
        <v>221</v>
      </c>
      <c r="E5907">
        <f t="shared" si="368"/>
        <v>220</v>
      </c>
      <c r="F5907">
        <v>44.715308665158297</v>
      </c>
      <c r="G5907">
        <f t="shared" si="369"/>
        <v>40</v>
      </c>
      <c r="H5907">
        <v>0</v>
      </c>
      <c r="I5907">
        <v>0</v>
      </c>
      <c r="J5907">
        <v>0</v>
      </c>
      <c r="K5907">
        <v>0</v>
      </c>
      <c r="L5907">
        <v>0</v>
      </c>
      <c r="M5907">
        <v>19</v>
      </c>
      <c r="N5907">
        <v>196</v>
      </c>
      <c r="O5907">
        <v>0</v>
      </c>
      <c r="P5907">
        <v>2.4167551020408099E-3</v>
      </c>
      <c r="Q5907" t="str">
        <f t="shared" si="370"/>
        <v>low</v>
      </c>
      <c r="R5907" t="str">
        <f t="shared" si="371"/>
        <v>empty</v>
      </c>
    </row>
    <row r="5908" spans="1:18">
      <c r="A5908">
        <v>40676</v>
      </c>
      <c r="B5908" t="s">
        <v>31155</v>
      </c>
      <c r="C5908" s="1">
        <v>44197</v>
      </c>
      <c r="D5908">
        <v>71</v>
      </c>
      <c r="E5908">
        <f t="shared" si="368"/>
        <v>70</v>
      </c>
      <c r="F5908">
        <v>46.132149352112599</v>
      </c>
      <c r="G5908">
        <f t="shared" si="369"/>
        <v>40</v>
      </c>
      <c r="H5908">
        <v>0</v>
      </c>
      <c r="I5908">
        <v>0</v>
      </c>
      <c r="J5908">
        <v>0</v>
      </c>
      <c r="K5908">
        <v>0</v>
      </c>
      <c r="L5908">
        <v>0</v>
      </c>
      <c r="M5908">
        <v>16</v>
      </c>
      <c r="N5908">
        <v>54</v>
      </c>
      <c r="O5908">
        <v>0</v>
      </c>
      <c r="P5908">
        <v>4.6425166666666601E-2</v>
      </c>
      <c r="Q5908" t="str">
        <f t="shared" si="370"/>
        <v>low</v>
      </c>
      <c r="R5908" t="str">
        <f t="shared" si="371"/>
        <v>empty</v>
      </c>
    </row>
    <row r="5909" spans="1:18">
      <c r="A5909">
        <v>17856</v>
      </c>
      <c r="B5909" t="s">
        <v>13778</v>
      </c>
      <c r="C5909" s="1">
        <v>44197</v>
      </c>
      <c r="D5909">
        <v>248</v>
      </c>
      <c r="E5909">
        <f t="shared" si="368"/>
        <v>240</v>
      </c>
      <c r="F5909">
        <v>30.163992943548301</v>
      </c>
      <c r="G5909">
        <f t="shared" si="369"/>
        <v>30</v>
      </c>
      <c r="H5909">
        <v>0</v>
      </c>
      <c r="I5909">
        <v>0</v>
      </c>
      <c r="J5909">
        <v>0</v>
      </c>
      <c r="K5909">
        <v>0.13709677419354799</v>
      </c>
      <c r="L5909">
        <v>8.0645161290322492E-3</v>
      </c>
      <c r="M5909">
        <v>14</v>
      </c>
      <c r="N5909">
        <v>37</v>
      </c>
      <c r="O5909">
        <v>0</v>
      </c>
      <c r="P5909">
        <v>0</v>
      </c>
      <c r="Q5909" t="str">
        <f t="shared" si="370"/>
        <v>low</v>
      </c>
      <c r="R5909" t="str">
        <f t="shared" si="371"/>
        <v>busy</v>
      </c>
    </row>
    <row r="5910" spans="1:18">
      <c r="A5910">
        <v>33416</v>
      </c>
      <c r="B5910" t="s">
        <v>25616</v>
      </c>
      <c r="C5910" s="1">
        <v>44197</v>
      </c>
      <c r="D5910">
        <v>143</v>
      </c>
      <c r="E5910">
        <f t="shared" si="368"/>
        <v>140</v>
      </c>
      <c r="F5910">
        <v>53.302100076922997</v>
      </c>
      <c r="G5910">
        <f t="shared" si="369"/>
        <v>50</v>
      </c>
      <c r="H5910">
        <v>0</v>
      </c>
      <c r="I5910">
        <v>0</v>
      </c>
      <c r="J5910">
        <v>0</v>
      </c>
      <c r="K5910">
        <v>6.9930069930069904E-3</v>
      </c>
      <c r="L5910">
        <v>1.3986013986013899E-2</v>
      </c>
      <c r="M5910">
        <v>23</v>
      </c>
      <c r="N5910">
        <v>106</v>
      </c>
      <c r="O5910">
        <v>0</v>
      </c>
      <c r="P5910">
        <v>1.6378396226415001E-3</v>
      </c>
      <c r="Q5910" t="str">
        <f t="shared" si="370"/>
        <v>high</v>
      </c>
      <c r="R5910" t="str">
        <f t="shared" si="371"/>
        <v>busy</v>
      </c>
    </row>
    <row r="5911" spans="1:18">
      <c r="A5911">
        <v>7029</v>
      </c>
      <c r="B5911" t="s">
        <v>5424</v>
      </c>
      <c r="C5911" s="1">
        <v>44197</v>
      </c>
      <c r="D5911">
        <v>77</v>
      </c>
      <c r="E5911">
        <f t="shared" si="368"/>
        <v>70</v>
      </c>
      <c r="F5911">
        <v>36.297184298701197</v>
      </c>
      <c r="G5911">
        <f t="shared" si="369"/>
        <v>30</v>
      </c>
      <c r="H5911">
        <v>0</v>
      </c>
      <c r="I5911">
        <v>0</v>
      </c>
      <c r="J5911">
        <v>0</v>
      </c>
      <c r="K5911">
        <v>0.103896103896103</v>
      </c>
      <c r="L5911">
        <v>0</v>
      </c>
      <c r="M5911">
        <v>5</v>
      </c>
      <c r="N5911">
        <v>23</v>
      </c>
      <c r="O5911">
        <v>0</v>
      </c>
      <c r="P5911">
        <v>0</v>
      </c>
      <c r="Q5911" t="str">
        <f t="shared" si="370"/>
        <v>low</v>
      </c>
      <c r="R5911" t="str">
        <f t="shared" si="371"/>
        <v>busy</v>
      </c>
    </row>
    <row r="5912" spans="1:18">
      <c r="A5912">
        <v>41182</v>
      </c>
      <c r="B5912" t="s">
        <v>31574</v>
      </c>
      <c r="C5912" s="1">
        <v>44197</v>
      </c>
      <c r="D5912">
        <v>110</v>
      </c>
      <c r="E5912">
        <f t="shared" si="368"/>
        <v>110</v>
      </c>
      <c r="F5912">
        <v>28.806092572727199</v>
      </c>
      <c r="G5912">
        <f t="shared" si="369"/>
        <v>20</v>
      </c>
      <c r="H5912">
        <v>0</v>
      </c>
      <c r="I5912">
        <v>0</v>
      </c>
      <c r="J5912">
        <v>9.0909090909090905E-3</v>
      </c>
      <c r="K5912">
        <v>6.3636363636363602E-2</v>
      </c>
      <c r="L5912">
        <v>1.8181818181818101E-2</v>
      </c>
      <c r="M5912">
        <v>12</v>
      </c>
      <c r="N5912">
        <v>43</v>
      </c>
      <c r="O5912">
        <v>0</v>
      </c>
      <c r="P5912">
        <v>0</v>
      </c>
      <c r="Q5912" t="str">
        <f t="shared" si="370"/>
        <v>low</v>
      </c>
      <c r="R5912" t="str">
        <f t="shared" si="371"/>
        <v>busy</v>
      </c>
    </row>
    <row r="5913" spans="1:18">
      <c r="A5913">
        <v>27962</v>
      </c>
      <c r="B5913" t="s">
        <v>21498</v>
      </c>
      <c r="C5913" s="1">
        <v>44197</v>
      </c>
      <c r="D5913">
        <v>130</v>
      </c>
      <c r="E5913">
        <f t="shared" si="368"/>
        <v>130</v>
      </c>
      <c r="F5913">
        <v>41.071879823076898</v>
      </c>
      <c r="G5913">
        <f t="shared" si="369"/>
        <v>40</v>
      </c>
      <c r="H5913">
        <v>1.53846153846153E-2</v>
      </c>
      <c r="I5913">
        <v>0</v>
      </c>
      <c r="J5913">
        <v>0</v>
      </c>
      <c r="K5913">
        <v>3.8461538461538401E-2</v>
      </c>
      <c r="L5913">
        <v>0</v>
      </c>
      <c r="M5913">
        <v>59</v>
      </c>
      <c r="N5913">
        <v>60</v>
      </c>
      <c r="O5913">
        <v>0</v>
      </c>
      <c r="P5913">
        <v>0</v>
      </c>
      <c r="Q5913" t="str">
        <f t="shared" si="370"/>
        <v>low</v>
      </c>
      <c r="R5913" t="str">
        <f t="shared" si="371"/>
        <v>busy</v>
      </c>
    </row>
    <row r="5914" spans="1:18">
      <c r="A5914">
        <v>15769</v>
      </c>
      <c r="B5914" t="s">
        <v>12235</v>
      </c>
      <c r="C5914" s="1">
        <v>44197</v>
      </c>
      <c r="D5914">
        <v>119</v>
      </c>
      <c r="E5914">
        <f t="shared" si="368"/>
        <v>110</v>
      </c>
      <c r="F5914">
        <v>49.485888159663801</v>
      </c>
      <c r="G5914">
        <f t="shared" si="369"/>
        <v>40</v>
      </c>
      <c r="H5914">
        <v>0</v>
      </c>
      <c r="I5914">
        <v>0</v>
      </c>
      <c r="J5914">
        <v>0</v>
      </c>
      <c r="K5914">
        <v>0</v>
      </c>
      <c r="L5914">
        <v>0</v>
      </c>
      <c r="M5914">
        <v>20</v>
      </c>
      <c r="N5914">
        <v>85</v>
      </c>
      <c r="O5914">
        <v>0</v>
      </c>
      <c r="P5914">
        <v>2.2298647058823499E-2</v>
      </c>
      <c r="Q5914" t="str">
        <f t="shared" si="370"/>
        <v>low</v>
      </c>
      <c r="R5914" t="str">
        <f t="shared" si="371"/>
        <v>empty</v>
      </c>
    </row>
    <row r="5915" spans="1:18">
      <c r="A5915">
        <v>13275</v>
      </c>
      <c r="B5915" t="s">
        <v>10614</v>
      </c>
      <c r="C5915" s="1">
        <v>44197</v>
      </c>
      <c r="D5915">
        <v>221</v>
      </c>
      <c r="E5915">
        <f t="shared" si="368"/>
        <v>220</v>
      </c>
      <c r="F5915">
        <v>24.6192416425339</v>
      </c>
      <c r="G5915">
        <f t="shared" si="369"/>
        <v>20</v>
      </c>
      <c r="H5915">
        <v>0</v>
      </c>
      <c r="I5915">
        <v>0</v>
      </c>
      <c r="J5915">
        <v>0</v>
      </c>
      <c r="K5915">
        <v>3.6199095022624403E-2</v>
      </c>
      <c r="L5915">
        <v>4.5248868778280504E-3</v>
      </c>
      <c r="M5915">
        <v>29</v>
      </c>
      <c r="N5915">
        <v>162</v>
      </c>
      <c r="O5915">
        <v>0</v>
      </c>
      <c r="P5915">
        <v>5.5114691358024697E-3</v>
      </c>
      <c r="Q5915" t="str">
        <f t="shared" si="370"/>
        <v>low</v>
      </c>
      <c r="R5915" t="str">
        <f t="shared" si="371"/>
        <v>busy</v>
      </c>
    </row>
    <row r="5916" spans="1:18">
      <c r="A5916">
        <v>38083</v>
      </c>
      <c r="B5916" t="s">
        <v>29268</v>
      </c>
      <c r="C5916" s="1">
        <v>44197</v>
      </c>
      <c r="D5916">
        <v>292</v>
      </c>
      <c r="E5916">
        <f t="shared" si="368"/>
        <v>290</v>
      </c>
      <c r="F5916">
        <v>25.7336590445205</v>
      </c>
      <c r="G5916">
        <f t="shared" si="369"/>
        <v>20</v>
      </c>
      <c r="H5916">
        <v>0</v>
      </c>
      <c r="I5916">
        <v>0</v>
      </c>
      <c r="J5916">
        <v>1.0273972602739699E-2</v>
      </c>
      <c r="K5916">
        <v>4.7945205479451997E-2</v>
      </c>
      <c r="L5916">
        <v>3.7671232876712299E-2</v>
      </c>
      <c r="M5916">
        <v>77</v>
      </c>
      <c r="N5916">
        <v>95</v>
      </c>
      <c r="O5916">
        <v>0</v>
      </c>
      <c r="P5916">
        <v>2.1695905263157799E-2</v>
      </c>
      <c r="Q5916" t="str">
        <f t="shared" si="370"/>
        <v>low</v>
      </c>
      <c r="R5916" t="str">
        <f t="shared" si="371"/>
        <v>busy</v>
      </c>
    </row>
    <row r="5917" spans="1:18">
      <c r="A5917">
        <v>30556</v>
      </c>
      <c r="B5917" t="s">
        <v>23598</v>
      </c>
      <c r="C5917" s="1">
        <v>44197</v>
      </c>
      <c r="D5917">
        <v>127</v>
      </c>
      <c r="E5917">
        <f t="shared" si="368"/>
        <v>120</v>
      </c>
      <c r="F5917">
        <v>30.958768023622</v>
      </c>
      <c r="G5917">
        <f t="shared" si="369"/>
        <v>30</v>
      </c>
      <c r="H5917">
        <v>0</v>
      </c>
      <c r="I5917">
        <v>0</v>
      </c>
      <c r="J5917">
        <v>0</v>
      </c>
      <c r="K5917">
        <v>0</v>
      </c>
      <c r="L5917">
        <v>0</v>
      </c>
      <c r="M5917">
        <v>14</v>
      </c>
      <c r="N5917">
        <v>106</v>
      </c>
      <c r="O5917">
        <v>0</v>
      </c>
      <c r="P5917">
        <v>5.6243283018867898E-2</v>
      </c>
      <c r="Q5917" t="str">
        <f t="shared" si="370"/>
        <v>low</v>
      </c>
      <c r="R5917" t="str">
        <f t="shared" si="371"/>
        <v>empty</v>
      </c>
    </row>
    <row r="5918" spans="1:18">
      <c r="A5918">
        <v>8339</v>
      </c>
      <c r="B5918" t="s">
        <v>6511</v>
      </c>
      <c r="C5918" s="1">
        <v>44197</v>
      </c>
      <c r="D5918">
        <v>78</v>
      </c>
      <c r="E5918">
        <f t="shared" si="368"/>
        <v>70</v>
      </c>
      <c r="F5918">
        <v>26.1353972051282</v>
      </c>
      <c r="G5918">
        <f t="shared" si="369"/>
        <v>20</v>
      </c>
      <c r="H5918">
        <v>0</v>
      </c>
      <c r="I5918">
        <v>0</v>
      </c>
      <c r="J5918">
        <v>2.5641025641025599E-2</v>
      </c>
      <c r="K5918">
        <v>0.21794871794871701</v>
      </c>
      <c r="L5918">
        <v>0</v>
      </c>
      <c r="M5918">
        <v>9</v>
      </c>
      <c r="N5918">
        <v>13</v>
      </c>
      <c r="O5918">
        <v>0</v>
      </c>
      <c r="P5918">
        <v>0</v>
      </c>
      <c r="Q5918" t="str">
        <f t="shared" si="370"/>
        <v>low</v>
      </c>
      <c r="R5918" t="str">
        <f t="shared" si="371"/>
        <v>busy</v>
      </c>
    </row>
    <row r="5919" spans="1:18">
      <c r="A5919">
        <v>39465</v>
      </c>
      <c r="B5919" t="s">
        <v>30279</v>
      </c>
      <c r="C5919" s="1">
        <v>44197</v>
      </c>
      <c r="D5919">
        <v>99</v>
      </c>
      <c r="E5919">
        <f t="shared" si="368"/>
        <v>90</v>
      </c>
      <c r="F5919">
        <v>29.296545424242399</v>
      </c>
      <c r="G5919">
        <f t="shared" si="369"/>
        <v>20</v>
      </c>
      <c r="H5919">
        <v>0</v>
      </c>
      <c r="I5919">
        <v>0</v>
      </c>
      <c r="J5919">
        <v>0</v>
      </c>
      <c r="K5919">
        <v>3.03030303030303E-2</v>
      </c>
      <c r="L5919">
        <v>0</v>
      </c>
      <c r="M5919">
        <v>12</v>
      </c>
      <c r="N5919">
        <v>46</v>
      </c>
      <c r="O5919">
        <v>0</v>
      </c>
      <c r="P5919">
        <v>0</v>
      </c>
      <c r="Q5919" t="str">
        <f t="shared" si="370"/>
        <v>low</v>
      </c>
      <c r="R5919" t="str">
        <f t="shared" si="371"/>
        <v>busy</v>
      </c>
    </row>
    <row r="5920" spans="1:18">
      <c r="A5920">
        <v>18320</v>
      </c>
      <c r="B5920" t="s">
        <v>14114</v>
      </c>
      <c r="C5920" s="1">
        <v>44197</v>
      </c>
      <c r="D5920">
        <v>108</v>
      </c>
      <c r="E5920">
        <f t="shared" si="368"/>
        <v>100</v>
      </c>
      <c r="F5920">
        <v>32.194004324074001</v>
      </c>
      <c r="G5920">
        <f t="shared" si="369"/>
        <v>30</v>
      </c>
      <c r="H5920">
        <v>0</v>
      </c>
      <c r="I5920">
        <v>0</v>
      </c>
      <c r="J5920">
        <v>0</v>
      </c>
      <c r="K5920">
        <v>0</v>
      </c>
      <c r="L5920">
        <v>5.5555555555555497E-2</v>
      </c>
      <c r="M5920">
        <v>16</v>
      </c>
      <c r="N5920">
        <v>77</v>
      </c>
      <c r="O5920">
        <v>0</v>
      </c>
      <c r="P5920">
        <v>1.23376623376623E-2</v>
      </c>
      <c r="Q5920" t="str">
        <f t="shared" si="370"/>
        <v>low</v>
      </c>
      <c r="R5920" t="str">
        <f t="shared" si="371"/>
        <v>busy</v>
      </c>
    </row>
    <row r="5921" spans="1:18">
      <c r="A5921">
        <v>10711</v>
      </c>
      <c r="B5921" t="s">
        <v>8820</v>
      </c>
      <c r="C5921" s="1">
        <v>44197</v>
      </c>
      <c r="D5921">
        <v>71</v>
      </c>
      <c r="E5921">
        <f t="shared" si="368"/>
        <v>70</v>
      </c>
      <c r="F5921">
        <v>32.665891957746403</v>
      </c>
      <c r="G5921">
        <f t="shared" si="369"/>
        <v>30</v>
      </c>
      <c r="H5921">
        <v>0</v>
      </c>
      <c r="I5921">
        <v>0</v>
      </c>
      <c r="J5921">
        <v>0</v>
      </c>
      <c r="K5921">
        <v>1.4084507042253501E-2</v>
      </c>
      <c r="L5921">
        <v>9.85915492957746E-2</v>
      </c>
      <c r="M5921">
        <v>15</v>
      </c>
      <c r="N5921">
        <v>35</v>
      </c>
      <c r="O5921">
        <v>0</v>
      </c>
      <c r="P5921">
        <v>0</v>
      </c>
      <c r="Q5921" t="str">
        <f t="shared" si="370"/>
        <v>low</v>
      </c>
      <c r="R5921" t="str">
        <f t="shared" si="371"/>
        <v>busy</v>
      </c>
    </row>
    <row r="5922" spans="1:18">
      <c r="A5922">
        <v>27124</v>
      </c>
      <c r="B5922" t="s">
        <v>20803</v>
      </c>
      <c r="C5922" s="1">
        <v>44197</v>
      </c>
      <c r="D5922">
        <v>68</v>
      </c>
      <c r="E5922">
        <f t="shared" si="368"/>
        <v>60</v>
      </c>
      <c r="F5922">
        <v>21.806642147058799</v>
      </c>
      <c r="G5922">
        <f t="shared" si="369"/>
        <v>20</v>
      </c>
      <c r="H5922">
        <v>0</v>
      </c>
      <c r="I5922">
        <v>0</v>
      </c>
      <c r="J5922">
        <v>1.47058823529411E-2</v>
      </c>
      <c r="K5922">
        <v>4.4117647058823498E-2</v>
      </c>
      <c r="L5922">
        <v>0</v>
      </c>
      <c r="M5922">
        <v>9</v>
      </c>
      <c r="N5922">
        <v>50</v>
      </c>
      <c r="O5922">
        <v>0</v>
      </c>
      <c r="P5922">
        <v>3.2000000000000001E-2</v>
      </c>
      <c r="Q5922" t="str">
        <f t="shared" si="370"/>
        <v>low</v>
      </c>
      <c r="R5922" t="str">
        <f t="shared" si="371"/>
        <v>busy</v>
      </c>
    </row>
    <row r="5923" spans="1:18">
      <c r="A5923">
        <v>31857</v>
      </c>
      <c r="B5923" t="s">
        <v>24564</v>
      </c>
      <c r="C5923" s="1">
        <v>44197</v>
      </c>
      <c r="D5923">
        <v>75</v>
      </c>
      <c r="E5923">
        <f t="shared" si="368"/>
        <v>70</v>
      </c>
      <c r="F5923">
        <v>22.522598013333301</v>
      </c>
      <c r="G5923">
        <f t="shared" si="369"/>
        <v>20</v>
      </c>
      <c r="H5923">
        <v>1.3333333333333299E-2</v>
      </c>
      <c r="I5923">
        <v>0.04</v>
      </c>
      <c r="J5923">
        <v>0</v>
      </c>
      <c r="K5923">
        <v>5.3333333333333302E-2</v>
      </c>
      <c r="L5923">
        <v>0</v>
      </c>
      <c r="M5923">
        <v>35</v>
      </c>
      <c r="N5923">
        <v>51</v>
      </c>
      <c r="O5923">
        <v>0</v>
      </c>
      <c r="P5923">
        <v>1.36097450980392E-2</v>
      </c>
      <c r="Q5923" t="str">
        <f t="shared" si="370"/>
        <v>low</v>
      </c>
      <c r="R5923" t="str">
        <f t="shared" si="371"/>
        <v>busy</v>
      </c>
    </row>
    <row r="5924" spans="1:18">
      <c r="A5924">
        <v>41654</v>
      </c>
      <c r="B5924" t="s">
        <v>31978</v>
      </c>
      <c r="C5924" s="1">
        <v>44197</v>
      </c>
      <c r="D5924">
        <v>55</v>
      </c>
      <c r="E5924">
        <f t="shared" si="368"/>
        <v>50</v>
      </c>
      <c r="F5924">
        <v>36.4492727272727</v>
      </c>
      <c r="G5924">
        <f t="shared" si="369"/>
        <v>30</v>
      </c>
      <c r="H5924">
        <v>0</v>
      </c>
      <c r="I5924">
        <v>0</v>
      </c>
      <c r="J5924">
        <v>0</v>
      </c>
      <c r="K5924">
        <v>0</v>
      </c>
      <c r="L5924">
        <v>0</v>
      </c>
      <c r="M5924">
        <v>5</v>
      </c>
      <c r="N5924">
        <v>42</v>
      </c>
      <c r="O5924">
        <v>0</v>
      </c>
      <c r="P5924">
        <v>2.3809523809523801E-2</v>
      </c>
      <c r="Q5924" t="str">
        <f t="shared" si="370"/>
        <v>low</v>
      </c>
      <c r="R5924" t="str">
        <f t="shared" si="371"/>
        <v>empty</v>
      </c>
    </row>
    <row r="5925" spans="1:18">
      <c r="A5925">
        <v>8783</v>
      </c>
      <c r="B5925" t="s">
        <v>6925</v>
      </c>
      <c r="C5925" s="1">
        <v>44197</v>
      </c>
      <c r="D5925">
        <v>51</v>
      </c>
      <c r="E5925">
        <f t="shared" si="368"/>
        <v>50</v>
      </c>
      <c r="F5925">
        <v>22.3715368235294</v>
      </c>
      <c r="G5925">
        <f t="shared" si="369"/>
        <v>20</v>
      </c>
      <c r="H5925">
        <v>0</v>
      </c>
      <c r="I5925">
        <v>0</v>
      </c>
      <c r="J5925">
        <v>0</v>
      </c>
      <c r="K5925">
        <v>0</v>
      </c>
      <c r="L5925">
        <v>0</v>
      </c>
      <c r="M5925">
        <v>15</v>
      </c>
      <c r="N5925">
        <v>46</v>
      </c>
      <c r="O5925">
        <v>0</v>
      </c>
      <c r="P5925">
        <v>1.2422369565217301E-2</v>
      </c>
      <c r="Q5925" t="str">
        <f t="shared" si="370"/>
        <v>low</v>
      </c>
      <c r="R5925" t="str">
        <f t="shared" si="371"/>
        <v>empty</v>
      </c>
    </row>
    <row r="5926" spans="1:18">
      <c r="A5926">
        <v>13514</v>
      </c>
      <c r="B5926" t="s">
        <v>10721</v>
      </c>
      <c r="C5926" s="1">
        <v>44197</v>
      </c>
      <c r="D5926">
        <v>72</v>
      </c>
      <c r="E5926">
        <f t="shared" si="368"/>
        <v>70</v>
      </c>
      <c r="F5926">
        <v>29.1989089861111</v>
      </c>
      <c r="G5926">
        <f t="shared" si="369"/>
        <v>20</v>
      </c>
      <c r="H5926">
        <v>0</v>
      </c>
      <c r="I5926">
        <v>0</v>
      </c>
      <c r="J5926">
        <v>0</v>
      </c>
      <c r="K5926">
        <v>0</v>
      </c>
      <c r="L5926">
        <v>0</v>
      </c>
      <c r="M5926">
        <v>18</v>
      </c>
      <c r="N5926">
        <v>61</v>
      </c>
      <c r="O5926">
        <v>0</v>
      </c>
      <c r="P5926">
        <v>1.14754098360655E-2</v>
      </c>
      <c r="Q5926" t="str">
        <f t="shared" si="370"/>
        <v>low</v>
      </c>
      <c r="R5926" t="str">
        <f t="shared" si="371"/>
        <v>empty</v>
      </c>
    </row>
    <row r="5927" spans="1:18">
      <c r="A5927">
        <v>16034</v>
      </c>
      <c r="B5927" t="s">
        <v>12430</v>
      </c>
      <c r="C5927" s="1">
        <v>44197</v>
      </c>
      <c r="D5927">
        <v>81</v>
      </c>
      <c r="E5927">
        <f t="shared" si="368"/>
        <v>80</v>
      </c>
      <c r="F5927">
        <v>36.505649395061702</v>
      </c>
      <c r="G5927">
        <f t="shared" si="369"/>
        <v>30</v>
      </c>
      <c r="H5927">
        <v>0</v>
      </c>
      <c r="I5927">
        <v>0</v>
      </c>
      <c r="J5927">
        <v>0</v>
      </c>
      <c r="K5927">
        <v>1.23456790123456E-2</v>
      </c>
      <c r="L5927">
        <v>1.23456790123456E-2</v>
      </c>
      <c r="M5927">
        <v>1</v>
      </c>
      <c r="N5927">
        <v>28</v>
      </c>
      <c r="O5927">
        <v>0</v>
      </c>
      <c r="P5927">
        <v>0</v>
      </c>
      <c r="Q5927" t="str">
        <f t="shared" si="370"/>
        <v>low</v>
      </c>
      <c r="R5927" t="str">
        <f t="shared" si="371"/>
        <v>busy</v>
      </c>
    </row>
    <row r="5928" spans="1:18">
      <c r="A5928">
        <v>12500</v>
      </c>
      <c r="B5928" t="s">
        <v>10181</v>
      </c>
      <c r="C5928" s="1">
        <v>44197</v>
      </c>
      <c r="D5928">
        <v>83</v>
      </c>
      <c r="E5928">
        <f t="shared" si="368"/>
        <v>80</v>
      </c>
      <c r="F5928">
        <v>32.602796843373497</v>
      </c>
      <c r="G5928">
        <f t="shared" si="369"/>
        <v>30</v>
      </c>
      <c r="H5928">
        <v>0</v>
      </c>
      <c r="I5928">
        <v>0</v>
      </c>
      <c r="J5928">
        <v>0</v>
      </c>
      <c r="K5928">
        <v>0</v>
      </c>
      <c r="L5928">
        <v>0</v>
      </c>
      <c r="M5928">
        <v>17</v>
      </c>
      <c r="N5928">
        <v>69</v>
      </c>
      <c r="O5928">
        <v>0</v>
      </c>
      <c r="P5928">
        <v>6.8391985507246303E-2</v>
      </c>
      <c r="Q5928" t="str">
        <f t="shared" si="370"/>
        <v>low</v>
      </c>
      <c r="R5928" t="str">
        <f t="shared" si="371"/>
        <v>empty</v>
      </c>
    </row>
    <row r="5929" spans="1:18">
      <c r="A5929">
        <v>34327</v>
      </c>
      <c r="B5929" t="s">
        <v>26107</v>
      </c>
      <c r="C5929" s="1">
        <v>44197</v>
      </c>
      <c r="D5929">
        <v>83</v>
      </c>
      <c r="E5929">
        <f t="shared" si="368"/>
        <v>80</v>
      </c>
      <c r="F5929">
        <v>36.440936795180697</v>
      </c>
      <c r="G5929">
        <f t="shared" si="369"/>
        <v>30</v>
      </c>
      <c r="H5929">
        <v>0</v>
      </c>
      <c r="I5929">
        <v>0</v>
      </c>
      <c r="J5929">
        <v>0</v>
      </c>
      <c r="K5929">
        <v>1.20481927710843E-2</v>
      </c>
      <c r="L5929">
        <v>0</v>
      </c>
      <c r="M5929">
        <v>45</v>
      </c>
      <c r="N5929">
        <v>66</v>
      </c>
      <c r="O5929">
        <v>0</v>
      </c>
      <c r="P5929">
        <v>2.5252530303030301E-2</v>
      </c>
      <c r="Q5929" t="str">
        <f t="shared" si="370"/>
        <v>low</v>
      </c>
      <c r="R5929" t="str">
        <f t="shared" si="371"/>
        <v>busy</v>
      </c>
    </row>
    <row r="5930" spans="1:18">
      <c r="A5930">
        <v>33412</v>
      </c>
      <c r="B5930" t="s">
        <v>25614</v>
      </c>
      <c r="C5930" s="1">
        <v>44197</v>
      </c>
      <c r="D5930">
        <v>84</v>
      </c>
      <c r="E5930">
        <f t="shared" si="368"/>
        <v>80</v>
      </c>
      <c r="F5930">
        <v>33.6274577261904</v>
      </c>
      <c r="G5930">
        <f t="shared" si="369"/>
        <v>30</v>
      </c>
      <c r="H5930">
        <v>0</v>
      </c>
      <c r="I5930">
        <v>0</v>
      </c>
      <c r="J5930">
        <v>0</v>
      </c>
      <c r="K5930">
        <v>1.1904761904761901E-2</v>
      </c>
      <c r="L5930">
        <v>0</v>
      </c>
      <c r="M5930">
        <v>29</v>
      </c>
      <c r="N5930">
        <v>66</v>
      </c>
      <c r="O5930">
        <v>0</v>
      </c>
      <c r="P5930">
        <v>7.3232318181818107E-2</v>
      </c>
      <c r="Q5930" t="str">
        <f t="shared" si="370"/>
        <v>low</v>
      </c>
      <c r="R5930" t="str">
        <f t="shared" si="371"/>
        <v>busy</v>
      </c>
    </row>
    <row r="5931" spans="1:18">
      <c r="A5931">
        <v>19094</v>
      </c>
      <c r="B5931" t="s">
        <v>14605</v>
      </c>
      <c r="C5931" s="1">
        <v>44197</v>
      </c>
      <c r="D5931">
        <v>86</v>
      </c>
      <c r="E5931">
        <f t="shared" si="368"/>
        <v>80</v>
      </c>
      <c r="F5931">
        <v>34.2418456976744</v>
      </c>
      <c r="G5931">
        <f t="shared" si="369"/>
        <v>30</v>
      </c>
      <c r="H5931">
        <v>0</v>
      </c>
      <c r="I5931">
        <v>0</v>
      </c>
      <c r="J5931">
        <v>0</v>
      </c>
      <c r="K5931">
        <v>0</v>
      </c>
      <c r="L5931">
        <v>0</v>
      </c>
      <c r="M5931">
        <v>32</v>
      </c>
      <c r="N5931">
        <v>70</v>
      </c>
      <c r="O5931">
        <v>0</v>
      </c>
      <c r="P5931">
        <v>5.4285714285714201E-2</v>
      </c>
      <c r="Q5931" t="str">
        <f t="shared" si="370"/>
        <v>low</v>
      </c>
      <c r="R5931" t="str">
        <f t="shared" si="371"/>
        <v>empty</v>
      </c>
    </row>
    <row r="5932" spans="1:18">
      <c r="A5932">
        <v>22288</v>
      </c>
      <c r="B5932" t="s">
        <v>16825</v>
      </c>
      <c r="C5932" s="1">
        <v>44197</v>
      </c>
      <c r="D5932">
        <v>68</v>
      </c>
      <c r="E5932">
        <f t="shared" si="368"/>
        <v>60</v>
      </c>
      <c r="F5932">
        <v>52.762540102941102</v>
      </c>
      <c r="G5932">
        <f t="shared" si="369"/>
        <v>50</v>
      </c>
      <c r="H5932">
        <v>0</v>
      </c>
      <c r="I5932">
        <v>0</v>
      </c>
      <c r="J5932">
        <v>0</v>
      </c>
      <c r="K5932">
        <v>0</v>
      </c>
      <c r="L5932">
        <v>0</v>
      </c>
      <c r="M5932">
        <v>5</v>
      </c>
      <c r="N5932">
        <v>34</v>
      </c>
      <c r="O5932">
        <v>0</v>
      </c>
      <c r="P5932">
        <v>0</v>
      </c>
      <c r="Q5932" t="str">
        <f t="shared" si="370"/>
        <v>high</v>
      </c>
      <c r="R5932" t="str">
        <f t="shared" si="371"/>
        <v>empty</v>
      </c>
    </row>
    <row r="5933" spans="1:18">
      <c r="A5933">
        <v>7533</v>
      </c>
      <c r="B5933" t="s">
        <v>5859</v>
      </c>
      <c r="C5933" s="1">
        <v>44197</v>
      </c>
      <c r="D5933">
        <v>80</v>
      </c>
      <c r="E5933">
        <f t="shared" si="368"/>
        <v>80</v>
      </c>
      <c r="F5933">
        <v>34.818601925000003</v>
      </c>
      <c r="G5933">
        <f t="shared" si="369"/>
        <v>30</v>
      </c>
      <c r="H5933">
        <v>0</v>
      </c>
      <c r="I5933">
        <v>0</v>
      </c>
      <c r="J5933">
        <v>0</v>
      </c>
      <c r="K5933">
        <v>0</v>
      </c>
      <c r="L5933">
        <v>0</v>
      </c>
      <c r="M5933">
        <v>4</v>
      </c>
      <c r="N5933">
        <v>41</v>
      </c>
      <c r="O5933">
        <v>0</v>
      </c>
      <c r="P5933">
        <v>3.4843170731707301E-3</v>
      </c>
      <c r="Q5933" t="str">
        <f t="shared" si="370"/>
        <v>low</v>
      </c>
      <c r="R5933" t="str">
        <f t="shared" si="371"/>
        <v>empty</v>
      </c>
    </row>
    <row r="5934" spans="1:18">
      <c r="A5934">
        <v>21146</v>
      </c>
      <c r="B5934" t="s">
        <v>15694</v>
      </c>
      <c r="C5934" s="1">
        <v>44197</v>
      </c>
      <c r="D5934">
        <v>53</v>
      </c>
      <c r="E5934">
        <f t="shared" si="368"/>
        <v>50</v>
      </c>
      <c r="F5934">
        <v>24.289063905660299</v>
      </c>
      <c r="G5934">
        <f t="shared" si="369"/>
        <v>20</v>
      </c>
      <c r="H5934">
        <v>0</v>
      </c>
      <c r="I5934">
        <v>0</v>
      </c>
      <c r="J5934">
        <v>0</v>
      </c>
      <c r="K5934">
        <v>0</v>
      </c>
      <c r="L5934">
        <v>0</v>
      </c>
      <c r="M5934">
        <v>6</v>
      </c>
      <c r="N5934">
        <v>45</v>
      </c>
      <c r="O5934">
        <v>0</v>
      </c>
      <c r="P5934">
        <v>0</v>
      </c>
      <c r="Q5934" t="str">
        <f t="shared" si="370"/>
        <v>low</v>
      </c>
      <c r="R5934" t="str">
        <f t="shared" si="371"/>
        <v>empty</v>
      </c>
    </row>
    <row r="5935" spans="1:18">
      <c r="A5935">
        <v>21775</v>
      </c>
      <c r="B5935" t="s">
        <v>16321</v>
      </c>
      <c r="C5935" s="1">
        <v>44197</v>
      </c>
      <c r="D5935">
        <v>103</v>
      </c>
      <c r="E5935">
        <f t="shared" si="368"/>
        <v>100</v>
      </c>
      <c r="F5935">
        <v>25.509988106796101</v>
      </c>
      <c r="G5935">
        <f t="shared" si="369"/>
        <v>20</v>
      </c>
      <c r="H5935">
        <v>0</v>
      </c>
      <c r="I5935">
        <v>0</v>
      </c>
      <c r="J5935">
        <v>9.7087378640776604E-3</v>
      </c>
      <c r="K5935">
        <v>4.85436893203883E-2</v>
      </c>
      <c r="L5935">
        <v>0</v>
      </c>
      <c r="M5935">
        <v>16</v>
      </c>
      <c r="N5935">
        <v>55</v>
      </c>
      <c r="O5935">
        <v>0</v>
      </c>
      <c r="P5935">
        <v>0</v>
      </c>
      <c r="Q5935" t="str">
        <f t="shared" si="370"/>
        <v>low</v>
      </c>
      <c r="R5935" t="str">
        <f t="shared" si="371"/>
        <v>busy</v>
      </c>
    </row>
    <row r="5936" spans="1:18">
      <c r="A5936">
        <v>11622</v>
      </c>
      <c r="B5936" t="s">
        <v>9620</v>
      </c>
      <c r="C5936" s="1">
        <v>44197</v>
      </c>
      <c r="D5936">
        <v>59</v>
      </c>
      <c r="E5936">
        <f t="shared" si="368"/>
        <v>50</v>
      </c>
      <c r="F5936">
        <v>22.659884457627101</v>
      </c>
      <c r="G5936">
        <f t="shared" si="369"/>
        <v>20</v>
      </c>
      <c r="H5936">
        <v>0</v>
      </c>
      <c r="I5936">
        <v>0</v>
      </c>
      <c r="J5936">
        <v>0</v>
      </c>
      <c r="K5936">
        <v>0.11864406779661001</v>
      </c>
      <c r="L5936">
        <v>0</v>
      </c>
      <c r="M5936">
        <v>21</v>
      </c>
      <c r="N5936">
        <v>25</v>
      </c>
      <c r="O5936">
        <v>0</v>
      </c>
      <c r="P5936">
        <v>2.3053119999999899E-2</v>
      </c>
      <c r="Q5936" t="str">
        <f t="shared" si="370"/>
        <v>low</v>
      </c>
      <c r="R5936" t="str">
        <f t="shared" si="371"/>
        <v>busy</v>
      </c>
    </row>
    <row r="5937" spans="1:18">
      <c r="A5937">
        <v>21393</v>
      </c>
      <c r="B5937" t="s">
        <v>15941</v>
      </c>
      <c r="C5937" s="1">
        <v>44197</v>
      </c>
      <c r="D5937">
        <v>88</v>
      </c>
      <c r="E5937">
        <f t="shared" si="368"/>
        <v>80</v>
      </c>
      <c r="F5937">
        <v>35.335342602272704</v>
      </c>
      <c r="G5937">
        <f t="shared" si="369"/>
        <v>30</v>
      </c>
      <c r="H5937">
        <v>0</v>
      </c>
      <c r="I5937">
        <v>0</v>
      </c>
      <c r="J5937">
        <v>2.27272727272727E-2</v>
      </c>
      <c r="K5937">
        <v>0</v>
      </c>
      <c r="L5937">
        <v>0</v>
      </c>
      <c r="M5937">
        <v>52</v>
      </c>
      <c r="N5937">
        <v>60</v>
      </c>
      <c r="O5937">
        <v>0</v>
      </c>
      <c r="P5937">
        <v>0</v>
      </c>
      <c r="Q5937" t="str">
        <f t="shared" si="370"/>
        <v>low</v>
      </c>
      <c r="R5937" t="str">
        <f t="shared" si="371"/>
        <v>empty</v>
      </c>
    </row>
    <row r="5938" spans="1:18">
      <c r="A5938">
        <v>7560</v>
      </c>
      <c r="B5938" t="s">
        <v>5884</v>
      </c>
      <c r="C5938" s="1">
        <v>44197</v>
      </c>
      <c r="D5938">
        <v>229</v>
      </c>
      <c r="E5938">
        <f t="shared" si="368"/>
        <v>220</v>
      </c>
      <c r="F5938">
        <v>46.2608854366812</v>
      </c>
      <c r="G5938">
        <f t="shared" si="369"/>
        <v>40</v>
      </c>
      <c r="H5938">
        <v>0</v>
      </c>
      <c r="I5938">
        <v>0</v>
      </c>
      <c r="J5938">
        <v>0</v>
      </c>
      <c r="K5938">
        <v>0</v>
      </c>
      <c r="L5938">
        <v>0</v>
      </c>
      <c r="M5938">
        <v>24</v>
      </c>
      <c r="N5938">
        <v>190</v>
      </c>
      <c r="O5938">
        <v>0</v>
      </c>
      <c r="P5938">
        <v>4.34782631578947E-3</v>
      </c>
      <c r="Q5938" t="str">
        <f t="shared" si="370"/>
        <v>low</v>
      </c>
      <c r="R5938" t="str">
        <f t="shared" si="371"/>
        <v>empty</v>
      </c>
    </row>
    <row r="5939" spans="1:18">
      <c r="A5939">
        <v>15563</v>
      </c>
      <c r="B5939" t="s">
        <v>12063</v>
      </c>
      <c r="C5939" s="1">
        <v>44197</v>
      </c>
      <c r="D5939">
        <v>104</v>
      </c>
      <c r="E5939">
        <f t="shared" si="368"/>
        <v>100</v>
      </c>
      <c r="F5939">
        <v>49.6051367115384</v>
      </c>
      <c r="G5939">
        <f t="shared" si="369"/>
        <v>40</v>
      </c>
      <c r="H5939">
        <v>0</v>
      </c>
      <c r="I5939">
        <v>0</v>
      </c>
      <c r="J5939">
        <v>0</v>
      </c>
      <c r="K5939">
        <v>9.6153846153846107E-3</v>
      </c>
      <c r="L5939">
        <v>0</v>
      </c>
      <c r="M5939">
        <v>26</v>
      </c>
      <c r="N5939">
        <v>61</v>
      </c>
      <c r="O5939">
        <v>0</v>
      </c>
      <c r="P5939">
        <v>0</v>
      </c>
      <c r="Q5939" t="str">
        <f t="shared" si="370"/>
        <v>low</v>
      </c>
      <c r="R5939" t="str">
        <f t="shared" si="371"/>
        <v>busy</v>
      </c>
    </row>
    <row r="5940" spans="1:18">
      <c r="A5940">
        <v>24154</v>
      </c>
      <c r="B5940" t="s">
        <v>18526</v>
      </c>
      <c r="C5940" s="1">
        <v>44197</v>
      </c>
      <c r="D5940">
        <v>138</v>
      </c>
      <c r="E5940">
        <f t="shared" si="368"/>
        <v>130</v>
      </c>
      <c r="F5940">
        <v>29.7001069637681</v>
      </c>
      <c r="G5940">
        <f t="shared" si="369"/>
        <v>20</v>
      </c>
      <c r="H5940">
        <v>0</v>
      </c>
      <c r="I5940">
        <v>0</v>
      </c>
      <c r="J5940">
        <v>0</v>
      </c>
      <c r="K5940">
        <v>0</v>
      </c>
      <c r="L5940">
        <v>0</v>
      </c>
      <c r="M5940">
        <v>7</v>
      </c>
      <c r="N5940">
        <v>113</v>
      </c>
      <c r="O5940">
        <v>0</v>
      </c>
      <c r="P5940">
        <v>5.0431132743362798E-2</v>
      </c>
      <c r="Q5940" t="str">
        <f t="shared" si="370"/>
        <v>low</v>
      </c>
      <c r="R5940" t="str">
        <f t="shared" si="371"/>
        <v>empty</v>
      </c>
    </row>
    <row r="5941" spans="1:18">
      <c r="A5941">
        <v>37465</v>
      </c>
      <c r="B5941" t="s">
        <v>28699</v>
      </c>
      <c r="C5941" s="1">
        <v>44197</v>
      </c>
      <c r="D5941">
        <v>110</v>
      </c>
      <c r="E5941">
        <f t="shared" si="368"/>
        <v>110</v>
      </c>
      <c r="F5941">
        <v>35.839992645454501</v>
      </c>
      <c r="G5941">
        <f t="shared" si="369"/>
        <v>30</v>
      </c>
      <c r="H5941">
        <v>0</v>
      </c>
      <c r="I5941">
        <v>0</v>
      </c>
      <c r="J5941">
        <v>0</v>
      </c>
      <c r="K5941">
        <v>1.8181818181818101E-2</v>
      </c>
      <c r="L5941">
        <v>9.0909090909090905E-3</v>
      </c>
      <c r="M5941">
        <v>12</v>
      </c>
      <c r="N5941">
        <v>56</v>
      </c>
      <c r="O5941">
        <v>0</v>
      </c>
      <c r="P5941">
        <v>0</v>
      </c>
      <c r="Q5941" t="str">
        <f t="shared" si="370"/>
        <v>low</v>
      </c>
      <c r="R5941" t="str">
        <f t="shared" si="371"/>
        <v>busy</v>
      </c>
    </row>
    <row r="5942" spans="1:18">
      <c r="A5942">
        <v>35890</v>
      </c>
      <c r="B5942" t="s">
        <v>27156</v>
      </c>
      <c r="C5942" s="1">
        <v>44197</v>
      </c>
      <c r="D5942">
        <v>70</v>
      </c>
      <c r="E5942">
        <f t="shared" si="368"/>
        <v>70</v>
      </c>
      <c r="F5942">
        <v>34.562600000000003</v>
      </c>
      <c r="G5942">
        <f t="shared" si="369"/>
        <v>30</v>
      </c>
      <c r="H5942">
        <v>0</v>
      </c>
      <c r="I5942">
        <v>0</v>
      </c>
      <c r="J5942">
        <v>0</v>
      </c>
      <c r="K5942">
        <v>0</v>
      </c>
      <c r="L5942">
        <v>0</v>
      </c>
      <c r="M5942">
        <v>4</v>
      </c>
      <c r="N5942">
        <v>39</v>
      </c>
      <c r="O5942">
        <v>0</v>
      </c>
      <c r="P5942">
        <v>0</v>
      </c>
      <c r="Q5942" t="str">
        <f t="shared" si="370"/>
        <v>low</v>
      </c>
      <c r="R5942" t="str">
        <f t="shared" si="371"/>
        <v>empty</v>
      </c>
    </row>
    <row r="5943" spans="1:18">
      <c r="A5943">
        <v>11141</v>
      </c>
      <c r="B5943" t="s">
        <v>9220</v>
      </c>
      <c r="C5943" s="1">
        <v>44197</v>
      </c>
      <c r="D5943">
        <v>53</v>
      </c>
      <c r="E5943">
        <f t="shared" si="368"/>
        <v>50</v>
      </c>
      <c r="F5943">
        <v>29.9795564716981</v>
      </c>
      <c r="G5943">
        <f t="shared" si="369"/>
        <v>20</v>
      </c>
      <c r="H5943">
        <v>0</v>
      </c>
      <c r="I5943">
        <v>0</v>
      </c>
      <c r="J5943">
        <v>0</v>
      </c>
      <c r="K5943">
        <v>0</v>
      </c>
      <c r="L5943">
        <v>0</v>
      </c>
      <c r="M5943">
        <v>7</v>
      </c>
      <c r="N5943">
        <v>46</v>
      </c>
      <c r="O5943">
        <v>0</v>
      </c>
      <c r="P5943">
        <v>1.7391304347826E-2</v>
      </c>
      <c r="Q5943" t="str">
        <f t="shared" si="370"/>
        <v>low</v>
      </c>
      <c r="R5943" t="str">
        <f t="shared" si="371"/>
        <v>empty</v>
      </c>
    </row>
    <row r="5944" spans="1:18">
      <c r="A5944">
        <v>22852</v>
      </c>
      <c r="B5944" t="s">
        <v>17370</v>
      </c>
      <c r="C5944" s="1">
        <v>44197</v>
      </c>
      <c r="D5944">
        <v>262</v>
      </c>
      <c r="E5944">
        <f t="shared" si="368"/>
        <v>260</v>
      </c>
      <c r="F5944">
        <v>61.661624576335797</v>
      </c>
      <c r="G5944">
        <f t="shared" si="369"/>
        <v>60</v>
      </c>
      <c r="H5944">
        <v>0</v>
      </c>
      <c r="I5944">
        <v>0</v>
      </c>
      <c r="J5944">
        <v>0</v>
      </c>
      <c r="K5944">
        <v>0</v>
      </c>
      <c r="L5944">
        <v>0</v>
      </c>
      <c r="M5944">
        <v>155</v>
      </c>
      <c r="N5944">
        <v>218</v>
      </c>
      <c r="O5944">
        <v>0</v>
      </c>
      <c r="P5944">
        <v>1.36480458715596E-2</v>
      </c>
      <c r="Q5944" t="str">
        <f t="shared" si="370"/>
        <v>high</v>
      </c>
      <c r="R5944" t="str">
        <f t="shared" si="371"/>
        <v>empty</v>
      </c>
    </row>
    <row r="5945" spans="1:18">
      <c r="A5945">
        <v>2040</v>
      </c>
      <c r="B5945" t="s">
        <v>1727</v>
      </c>
      <c r="C5945" s="1">
        <v>44197</v>
      </c>
      <c r="D5945">
        <v>119</v>
      </c>
      <c r="E5945">
        <f t="shared" si="368"/>
        <v>110</v>
      </c>
      <c r="F5945">
        <v>27.668283310924298</v>
      </c>
      <c r="G5945">
        <f t="shared" si="369"/>
        <v>20</v>
      </c>
      <c r="H5945">
        <v>1.6806722689075598E-2</v>
      </c>
      <c r="I5945">
        <v>0</v>
      </c>
      <c r="J5945">
        <v>0</v>
      </c>
      <c r="K5945">
        <v>2.5210084033613401E-2</v>
      </c>
      <c r="L5945">
        <v>0</v>
      </c>
      <c r="M5945">
        <v>31</v>
      </c>
      <c r="N5945">
        <v>32</v>
      </c>
      <c r="O5945">
        <v>0</v>
      </c>
      <c r="P5945">
        <v>3.6349062500000001E-2</v>
      </c>
      <c r="Q5945" t="str">
        <f t="shared" si="370"/>
        <v>low</v>
      </c>
      <c r="R5945" t="str">
        <f t="shared" si="371"/>
        <v>busy</v>
      </c>
    </row>
    <row r="5946" spans="1:18">
      <c r="A5946">
        <v>30939</v>
      </c>
      <c r="B5946" t="s">
        <v>23884</v>
      </c>
      <c r="C5946" s="1">
        <v>44197</v>
      </c>
      <c r="D5946">
        <v>222</v>
      </c>
      <c r="E5946">
        <f t="shared" si="368"/>
        <v>220</v>
      </c>
      <c r="F5946">
        <v>18.925351459459399</v>
      </c>
      <c r="G5946">
        <f t="shared" si="369"/>
        <v>10</v>
      </c>
      <c r="H5946">
        <v>9.0090090090090003E-3</v>
      </c>
      <c r="I5946">
        <v>1.35135135135135E-2</v>
      </c>
      <c r="J5946">
        <v>7.2072072072072002E-2</v>
      </c>
      <c r="K5946">
        <v>1.35135135135135E-2</v>
      </c>
      <c r="L5946">
        <v>9.0090090090090003E-3</v>
      </c>
      <c r="M5946">
        <v>108</v>
      </c>
      <c r="N5946">
        <v>135</v>
      </c>
      <c r="O5946">
        <v>0</v>
      </c>
      <c r="P5946">
        <v>4.30666666666666E-4</v>
      </c>
      <c r="Q5946" t="str">
        <f t="shared" si="370"/>
        <v>low</v>
      </c>
      <c r="R5946" t="str">
        <f t="shared" si="371"/>
        <v>busy</v>
      </c>
    </row>
    <row r="5947" spans="1:18">
      <c r="A5947">
        <v>42043</v>
      </c>
      <c r="B5947" t="s">
        <v>32319</v>
      </c>
      <c r="C5947" s="1">
        <v>44197</v>
      </c>
      <c r="D5947">
        <v>52</v>
      </c>
      <c r="E5947">
        <f t="shared" si="368"/>
        <v>50</v>
      </c>
      <c r="F5947">
        <v>22.415416576923</v>
      </c>
      <c r="G5947">
        <f t="shared" si="369"/>
        <v>20</v>
      </c>
      <c r="H5947">
        <v>0</v>
      </c>
      <c r="I5947">
        <v>0</v>
      </c>
      <c r="J5947">
        <v>0</v>
      </c>
      <c r="K5947">
        <v>0</v>
      </c>
      <c r="L5947">
        <v>0</v>
      </c>
      <c r="M5947">
        <v>29</v>
      </c>
      <c r="N5947">
        <v>29</v>
      </c>
      <c r="O5947">
        <v>0</v>
      </c>
      <c r="P5947">
        <v>1.3959275862068901E-2</v>
      </c>
      <c r="Q5947" t="str">
        <f t="shared" si="370"/>
        <v>low</v>
      </c>
      <c r="R5947" t="str">
        <f t="shared" si="371"/>
        <v>empty</v>
      </c>
    </row>
    <row r="5948" spans="1:18">
      <c r="A5948">
        <v>3145</v>
      </c>
      <c r="B5948" t="s">
        <v>2491</v>
      </c>
      <c r="C5948" s="1">
        <v>44197</v>
      </c>
      <c r="D5948">
        <v>80</v>
      </c>
      <c r="E5948">
        <f t="shared" si="368"/>
        <v>80</v>
      </c>
      <c r="F5948">
        <v>26.006374462499998</v>
      </c>
      <c r="G5948">
        <f t="shared" si="369"/>
        <v>20</v>
      </c>
      <c r="H5948">
        <v>0</v>
      </c>
      <c r="I5948">
        <v>0</v>
      </c>
      <c r="J5948">
        <v>1.2500000000000001E-2</v>
      </c>
      <c r="K5948">
        <v>7.4999999999999997E-2</v>
      </c>
      <c r="L5948">
        <v>1.2500000000000001E-2</v>
      </c>
      <c r="M5948">
        <v>16</v>
      </c>
      <c r="N5948">
        <v>44</v>
      </c>
      <c r="O5948">
        <v>0</v>
      </c>
      <c r="P5948">
        <v>7.8320000000000004E-3</v>
      </c>
      <c r="Q5948" t="str">
        <f t="shared" si="370"/>
        <v>low</v>
      </c>
      <c r="R5948" t="str">
        <f t="shared" si="371"/>
        <v>busy</v>
      </c>
    </row>
    <row r="5949" spans="1:18">
      <c r="A5949">
        <v>37566</v>
      </c>
      <c r="B5949" t="s">
        <v>28797</v>
      </c>
      <c r="C5949" s="1">
        <v>44197</v>
      </c>
      <c r="D5949">
        <v>119</v>
      </c>
      <c r="E5949">
        <f t="shared" si="368"/>
        <v>110</v>
      </c>
      <c r="F5949">
        <v>46.963116344537802</v>
      </c>
      <c r="G5949">
        <f t="shared" si="369"/>
        <v>40</v>
      </c>
      <c r="H5949">
        <v>0</v>
      </c>
      <c r="I5949">
        <v>0</v>
      </c>
      <c r="J5949">
        <v>8.4033613445378096E-3</v>
      </c>
      <c r="K5949">
        <v>0</v>
      </c>
      <c r="L5949">
        <v>0</v>
      </c>
      <c r="M5949">
        <v>22</v>
      </c>
      <c r="N5949">
        <v>81</v>
      </c>
      <c r="O5949">
        <v>0</v>
      </c>
      <c r="P5949">
        <v>5.1085555555555502E-3</v>
      </c>
      <c r="Q5949" t="str">
        <f t="shared" si="370"/>
        <v>low</v>
      </c>
      <c r="R5949" t="str">
        <f t="shared" si="371"/>
        <v>empty</v>
      </c>
    </row>
    <row r="5950" spans="1:18">
      <c r="A5950">
        <v>35628</v>
      </c>
      <c r="B5950" t="s">
        <v>26894</v>
      </c>
      <c r="C5950" s="1">
        <v>44197</v>
      </c>
      <c r="D5950">
        <v>76</v>
      </c>
      <c r="E5950">
        <f t="shared" si="368"/>
        <v>70</v>
      </c>
      <c r="F5950">
        <v>18.654011618420999</v>
      </c>
      <c r="G5950">
        <f t="shared" si="369"/>
        <v>10</v>
      </c>
      <c r="H5950">
        <v>1.3157894736842099E-2</v>
      </c>
      <c r="I5950">
        <v>0</v>
      </c>
      <c r="J5950">
        <v>0</v>
      </c>
      <c r="K5950">
        <v>0.144736842105263</v>
      </c>
      <c r="L5950">
        <v>0</v>
      </c>
      <c r="M5950">
        <v>15</v>
      </c>
      <c r="N5950">
        <v>30</v>
      </c>
      <c r="O5950">
        <v>0</v>
      </c>
      <c r="P5950">
        <v>0</v>
      </c>
      <c r="Q5950" t="str">
        <f t="shared" si="370"/>
        <v>low</v>
      </c>
      <c r="R5950" t="str">
        <f t="shared" si="371"/>
        <v>busy</v>
      </c>
    </row>
    <row r="5951" spans="1:18">
      <c r="A5951">
        <v>2250</v>
      </c>
      <c r="B5951" t="s">
        <v>1856</v>
      </c>
      <c r="C5951" s="1">
        <v>44197</v>
      </c>
      <c r="D5951">
        <v>130</v>
      </c>
      <c r="E5951">
        <f t="shared" si="368"/>
        <v>130</v>
      </c>
      <c r="F5951">
        <v>29.8488437230769</v>
      </c>
      <c r="G5951">
        <f t="shared" si="369"/>
        <v>20</v>
      </c>
      <c r="H5951">
        <v>0</v>
      </c>
      <c r="I5951">
        <v>0</v>
      </c>
      <c r="J5951">
        <v>0</v>
      </c>
      <c r="K5951">
        <v>7.6923076923076901E-3</v>
      </c>
      <c r="L5951">
        <v>0</v>
      </c>
      <c r="M5951">
        <v>7</v>
      </c>
      <c r="N5951">
        <v>111</v>
      </c>
      <c r="O5951">
        <v>0</v>
      </c>
      <c r="P5951">
        <v>5.8311063063063003E-2</v>
      </c>
      <c r="Q5951" t="str">
        <f t="shared" si="370"/>
        <v>low</v>
      </c>
      <c r="R5951" t="str">
        <f t="shared" si="371"/>
        <v>busy</v>
      </c>
    </row>
    <row r="5952" spans="1:18">
      <c r="A5952">
        <v>27388</v>
      </c>
      <c r="B5952" t="s">
        <v>21033</v>
      </c>
      <c r="C5952" s="1">
        <v>44197</v>
      </c>
      <c r="D5952">
        <v>61</v>
      </c>
      <c r="E5952">
        <f t="shared" si="368"/>
        <v>60</v>
      </c>
      <c r="F5952">
        <v>34.008249114754101</v>
      </c>
      <c r="G5952">
        <f t="shared" si="369"/>
        <v>30</v>
      </c>
      <c r="H5952">
        <v>0</v>
      </c>
      <c r="I5952">
        <v>0</v>
      </c>
      <c r="J5952">
        <v>0</v>
      </c>
      <c r="K5952">
        <v>1.63934426229508E-2</v>
      </c>
      <c r="L5952">
        <v>0</v>
      </c>
      <c r="M5952">
        <v>5</v>
      </c>
      <c r="N5952">
        <v>39</v>
      </c>
      <c r="O5952">
        <v>0</v>
      </c>
      <c r="P5952">
        <v>1.53846153846153E-2</v>
      </c>
      <c r="Q5952" t="str">
        <f t="shared" si="370"/>
        <v>low</v>
      </c>
      <c r="R5952" t="str">
        <f t="shared" si="371"/>
        <v>busy</v>
      </c>
    </row>
    <row r="5953" spans="1:18">
      <c r="A5953">
        <v>8784</v>
      </c>
      <c r="B5953" t="s">
        <v>6926</v>
      </c>
      <c r="C5953" s="1">
        <v>44197</v>
      </c>
      <c r="D5953">
        <v>50</v>
      </c>
      <c r="E5953">
        <f t="shared" si="368"/>
        <v>50</v>
      </c>
      <c r="F5953">
        <v>32.198272199999998</v>
      </c>
      <c r="G5953">
        <f t="shared" si="369"/>
        <v>30</v>
      </c>
      <c r="H5953">
        <v>0</v>
      </c>
      <c r="I5953">
        <v>0</v>
      </c>
      <c r="J5953">
        <v>0</v>
      </c>
      <c r="K5953">
        <v>0</v>
      </c>
      <c r="L5953">
        <v>0</v>
      </c>
      <c r="M5953">
        <v>1</v>
      </c>
      <c r="N5953">
        <v>38</v>
      </c>
      <c r="O5953">
        <v>0</v>
      </c>
      <c r="P5953">
        <v>2.6315789473684199E-2</v>
      </c>
      <c r="Q5953" t="str">
        <f t="shared" si="370"/>
        <v>low</v>
      </c>
      <c r="R5953" t="str">
        <f t="shared" si="371"/>
        <v>empty</v>
      </c>
    </row>
    <row r="5954" spans="1:18">
      <c r="A5954">
        <v>22811</v>
      </c>
      <c r="B5954" t="s">
        <v>17329</v>
      </c>
      <c r="C5954" s="1">
        <v>44197</v>
      </c>
      <c r="D5954">
        <v>96</v>
      </c>
      <c r="E5954">
        <f t="shared" ref="E5954:E6017" si="372">D5954-MOD(D5954,10)</f>
        <v>90</v>
      </c>
      <c r="F5954">
        <v>39.885217510416602</v>
      </c>
      <c r="G5954">
        <f t="shared" ref="G5954:G6017" si="373">F5954-MOD(F5954,10)</f>
        <v>30</v>
      </c>
      <c r="H5954">
        <v>0</v>
      </c>
      <c r="I5954">
        <v>0</v>
      </c>
      <c r="J5954">
        <v>1.04166666666666E-2</v>
      </c>
      <c r="K5954">
        <v>1.04166666666666E-2</v>
      </c>
      <c r="L5954">
        <v>0</v>
      </c>
      <c r="M5954">
        <v>51</v>
      </c>
      <c r="N5954">
        <v>72</v>
      </c>
      <c r="O5954">
        <v>0</v>
      </c>
      <c r="P5954">
        <v>0</v>
      </c>
      <c r="Q5954" t="str">
        <f t="shared" ref="Q5954:Q6017" si="374">IF(F5954&gt;50,"high","low")</f>
        <v>low</v>
      </c>
      <c r="R5954" t="str">
        <f t="shared" ref="R5954:R6017" si="375">IF(AND(K5954=0,L5954=0),"empty", "busy")</f>
        <v>busy</v>
      </c>
    </row>
    <row r="5955" spans="1:18">
      <c r="A5955">
        <v>15232</v>
      </c>
      <c r="B5955" t="s">
        <v>11776</v>
      </c>
      <c r="C5955" s="1">
        <v>44197</v>
      </c>
      <c r="D5955">
        <v>219</v>
      </c>
      <c r="E5955">
        <f t="shared" si="372"/>
        <v>210</v>
      </c>
      <c r="F5955">
        <v>46.586705442922302</v>
      </c>
      <c r="G5955">
        <f t="shared" si="373"/>
        <v>40</v>
      </c>
      <c r="H5955">
        <v>0</v>
      </c>
      <c r="I5955">
        <v>0</v>
      </c>
      <c r="J5955">
        <v>0</v>
      </c>
      <c r="K5955">
        <v>4.5662100456621002E-3</v>
      </c>
      <c r="L5955">
        <v>0</v>
      </c>
      <c r="M5955">
        <v>24</v>
      </c>
      <c r="N5955">
        <v>190</v>
      </c>
      <c r="O5955">
        <v>0</v>
      </c>
      <c r="P5955">
        <v>3.2894736842105201E-3</v>
      </c>
      <c r="Q5955" t="str">
        <f t="shared" si="374"/>
        <v>low</v>
      </c>
      <c r="R5955" t="str">
        <f t="shared" si="375"/>
        <v>busy</v>
      </c>
    </row>
    <row r="5956" spans="1:18">
      <c r="A5956">
        <v>2385</v>
      </c>
      <c r="B5956" t="s">
        <v>1948</v>
      </c>
      <c r="C5956" s="1">
        <v>44197</v>
      </c>
      <c r="D5956">
        <v>218</v>
      </c>
      <c r="E5956">
        <f t="shared" si="372"/>
        <v>210</v>
      </c>
      <c r="F5956">
        <v>39.238619848623799</v>
      </c>
      <c r="G5956">
        <f t="shared" si="373"/>
        <v>30</v>
      </c>
      <c r="H5956">
        <v>1.8348623853211E-2</v>
      </c>
      <c r="I5956">
        <v>0</v>
      </c>
      <c r="J5956">
        <v>0</v>
      </c>
      <c r="K5956">
        <v>6.8807339449541205E-2</v>
      </c>
      <c r="L5956">
        <v>2.7522935779816501E-2</v>
      </c>
      <c r="M5956">
        <v>17</v>
      </c>
      <c r="N5956">
        <v>50</v>
      </c>
      <c r="O5956">
        <v>0</v>
      </c>
      <c r="P5956">
        <v>0</v>
      </c>
      <c r="Q5956" t="str">
        <f t="shared" si="374"/>
        <v>low</v>
      </c>
      <c r="R5956" t="str">
        <f t="shared" si="375"/>
        <v>busy</v>
      </c>
    </row>
    <row r="5957" spans="1:18">
      <c r="A5957">
        <v>8942</v>
      </c>
      <c r="B5957" t="s">
        <v>7084</v>
      </c>
      <c r="C5957" s="1">
        <v>44197</v>
      </c>
      <c r="D5957">
        <v>74</v>
      </c>
      <c r="E5957">
        <f t="shared" si="372"/>
        <v>70</v>
      </c>
      <c r="F5957">
        <v>18.385478635135101</v>
      </c>
      <c r="G5957">
        <f t="shared" si="373"/>
        <v>10</v>
      </c>
      <c r="H5957">
        <v>0.108108108108108</v>
      </c>
      <c r="I5957">
        <v>0</v>
      </c>
      <c r="J5957">
        <v>0</v>
      </c>
      <c r="K5957">
        <v>0.21621621621621601</v>
      </c>
      <c r="L5957">
        <v>1.35135135135135E-2</v>
      </c>
      <c r="M5957">
        <v>5</v>
      </c>
      <c r="N5957">
        <v>7</v>
      </c>
      <c r="O5957">
        <v>0</v>
      </c>
      <c r="P5957">
        <v>1.8389999999999999E-3</v>
      </c>
      <c r="Q5957" t="str">
        <f t="shared" si="374"/>
        <v>low</v>
      </c>
      <c r="R5957" t="str">
        <f t="shared" si="375"/>
        <v>busy</v>
      </c>
    </row>
    <row r="5958" spans="1:18">
      <c r="A5958">
        <v>21617</v>
      </c>
      <c r="B5958" t="s">
        <v>16164</v>
      </c>
      <c r="C5958" s="1">
        <v>44197</v>
      </c>
      <c r="D5958">
        <v>54</v>
      </c>
      <c r="E5958">
        <f t="shared" si="372"/>
        <v>50</v>
      </c>
      <c r="F5958">
        <v>34.254203259259199</v>
      </c>
      <c r="G5958">
        <f t="shared" si="373"/>
        <v>30</v>
      </c>
      <c r="H5958">
        <v>0</v>
      </c>
      <c r="I5958">
        <v>0</v>
      </c>
      <c r="J5958">
        <v>0</v>
      </c>
      <c r="K5958">
        <v>0</v>
      </c>
      <c r="L5958">
        <v>0</v>
      </c>
      <c r="M5958">
        <v>2</v>
      </c>
      <c r="N5958">
        <v>35</v>
      </c>
      <c r="O5958">
        <v>0</v>
      </c>
      <c r="P5958">
        <v>5.7142857142857099E-2</v>
      </c>
      <c r="Q5958" t="str">
        <f t="shared" si="374"/>
        <v>low</v>
      </c>
      <c r="R5958" t="str">
        <f t="shared" si="375"/>
        <v>empty</v>
      </c>
    </row>
    <row r="5959" spans="1:18">
      <c r="A5959">
        <v>10141</v>
      </c>
      <c r="B5959" t="s">
        <v>8266</v>
      </c>
      <c r="C5959" s="1">
        <v>44197</v>
      </c>
      <c r="D5959">
        <v>50</v>
      </c>
      <c r="E5959">
        <f t="shared" si="372"/>
        <v>50</v>
      </c>
      <c r="F5959">
        <v>27.741754319999998</v>
      </c>
      <c r="G5959">
        <f t="shared" si="373"/>
        <v>20</v>
      </c>
      <c r="H5959">
        <v>0</v>
      </c>
      <c r="I5959">
        <v>0</v>
      </c>
      <c r="J5959">
        <v>0</v>
      </c>
      <c r="K5959">
        <v>0.02</v>
      </c>
      <c r="L5959">
        <v>0</v>
      </c>
      <c r="M5959">
        <v>5</v>
      </c>
      <c r="N5959">
        <v>37</v>
      </c>
      <c r="O5959">
        <v>0</v>
      </c>
      <c r="P5959">
        <v>7.9146216216216203E-2</v>
      </c>
      <c r="Q5959" t="str">
        <f t="shared" si="374"/>
        <v>low</v>
      </c>
      <c r="R5959" t="str">
        <f t="shared" si="375"/>
        <v>busy</v>
      </c>
    </row>
    <row r="5960" spans="1:18">
      <c r="A5960">
        <v>36391</v>
      </c>
      <c r="B5960" t="s">
        <v>27654</v>
      </c>
      <c r="C5960" s="1">
        <v>44197</v>
      </c>
      <c r="D5960">
        <v>55</v>
      </c>
      <c r="E5960">
        <f t="shared" si="372"/>
        <v>50</v>
      </c>
      <c r="F5960">
        <v>29.7094043090909</v>
      </c>
      <c r="G5960">
        <f t="shared" si="373"/>
        <v>20</v>
      </c>
      <c r="H5960">
        <v>0</v>
      </c>
      <c r="I5960">
        <v>0</v>
      </c>
      <c r="J5960">
        <v>1.8181818181818101E-2</v>
      </c>
      <c r="K5960">
        <v>0</v>
      </c>
      <c r="L5960">
        <v>0</v>
      </c>
      <c r="M5960">
        <v>12</v>
      </c>
      <c r="N5960">
        <v>42</v>
      </c>
      <c r="O5960">
        <v>0</v>
      </c>
      <c r="P5960">
        <v>0</v>
      </c>
      <c r="Q5960" t="str">
        <f t="shared" si="374"/>
        <v>low</v>
      </c>
      <c r="R5960" t="str">
        <f t="shared" si="375"/>
        <v>empty</v>
      </c>
    </row>
    <row r="5961" spans="1:18">
      <c r="A5961">
        <v>6221</v>
      </c>
      <c r="B5961" t="s">
        <v>4725</v>
      </c>
      <c r="C5961" s="1">
        <v>44197</v>
      </c>
      <c r="D5961">
        <v>69</v>
      </c>
      <c r="E5961">
        <f t="shared" si="372"/>
        <v>60</v>
      </c>
      <c r="F5961">
        <v>28.804839362318798</v>
      </c>
      <c r="G5961">
        <f t="shared" si="373"/>
        <v>20</v>
      </c>
      <c r="H5961">
        <v>0</v>
      </c>
      <c r="I5961">
        <v>0</v>
      </c>
      <c r="J5961">
        <v>0</v>
      </c>
      <c r="K5961">
        <v>0.27536231884057899</v>
      </c>
      <c r="L5961">
        <v>4.3478260869565202E-2</v>
      </c>
      <c r="M5961">
        <v>5</v>
      </c>
      <c r="N5961">
        <v>11</v>
      </c>
      <c r="O5961">
        <v>0</v>
      </c>
      <c r="P5961">
        <v>0</v>
      </c>
      <c r="Q5961" t="str">
        <f t="shared" si="374"/>
        <v>low</v>
      </c>
      <c r="R5961" t="str">
        <f t="shared" si="375"/>
        <v>busy</v>
      </c>
    </row>
    <row r="5962" spans="1:18">
      <c r="A5962">
        <v>27923</v>
      </c>
      <c r="B5962" t="s">
        <v>21476</v>
      </c>
      <c r="C5962" s="1">
        <v>44197</v>
      </c>
      <c r="D5962">
        <v>188</v>
      </c>
      <c r="E5962">
        <f t="shared" si="372"/>
        <v>180</v>
      </c>
      <c r="F5962">
        <v>26.830555962765899</v>
      </c>
      <c r="G5962">
        <f t="shared" si="373"/>
        <v>20</v>
      </c>
      <c r="H5962">
        <v>0</v>
      </c>
      <c r="I5962">
        <v>0</v>
      </c>
      <c r="J5962">
        <v>0</v>
      </c>
      <c r="K5962">
        <v>0.10638297872340401</v>
      </c>
      <c r="L5962">
        <v>5.31914893617021E-3</v>
      </c>
      <c r="M5962">
        <v>25</v>
      </c>
      <c r="N5962">
        <v>43</v>
      </c>
      <c r="O5962">
        <v>0</v>
      </c>
      <c r="P5962">
        <v>0</v>
      </c>
      <c r="Q5962" t="str">
        <f t="shared" si="374"/>
        <v>low</v>
      </c>
      <c r="R5962" t="str">
        <f t="shared" si="375"/>
        <v>busy</v>
      </c>
    </row>
    <row r="5963" spans="1:18">
      <c r="A5963">
        <v>3209</v>
      </c>
      <c r="B5963" t="s">
        <v>2534</v>
      </c>
      <c r="C5963" s="1">
        <v>44197</v>
      </c>
      <c r="D5963">
        <v>118</v>
      </c>
      <c r="E5963">
        <f t="shared" si="372"/>
        <v>110</v>
      </c>
      <c r="F5963">
        <v>31.266878991525399</v>
      </c>
      <c r="G5963">
        <f t="shared" si="373"/>
        <v>30</v>
      </c>
      <c r="H5963">
        <v>0</v>
      </c>
      <c r="I5963">
        <v>0</v>
      </c>
      <c r="J5963">
        <v>0</v>
      </c>
      <c r="K5963">
        <v>5.9322033898305003E-2</v>
      </c>
      <c r="L5963">
        <v>0</v>
      </c>
      <c r="M5963">
        <v>9</v>
      </c>
      <c r="N5963">
        <v>19</v>
      </c>
      <c r="O5963">
        <v>0</v>
      </c>
      <c r="P5963">
        <v>0</v>
      </c>
      <c r="Q5963" t="str">
        <f t="shared" si="374"/>
        <v>low</v>
      </c>
      <c r="R5963" t="str">
        <f t="shared" si="375"/>
        <v>busy</v>
      </c>
    </row>
    <row r="5964" spans="1:18">
      <c r="A5964">
        <v>15085</v>
      </c>
      <c r="B5964" t="s">
        <v>11647</v>
      </c>
      <c r="C5964" s="1">
        <v>44197</v>
      </c>
      <c r="D5964">
        <v>137</v>
      </c>
      <c r="E5964">
        <f t="shared" si="372"/>
        <v>130</v>
      </c>
      <c r="F5964">
        <v>27.090210620437901</v>
      </c>
      <c r="G5964">
        <f t="shared" si="373"/>
        <v>20</v>
      </c>
      <c r="H5964">
        <v>0</v>
      </c>
      <c r="I5964">
        <v>0</v>
      </c>
      <c r="J5964">
        <v>2.18978102189781E-2</v>
      </c>
      <c r="K5964">
        <v>0.124087591240875</v>
      </c>
      <c r="L5964">
        <v>2.18978102189781E-2</v>
      </c>
      <c r="M5964">
        <v>14</v>
      </c>
      <c r="N5964">
        <v>45</v>
      </c>
      <c r="O5964">
        <v>0</v>
      </c>
      <c r="P5964">
        <v>0</v>
      </c>
      <c r="Q5964" t="str">
        <f t="shared" si="374"/>
        <v>low</v>
      </c>
      <c r="R5964" t="str">
        <f t="shared" si="375"/>
        <v>busy</v>
      </c>
    </row>
    <row r="5965" spans="1:18">
      <c r="A5965">
        <v>3921</v>
      </c>
      <c r="B5965" t="s">
        <v>3053</v>
      </c>
      <c r="C5965" s="1">
        <v>44197</v>
      </c>
      <c r="D5965">
        <v>144</v>
      </c>
      <c r="E5965">
        <f t="shared" si="372"/>
        <v>140</v>
      </c>
      <c r="F5965">
        <v>32.1901014791666</v>
      </c>
      <c r="G5965">
        <f t="shared" si="373"/>
        <v>30</v>
      </c>
      <c r="H5965">
        <v>0</v>
      </c>
      <c r="I5965">
        <v>0</v>
      </c>
      <c r="J5965">
        <v>4.1666666666666602E-2</v>
      </c>
      <c r="K5965">
        <v>0</v>
      </c>
      <c r="L5965">
        <v>6.9444444444444406E-2</v>
      </c>
      <c r="M5965">
        <v>35</v>
      </c>
      <c r="N5965">
        <v>81</v>
      </c>
      <c r="O5965">
        <v>0</v>
      </c>
      <c r="P5965">
        <v>6.29881481481481E-3</v>
      </c>
      <c r="Q5965" t="str">
        <f t="shared" si="374"/>
        <v>low</v>
      </c>
      <c r="R5965" t="str">
        <f t="shared" si="375"/>
        <v>busy</v>
      </c>
    </row>
    <row r="5966" spans="1:18">
      <c r="A5966">
        <v>31779</v>
      </c>
      <c r="B5966" t="s">
        <v>24486</v>
      </c>
      <c r="C5966" s="1">
        <v>44197</v>
      </c>
      <c r="D5966">
        <v>58</v>
      </c>
      <c r="E5966">
        <f t="shared" si="372"/>
        <v>50</v>
      </c>
      <c r="F5966">
        <v>35.950720482758598</v>
      </c>
      <c r="G5966">
        <f t="shared" si="373"/>
        <v>30</v>
      </c>
      <c r="H5966">
        <v>0</v>
      </c>
      <c r="I5966">
        <v>0</v>
      </c>
      <c r="J5966">
        <v>0</v>
      </c>
      <c r="K5966">
        <v>0</v>
      </c>
      <c r="L5966">
        <v>0.12068965517241299</v>
      </c>
      <c r="M5966">
        <v>5</v>
      </c>
      <c r="N5966">
        <v>35</v>
      </c>
      <c r="O5966">
        <v>0</v>
      </c>
      <c r="P5966">
        <v>0</v>
      </c>
      <c r="Q5966" t="str">
        <f t="shared" si="374"/>
        <v>low</v>
      </c>
      <c r="R5966" t="str">
        <f t="shared" si="375"/>
        <v>busy</v>
      </c>
    </row>
    <row r="5967" spans="1:18">
      <c r="A5967">
        <v>38389</v>
      </c>
      <c r="B5967" t="s">
        <v>29479</v>
      </c>
      <c r="C5967" s="1">
        <v>44197</v>
      </c>
      <c r="D5967">
        <v>131</v>
      </c>
      <c r="E5967">
        <f t="shared" si="372"/>
        <v>130</v>
      </c>
      <c r="F5967">
        <v>27.417437473282401</v>
      </c>
      <c r="G5967">
        <f t="shared" si="373"/>
        <v>20</v>
      </c>
      <c r="H5967">
        <v>0</v>
      </c>
      <c r="I5967">
        <v>0</v>
      </c>
      <c r="J5967">
        <v>0</v>
      </c>
      <c r="K5967">
        <v>0</v>
      </c>
      <c r="L5967">
        <v>0</v>
      </c>
      <c r="M5967">
        <v>6</v>
      </c>
      <c r="N5967">
        <v>115</v>
      </c>
      <c r="O5967">
        <v>0</v>
      </c>
      <c r="P5967">
        <v>1.9383852173912999E-2</v>
      </c>
      <c r="Q5967" t="str">
        <f t="shared" si="374"/>
        <v>low</v>
      </c>
      <c r="R5967" t="str">
        <f t="shared" si="375"/>
        <v>empty</v>
      </c>
    </row>
    <row r="5968" spans="1:18">
      <c r="A5968">
        <v>7195</v>
      </c>
      <c r="B5968" t="s">
        <v>5558</v>
      </c>
      <c r="C5968" s="1">
        <v>44197</v>
      </c>
      <c r="D5968">
        <v>58</v>
      </c>
      <c r="E5968">
        <f t="shared" si="372"/>
        <v>50</v>
      </c>
      <c r="F5968">
        <v>28.8740787413793</v>
      </c>
      <c r="G5968">
        <f t="shared" si="373"/>
        <v>20</v>
      </c>
      <c r="H5968">
        <v>0</v>
      </c>
      <c r="I5968">
        <v>0</v>
      </c>
      <c r="J5968">
        <v>0</v>
      </c>
      <c r="K5968">
        <v>1.72413793103448E-2</v>
      </c>
      <c r="L5968">
        <v>0</v>
      </c>
      <c r="M5968">
        <v>4</v>
      </c>
      <c r="N5968">
        <v>31</v>
      </c>
      <c r="O5968">
        <v>0</v>
      </c>
      <c r="P5968">
        <v>2.36559032258064E-2</v>
      </c>
      <c r="Q5968" t="str">
        <f t="shared" si="374"/>
        <v>low</v>
      </c>
      <c r="R5968" t="str">
        <f t="shared" si="375"/>
        <v>busy</v>
      </c>
    </row>
    <row r="5969" spans="1:18">
      <c r="A5969">
        <v>4177</v>
      </c>
      <c r="B5969" t="s">
        <v>3241</v>
      </c>
      <c r="C5969" s="1">
        <v>44197</v>
      </c>
      <c r="D5969">
        <v>125</v>
      </c>
      <c r="E5969">
        <f t="shared" si="372"/>
        <v>120</v>
      </c>
      <c r="F5969">
        <v>25.302319999999899</v>
      </c>
      <c r="G5969">
        <f t="shared" si="373"/>
        <v>20</v>
      </c>
      <c r="H5969">
        <v>0</v>
      </c>
      <c r="I5969">
        <v>0</v>
      </c>
      <c r="J5969">
        <v>0</v>
      </c>
      <c r="K5969">
        <v>0</v>
      </c>
      <c r="L5969">
        <v>0</v>
      </c>
      <c r="M5969">
        <v>1</v>
      </c>
      <c r="N5969">
        <v>87</v>
      </c>
      <c r="O5969">
        <v>0</v>
      </c>
      <c r="P5969">
        <v>3.4482758620689599E-2</v>
      </c>
      <c r="Q5969" t="str">
        <f t="shared" si="374"/>
        <v>low</v>
      </c>
      <c r="R5969" t="str">
        <f t="shared" si="375"/>
        <v>empty</v>
      </c>
    </row>
    <row r="5970" spans="1:18">
      <c r="A5970">
        <v>7697</v>
      </c>
      <c r="B5970" t="s">
        <v>6004</v>
      </c>
      <c r="C5970" s="1">
        <v>44197</v>
      </c>
      <c r="D5970">
        <v>70</v>
      </c>
      <c r="E5970">
        <f t="shared" si="372"/>
        <v>70</v>
      </c>
      <c r="F5970">
        <v>39.446488642857098</v>
      </c>
      <c r="G5970">
        <f t="shared" si="373"/>
        <v>30</v>
      </c>
      <c r="H5970">
        <v>0</v>
      </c>
      <c r="I5970">
        <v>0</v>
      </c>
      <c r="J5970">
        <v>2.8571428571428501E-2</v>
      </c>
      <c r="K5970">
        <v>0</v>
      </c>
      <c r="L5970">
        <v>0</v>
      </c>
      <c r="M5970">
        <v>42</v>
      </c>
      <c r="N5970">
        <v>44</v>
      </c>
      <c r="O5970">
        <v>0</v>
      </c>
      <c r="P5970">
        <v>0</v>
      </c>
      <c r="Q5970" t="str">
        <f t="shared" si="374"/>
        <v>low</v>
      </c>
      <c r="R5970" t="str">
        <f t="shared" si="375"/>
        <v>empty</v>
      </c>
    </row>
    <row r="5971" spans="1:18">
      <c r="A5971">
        <v>10970</v>
      </c>
      <c r="B5971" t="s">
        <v>9063</v>
      </c>
      <c r="C5971" s="1">
        <v>44197</v>
      </c>
      <c r="D5971">
        <v>121</v>
      </c>
      <c r="E5971">
        <f t="shared" si="372"/>
        <v>120</v>
      </c>
      <c r="F5971">
        <v>50.002273355371898</v>
      </c>
      <c r="G5971">
        <f t="shared" si="373"/>
        <v>50</v>
      </c>
      <c r="H5971">
        <v>0</v>
      </c>
      <c r="I5971">
        <v>0</v>
      </c>
      <c r="J5971">
        <v>0</v>
      </c>
      <c r="K5971">
        <v>6.6115702479338803E-2</v>
      </c>
      <c r="L5971">
        <v>2.4793388429752001E-2</v>
      </c>
      <c r="M5971">
        <v>3</v>
      </c>
      <c r="N5971">
        <v>44</v>
      </c>
      <c r="O5971">
        <v>0</v>
      </c>
      <c r="P5971">
        <v>0</v>
      </c>
      <c r="Q5971" t="str">
        <f t="shared" si="374"/>
        <v>high</v>
      </c>
      <c r="R5971" t="str">
        <f t="shared" si="375"/>
        <v>busy</v>
      </c>
    </row>
    <row r="5972" spans="1:18">
      <c r="A5972">
        <v>300</v>
      </c>
      <c r="B5972" t="s">
        <v>260</v>
      </c>
      <c r="C5972" s="1">
        <v>44197</v>
      </c>
      <c r="D5972">
        <v>67</v>
      </c>
      <c r="E5972">
        <f t="shared" si="372"/>
        <v>60</v>
      </c>
      <c r="F5972">
        <v>30.8613680746268</v>
      </c>
      <c r="G5972">
        <f t="shared" si="373"/>
        <v>30</v>
      </c>
      <c r="H5972">
        <v>0</v>
      </c>
      <c r="I5972">
        <v>0</v>
      </c>
      <c r="J5972">
        <v>0</v>
      </c>
      <c r="K5972">
        <v>0</v>
      </c>
      <c r="L5972">
        <v>0</v>
      </c>
      <c r="M5972">
        <v>9</v>
      </c>
      <c r="N5972">
        <v>55</v>
      </c>
      <c r="O5972">
        <v>0</v>
      </c>
      <c r="P5972">
        <v>1.06952727272727E-3</v>
      </c>
      <c r="Q5972" t="str">
        <f t="shared" si="374"/>
        <v>low</v>
      </c>
      <c r="R5972" t="str">
        <f t="shared" si="375"/>
        <v>empty</v>
      </c>
    </row>
    <row r="5973" spans="1:18">
      <c r="A5973">
        <v>16190</v>
      </c>
      <c r="B5973" t="s">
        <v>12520</v>
      </c>
      <c r="C5973" s="1">
        <v>44197</v>
      </c>
      <c r="D5973">
        <v>118</v>
      </c>
      <c r="E5973">
        <f t="shared" si="372"/>
        <v>110</v>
      </c>
      <c r="F5973">
        <v>24.2093220338982</v>
      </c>
      <c r="G5973">
        <f t="shared" si="373"/>
        <v>20</v>
      </c>
      <c r="H5973">
        <v>0</v>
      </c>
      <c r="I5973">
        <v>0</v>
      </c>
      <c r="J5973">
        <v>0</v>
      </c>
      <c r="K5973">
        <v>0</v>
      </c>
      <c r="L5973">
        <v>0</v>
      </c>
      <c r="M5973">
        <v>6</v>
      </c>
      <c r="N5973">
        <v>97</v>
      </c>
      <c r="O5973">
        <v>0</v>
      </c>
      <c r="P5973">
        <v>0.17675701030927801</v>
      </c>
      <c r="Q5973" t="str">
        <f t="shared" si="374"/>
        <v>low</v>
      </c>
      <c r="R5973" t="str">
        <f t="shared" si="375"/>
        <v>empty</v>
      </c>
    </row>
    <row r="5974" spans="1:18">
      <c r="A5974">
        <v>30045</v>
      </c>
      <c r="B5974" t="s">
        <v>23225</v>
      </c>
      <c r="C5974" s="1">
        <v>44197</v>
      </c>
      <c r="D5974">
        <v>172</v>
      </c>
      <c r="E5974">
        <f t="shared" si="372"/>
        <v>170</v>
      </c>
      <c r="F5974">
        <v>41.095840680232499</v>
      </c>
      <c r="G5974">
        <f t="shared" si="373"/>
        <v>40</v>
      </c>
      <c r="H5974">
        <v>0</v>
      </c>
      <c r="I5974">
        <v>0</v>
      </c>
      <c r="J5974">
        <v>5.8139534883720903E-3</v>
      </c>
      <c r="K5974">
        <v>4.6511627906976702E-2</v>
      </c>
      <c r="L5974">
        <v>1.1627906976744099E-2</v>
      </c>
      <c r="M5974">
        <v>52</v>
      </c>
      <c r="N5974">
        <v>100</v>
      </c>
      <c r="O5974">
        <v>0</v>
      </c>
      <c r="P5974">
        <v>1.495613E-2</v>
      </c>
      <c r="Q5974" t="str">
        <f t="shared" si="374"/>
        <v>low</v>
      </c>
      <c r="R5974" t="str">
        <f t="shared" si="375"/>
        <v>busy</v>
      </c>
    </row>
    <row r="5975" spans="1:18">
      <c r="A5975">
        <v>31840</v>
      </c>
      <c r="B5975" t="s">
        <v>24547</v>
      </c>
      <c r="C5975" s="1">
        <v>44197</v>
      </c>
      <c r="D5975">
        <v>78</v>
      </c>
      <c r="E5975">
        <f t="shared" si="372"/>
        <v>70</v>
      </c>
      <c r="F5975">
        <v>30.3146806538461</v>
      </c>
      <c r="G5975">
        <f t="shared" si="373"/>
        <v>30</v>
      </c>
      <c r="H5975">
        <v>0</v>
      </c>
      <c r="I5975">
        <v>0</v>
      </c>
      <c r="J5975">
        <v>0</v>
      </c>
      <c r="K5975">
        <v>0</v>
      </c>
      <c r="L5975">
        <v>1.2820512820512799E-2</v>
      </c>
      <c r="M5975">
        <v>8</v>
      </c>
      <c r="N5975">
        <v>60</v>
      </c>
      <c r="O5975">
        <v>0</v>
      </c>
      <c r="P5975">
        <v>0</v>
      </c>
      <c r="Q5975" t="str">
        <f t="shared" si="374"/>
        <v>low</v>
      </c>
      <c r="R5975" t="str">
        <f t="shared" si="375"/>
        <v>busy</v>
      </c>
    </row>
    <row r="5976" spans="1:18">
      <c r="A5976">
        <v>8781</v>
      </c>
      <c r="B5976" t="s">
        <v>6923</v>
      </c>
      <c r="C5976" s="1">
        <v>44197</v>
      </c>
      <c r="D5976">
        <v>58</v>
      </c>
      <c r="E5976">
        <f t="shared" si="372"/>
        <v>50</v>
      </c>
      <c r="F5976">
        <v>41.180260241379301</v>
      </c>
      <c r="G5976">
        <f t="shared" si="373"/>
        <v>40</v>
      </c>
      <c r="H5976">
        <v>0</v>
      </c>
      <c r="I5976">
        <v>0</v>
      </c>
      <c r="J5976">
        <v>0</v>
      </c>
      <c r="K5976">
        <v>1.72413793103448E-2</v>
      </c>
      <c r="L5976">
        <v>0</v>
      </c>
      <c r="M5976">
        <v>1</v>
      </c>
      <c r="N5976">
        <v>41</v>
      </c>
      <c r="O5976">
        <v>0</v>
      </c>
      <c r="P5976">
        <v>3.69548780487804E-3</v>
      </c>
      <c r="Q5976" t="str">
        <f t="shared" si="374"/>
        <v>low</v>
      </c>
      <c r="R5976" t="str">
        <f t="shared" si="375"/>
        <v>busy</v>
      </c>
    </row>
    <row r="5977" spans="1:18">
      <c r="A5977">
        <v>6909</v>
      </c>
      <c r="B5977" t="s">
        <v>5315</v>
      </c>
      <c r="C5977" s="1">
        <v>44197</v>
      </c>
      <c r="D5977">
        <v>85</v>
      </c>
      <c r="E5977">
        <f t="shared" si="372"/>
        <v>80</v>
      </c>
      <c r="F5977">
        <v>47.446374788235197</v>
      </c>
      <c r="G5977">
        <f t="shared" si="373"/>
        <v>40</v>
      </c>
      <c r="H5977">
        <v>0</v>
      </c>
      <c r="I5977">
        <v>0</v>
      </c>
      <c r="J5977">
        <v>0</v>
      </c>
      <c r="K5977">
        <v>0</v>
      </c>
      <c r="L5977">
        <v>0</v>
      </c>
      <c r="M5977">
        <v>6</v>
      </c>
      <c r="N5977">
        <v>63</v>
      </c>
      <c r="O5977">
        <v>0</v>
      </c>
      <c r="P5977">
        <v>3.11384126984127E-3</v>
      </c>
      <c r="Q5977" t="str">
        <f t="shared" si="374"/>
        <v>low</v>
      </c>
      <c r="R5977" t="str">
        <f t="shared" si="375"/>
        <v>empty</v>
      </c>
    </row>
    <row r="5978" spans="1:18">
      <c r="A5978">
        <v>41844</v>
      </c>
      <c r="B5978" t="s">
        <v>32150</v>
      </c>
      <c r="C5978" s="1">
        <v>44197</v>
      </c>
      <c r="D5978">
        <v>93</v>
      </c>
      <c r="E5978">
        <f t="shared" si="372"/>
        <v>90</v>
      </c>
      <c r="F5978">
        <v>43.3478748172043</v>
      </c>
      <c r="G5978">
        <f t="shared" si="373"/>
        <v>40</v>
      </c>
      <c r="H5978">
        <v>0</v>
      </c>
      <c r="I5978">
        <v>0</v>
      </c>
      <c r="J5978">
        <v>0</v>
      </c>
      <c r="K5978">
        <v>1.0752688172042999E-2</v>
      </c>
      <c r="L5978">
        <v>0</v>
      </c>
      <c r="M5978">
        <v>38</v>
      </c>
      <c r="N5978">
        <v>73</v>
      </c>
      <c r="O5978">
        <v>0</v>
      </c>
      <c r="P5978">
        <v>1.3698630136986301E-2</v>
      </c>
      <c r="Q5978" t="str">
        <f t="shared" si="374"/>
        <v>low</v>
      </c>
      <c r="R5978" t="str">
        <f t="shared" si="375"/>
        <v>busy</v>
      </c>
    </row>
    <row r="5979" spans="1:18">
      <c r="A5979">
        <v>7561</v>
      </c>
      <c r="B5979" t="s">
        <v>5885</v>
      </c>
      <c r="C5979" s="1">
        <v>44197</v>
      </c>
      <c r="D5979">
        <v>216</v>
      </c>
      <c r="E5979">
        <f t="shared" si="372"/>
        <v>210</v>
      </c>
      <c r="F5979">
        <v>47.2175110509259</v>
      </c>
      <c r="G5979">
        <f t="shared" si="373"/>
        <v>40</v>
      </c>
      <c r="H5979">
        <v>0</v>
      </c>
      <c r="I5979">
        <v>0</v>
      </c>
      <c r="J5979">
        <v>0</v>
      </c>
      <c r="K5979">
        <v>9.2592592592592501E-3</v>
      </c>
      <c r="L5979">
        <v>0</v>
      </c>
      <c r="M5979">
        <v>24</v>
      </c>
      <c r="N5979">
        <v>197</v>
      </c>
      <c r="O5979">
        <v>0</v>
      </c>
      <c r="P5979">
        <v>9.3062639593908605E-3</v>
      </c>
      <c r="Q5979" t="str">
        <f t="shared" si="374"/>
        <v>low</v>
      </c>
      <c r="R5979" t="str">
        <f t="shared" si="375"/>
        <v>busy</v>
      </c>
    </row>
    <row r="5980" spans="1:18">
      <c r="A5980">
        <v>8157</v>
      </c>
      <c r="B5980" t="s">
        <v>6365</v>
      </c>
      <c r="C5980" s="1">
        <v>44197</v>
      </c>
      <c r="D5980">
        <v>53</v>
      </c>
      <c r="E5980">
        <f t="shared" si="372"/>
        <v>50</v>
      </c>
      <c r="F5980">
        <v>24.484231811320701</v>
      </c>
      <c r="G5980">
        <f t="shared" si="373"/>
        <v>20</v>
      </c>
      <c r="H5980">
        <v>0</v>
      </c>
      <c r="I5980">
        <v>0</v>
      </c>
      <c r="J5980">
        <v>0</v>
      </c>
      <c r="K5980">
        <v>0</v>
      </c>
      <c r="L5980">
        <v>0</v>
      </c>
      <c r="M5980">
        <v>0</v>
      </c>
      <c r="N5980">
        <v>40</v>
      </c>
      <c r="O5980">
        <v>0</v>
      </c>
      <c r="P5980">
        <v>0.30277777500000003</v>
      </c>
      <c r="Q5980" t="str">
        <f t="shared" si="374"/>
        <v>low</v>
      </c>
      <c r="R5980" t="str">
        <f t="shared" si="375"/>
        <v>empty</v>
      </c>
    </row>
    <row r="5981" spans="1:18">
      <c r="A5981">
        <v>35848</v>
      </c>
      <c r="B5981" t="s">
        <v>27114</v>
      </c>
      <c r="C5981" s="1">
        <v>44197</v>
      </c>
      <c r="D5981">
        <v>125</v>
      </c>
      <c r="E5981">
        <f t="shared" si="372"/>
        <v>120</v>
      </c>
      <c r="F5981">
        <v>19.784234808000001</v>
      </c>
      <c r="G5981">
        <f t="shared" si="373"/>
        <v>10</v>
      </c>
      <c r="H5981">
        <v>0</v>
      </c>
      <c r="I5981">
        <v>3.2000000000000001E-2</v>
      </c>
      <c r="J5981">
        <v>1.6E-2</v>
      </c>
      <c r="K5981">
        <v>9.6000000000000002E-2</v>
      </c>
      <c r="L5981">
        <v>5.6000000000000001E-2</v>
      </c>
      <c r="M5981">
        <v>39</v>
      </c>
      <c r="N5981">
        <v>51</v>
      </c>
      <c r="O5981">
        <v>0</v>
      </c>
      <c r="P5981">
        <v>2.27998039215686E-3</v>
      </c>
      <c r="Q5981" t="str">
        <f t="shared" si="374"/>
        <v>low</v>
      </c>
      <c r="R5981" t="str">
        <f t="shared" si="375"/>
        <v>busy</v>
      </c>
    </row>
    <row r="5982" spans="1:18">
      <c r="A5982">
        <v>22782</v>
      </c>
      <c r="B5982" t="s">
        <v>17303</v>
      </c>
      <c r="C5982" s="1">
        <v>44197</v>
      </c>
      <c r="D5982">
        <v>55</v>
      </c>
      <c r="E5982">
        <f t="shared" si="372"/>
        <v>50</v>
      </c>
      <c r="F5982">
        <v>21.827013672727201</v>
      </c>
      <c r="G5982">
        <f t="shared" si="373"/>
        <v>20</v>
      </c>
      <c r="H5982">
        <v>0</v>
      </c>
      <c r="I5982">
        <v>0</v>
      </c>
      <c r="J5982">
        <v>0</v>
      </c>
      <c r="K5982">
        <v>1.8181818181818101E-2</v>
      </c>
      <c r="L5982">
        <v>0</v>
      </c>
      <c r="M5982">
        <v>7</v>
      </c>
      <c r="N5982">
        <v>41</v>
      </c>
      <c r="O5982">
        <v>0</v>
      </c>
      <c r="P5982">
        <v>3.5959975609756098E-2</v>
      </c>
      <c r="Q5982" t="str">
        <f t="shared" si="374"/>
        <v>low</v>
      </c>
      <c r="R5982" t="str">
        <f t="shared" si="375"/>
        <v>busy</v>
      </c>
    </row>
    <row r="5983" spans="1:18">
      <c r="A5983">
        <v>42287</v>
      </c>
      <c r="B5983" t="s">
        <v>32497</v>
      </c>
      <c r="C5983" s="1">
        <v>44197</v>
      </c>
      <c r="D5983">
        <v>52</v>
      </c>
      <c r="E5983">
        <f t="shared" si="372"/>
        <v>50</v>
      </c>
      <c r="F5983">
        <v>24.056246692307599</v>
      </c>
      <c r="G5983">
        <f t="shared" si="373"/>
        <v>20</v>
      </c>
      <c r="H5983">
        <v>0</v>
      </c>
      <c r="I5983">
        <v>0</v>
      </c>
      <c r="J5983">
        <v>0</v>
      </c>
      <c r="K5983">
        <v>0</v>
      </c>
      <c r="L5983">
        <v>0</v>
      </c>
      <c r="M5983">
        <v>2</v>
      </c>
      <c r="N5983">
        <v>39</v>
      </c>
      <c r="O5983">
        <v>0</v>
      </c>
      <c r="P5983">
        <v>0.29914530769230702</v>
      </c>
      <c r="Q5983" t="str">
        <f t="shared" si="374"/>
        <v>low</v>
      </c>
      <c r="R5983" t="str">
        <f t="shared" si="375"/>
        <v>empty</v>
      </c>
    </row>
    <row r="5984" spans="1:18">
      <c r="A5984">
        <v>27812</v>
      </c>
      <c r="B5984" t="s">
        <v>21404</v>
      </c>
      <c r="C5984" s="1">
        <v>44197</v>
      </c>
      <c r="D5984">
        <v>87</v>
      </c>
      <c r="E5984">
        <f t="shared" si="372"/>
        <v>80</v>
      </c>
      <c r="F5984">
        <v>23.095973804597602</v>
      </c>
      <c r="G5984">
        <f t="shared" si="373"/>
        <v>20</v>
      </c>
      <c r="H5984">
        <v>1.1494252873563199E-2</v>
      </c>
      <c r="I5984">
        <v>0</v>
      </c>
      <c r="J5984">
        <v>0</v>
      </c>
      <c r="K5984">
        <v>0.10344827586206801</v>
      </c>
      <c r="L5984">
        <v>0</v>
      </c>
      <c r="M5984">
        <v>24</v>
      </c>
      <c r="N5984">
        <v>42</v>
      </c>
      <c r="O5984">
        <v>0</v>
      </c>
      <c r="P5984">
        <v>7.4146428571428497E-3</v>
      </c>
      <c r="Q5984" t="str">
        <f t="shared" si="374"/>
        <v>low</v>
      </c>
      <c r="R5984" t="str">
        <f t="shared" si="375"/>
        <v>busy</v>
      </c>
    </row>
    <row r="5985" spans="1:18">
      <c r="A5985">
        <v>35373</v>
      </c>
      <c r="B5985" t="s">
        <v>26639</v>
      </c>
      <c r="C5985" s="1">
        <v>44197</v>
      </c>
      <c r="D5985">
        <v>62</v>
      </c>
      <c r="E5985">
        <f t="shared" si="372"/>
        <v>60</v>
      </c>
      <c r="F5985">
        <v>30.984926677419299</v>
      </c>
      <c r="G5985">
        <f t="shared" si="373"/>
        <v>30</v>
      </c>
      <c r="H5985">
        <v>1.6129032258064498E-2</v>
      </c>
      <c r="I5985">
        <v>0</v>
      </c>
      <c r="J5985">
        <v>0</v>
      </c>
      <c r="K5985">
        <v>0.14516129032257999</v>
      </c>
      <c r="L5985">
        <v>0</v>
      </c>
      <c r="M5985">
        <v>9</v>
      </c>
      <c r="N5985">
        <v>25</v>
      </c>
      <c r="O5985">
        <v>0</v>
      </c>
      <c r="P5985">
        <v>4.8089439999999997E-2</v>
      </c>
      <c r="Q5985" t="str">
        <f t="shared" si="374"/>
        <v>low</v>
      </c>
      <c r="R5985" t="str">
        <f t="shared" si="375"/>
        <v>busy</v>
      </c>
    </row>
    <row r="5986" spans="1:18">
      <c r="A5986">
        <v>23261</v>
      </c>
      <c r="B5986" t="s">
        <v>17773</v>
      </c>
      <c r="C5986" s="1">
        <v>44197</v>
      </c>
      <c r="D5986">
        <v>80</v>
      </c>
      <c r="E5986">
        <f t="shared" si="372"/>
        <v>80</v>
      </c>
      <c r="F5986">
        <v>31.200746299999999</v>
      </c>
      <c r="G5986">
        <f t="shared" si="373"/>
        <v>30</v>
      </c>
      <c r="H5986">
        <v>0</v>
      </c>
      <c r="I5986">
        <v>0</v>
      </c>
      <c r="J5986">
        <v>0</v>
      </c>
      <c r="K5986">
        <v>0</v>
      </c>
      <c r="L5986">
        <v>0</v>
      </c>
      <c r="M5986">
        <v>52</v>
      </c>
      <c r="N5986">
        <v>68</v>
      </c>
      <c r="O5986">
        <v>0</v>
      </c>
      <c r="P5986">
        <v>7.3440852941176402E-2</v>
      </c>
      <c r="Q5986" t="str">
        <f t="shared" si="374"/>
        <v>low</v>
      </c>
      <c r="R5986" t="str">
        <f t="shared" si="375"/>
        <v>empty</v>
      </c>
    </row>
    <row r="5987" spans="1:18">
      <c r="A5987">
        <v>29231</v>
      </c>
      <c r="B5987" t="s">
        <v>22520</v>
      </c>
      <c r="C5987" s="1">
        <v>44197</v>
      </c>
      <c r="D5987">
        <v>98</v>
      </c>
      <c r="E5987">
        <f t="shared" si="372"/>
        <v>90</v>
      </c>
      <c r="F5987">
        <v>29.842875010204001</v>
      </c>
      <c r="G5987">
        <f t="shared" si="373"/>
        <v>20</v>
      </c>
      <c r="H5987">
        <v>0</v>
      </c>
      <c r="I5987">
        <v>0</v>
      </c>
      <c r="J5987">
        <v>1.0204081632653E-2</v>
      </c>
      <c r="K5987">
        <v>2.04081632653061E-2</v>
      </c>
      <c r="L5987">
        <v>0</v>
      </c>
      <c r="M5987">
        <v>19</v>
      </c>
      <c r="N5987">
        <v>41</v>
      </c>
      <c r="O5987">
        <v>0</v>
      </c>
      <c r="P5987">
        <v>0</v>
      </c>
      <c r="Q5987" t="str">
        <f t="shared" si="374"/>
        <v>low</v>
      </c>
      <c r="R5987" t="str">
        <f t="shared" si="375"/>
        <v>busy</v>
      </c>
    </row>
    <row r="5988" spans="1:18">
      <c r="A5988">
        <v>13348</v>
      </c>
      <c r="B5988" t="s">
        <v>10641</v>
      </c>
      <c r="C5988" s="1">
        <v>44197</v>
      </c>
      <c r="D5988">
        <v>143</v>
      </c>
      <c r="E5988">
        <f t="shared" si="372"/>
        <v>140</v>
      </c>
      <c r="F5988">
        <v>53.331371356643302</v>
      </c>
      <c r="G5988">
        <f t="shared" si="373"/>
        <v>50</v>
      </c>
      <c r="H5988">
        <v>0</v>
      </c>
      <c r="I5988">
        <v>0</v>
      </c>
      <c r="J5988">
        <v>0</v>
      </c>
      <c r="K5988">
        <v>4.8951048951048903E-2</v>
      </c>
      <c r="L5988">
        <v>1.3986013986013899E-2</v>
      </c>
      <c r="M5988">
        <v>32</v>
      </c>
      <c r="N5988">
        <v>99</v>
      </c>
      <c r="O5988">
        <v>0</v>
      </c>
      <c r="P5988">
        <v>2.4673303030303E-2</v>
      </c>
      <c r="Q5988" t="str">
        <f t="shared" si="374"/>
        <v>high</v>
      </c>
      <c r="R5988" t="str">
        <f t="shared" si="375"/>
        <v>busy</v>
      </c>
    </row>
    <row r="5989" spans="1:18">
      <c r="A5989">
        <v>30555</v>
      </c>
      <c r="B5989" t="s">
        <v>23597</v>
      </c>
      <c r="C5989" s="1">
        <v>44197</v>
      </c>
      <c r="D5989">
        <v>104</v>
      </c>
      <c r="E5989">
        <f t="shared" si="372"/>
        <v>100</v>
      </c>
      <c r="F5989">
        <v>23.8879540865384</v>
      </c>
      <c r="G5989">
        <f t="shared" si="373"/>
        <v>20</v>
      </c>
      <c r="H5989">
        <v>0</v>
      </c>
      <c r="I5989">
        <v>0</v>
      </c>
      <c r="J5989">
        <v>0</v>
      </c>
      <c r="K5989">
        <v>0</v>
      </c>
      <c r="L5989">
        <v>0</v>
      </c>
      <c r="M5989">
        <v>31</v>
      </c>
      <c r="N5989">
        <v>96</v>
      </c>
      <c r="O5989">
        <v>0</v>
      </c>
      <c r="P5989">
        <v>9.3393312500000006E-2</v>
      </c>
      <c r="Q5989" t="str">
        <f t="shared" si="374"/>
        <v>low</v>
      </c>
      <c r="R5989" t="str">
        <f t="shared" si="375"/>
        <v>empty</v>
      </c>
    </row>
    <row r="5990" spans="1:18">
      <c r="A5990">
        <v>22082</v>
      </c>
      <c r="B5990" t="s">
        <v>16624</v>
      </c>
      <c r="C5990" s="1">
        <v>44197</v>
      </c>
      <c r="D5990">
        <v>105</v>
      </c>
      <c r="E5990">
        <f t="shared" si="372"/>
        <v>100</v>
      </c>
      <c r="F5990">
        <v>33.433143647618998</v>
      </c>
      <c r="G5990">
        <f t="shared" si="373"/>
        <v>30</v>
      </c>
      <c r="H5990">
        <v>0</v>
      </c>
      <c r="I5990">
        <v>0</v>
      </c>
      <c r="J5990">
        <v>9.5238095238095195E-3</v>
      </c>
      <c r="K5990">
        <v>0.114285714285714</v>
      </c>
      <c r="L5990">
        <v>0</v>
      </c>
      <c r="M5990">
        <v>24</v>
      </c>
      <c r="N5990">
        <v>40</v>
      </c>
      <c r="O5990">
        <v>0</v>
      </c>
      <c r="P5990">
        <v>3.7918975000000001E-2</v>
      </c>
      <c r="Q5990" t="str">
        <f t="shared" si="374"/>
        <v>low</v>
      </c>
      <c r="R5990" t="str">
        <f t="shared" si="375"/>
        <v>busy</v>
      </c>
    </row>
    <row r="5991" spans="1:18">
      <c r="A5991">
        <v>28606</v>
      </c>
      <c r="B5991" t="s">
        <v>22008</v>
      </c>
      <c r="C5991" s="1">
        <v>44197</v>
      </c>
      <c r="D5991">
        <v>60</v>
      </c>
      <c r="E5991">
        <f t="shared" si="372"/>
        <v>60</v>
      </c>
      <c r="F5991">
        <v>24.177499999999998</v>
      </c>
      <c r="G5991">
        <f t="shared" si="373"/>
        <v>20</v>
      </c>
      <c r="H5991">
        <v>0</v>
      </c>
      <c r="I5991">
        <v>0</v>
      </c>
      <c r="J5991">
        <v>0</v>
      </c>
      <c r="K5991">
        <v>0</v>
      </c>
      <c r="L5991">
        <v>0</v>
      </c>
      <c r="M5991">
        <v>2</v>
      </c>
      <c r="N5991">
        <v>58</v>
      </c>
      <c r="O5991">
        <v>0</v>
      </c>
      <c r="P5991">
        <v>0.18719212068965499</v>
      </c>
      <c r="Q5991" t="str">
        <f t="shared" si="374"/>
        <v>low</v>
      </c>
      <c r="R5991" t="str">
        <f t="shared" si="375"/>
        <v>empty</v>
      </c>
    </row>
    <row r="5992" spans="1:18">
      <c r="A5992">
        <v>37065</v>
      </c>
      <c r="B5992" t="s">
        <v>28309</v>
      </c>
      <c r="C5992" s="1">
        <v>44197</v>
      </c>
      <c r="D5992">
        <v>214</v>
      </c>
      <c r="E5992">
        <f t="shared" si="372"/>
        <v>210</v>
      </c>
      <c r="F5992">
        <v>56.932857443925201</v>
      </c>
      <c r="G5992">
        <f t="shared" si="373"/>
        <v>50</v>
      </c>
      <c r="H5992">
        <v>0</v>
      </c>
      <c r="I5992">
        <v>0</v>
      </c>
      <c r="J5992">
        <v>0</v>
      </c>
      <c r="K5992">
        <v>0</v>
      </c>
      <c r="L5992">
        <v>0</v>
      </c>
      <c r="M5992">
        <v>107</v>
      </c>
      <c r="N5992">
        <v>200</v>
      </c>
      <c r="O5992">
        <v>0</v>
      </c>
      <c r="P5992">
        <v>0.12730571500000001</v>
      </c>
      <c r="Q5992" t="str">
        <f t="shared" si="374"/>
        <v>high</v>
      </c>
      <c r="R5992" t="str">
        <f t="shared" si="375"/>
        <v>empty</v>
      </c>
    </row>
    <row r="5993" spans="1:18">
      <c r="A5993">
        <v>42286</v>
      </c>
      <c r="B5993" t="s">
        <v>32496</v>
      </c>
      <c r="C5993" s="1">
        <v>44197</v>
      </c>
      <c r="D5993">
        <v>80</v>
      </c>
      <c r="E5993">
        <f t="shared" si="372"/>
        <v>80</v>
      </c>
      <c r="F5993">
        <v>33.444751287499997</v>
      </c>
      <c r="G5993">
        <f t="shared" si="373"/>
        <v>30</v>
      </c>
      <c r="H5993">
        <v>0</v>
      </c>
      <c r="I5993">
        <v>0</v>
      </c>
      <c r="J5993">
        <v>0</v>
      </c>
      <c r="K5993">
        <v>0</v>
      </c>
      <c r="L5993">
        <v>0</v>
      </c>
      <c r="M5993">
        <v>31</v>
      </c>
      <c r="N5993">
        <v>72</v>
      </c>
      <c r="O5993">
        <v>0</v>
      </c>
      <c r="P5993">
        <v>0</v>
      </c>
      <c r="Q5993" t="str">
        <f t="shared" si="374"/>
        <v>low</v>
      </c>
      <c r="R5993" t="str">
        <f t="shared" si="375"/>
        <v>empty</v>
      </c>
    </row>
    <row r="5994" spans="1:18">
      <c r="A5994">
        <v>21830</v>
      </c>
      <c r="B5994" t="s">
        <v>16375</v>
      </c>
      <c r="C5994" s="1">
        <v>44197</v>
      </c>
      <c r="D5994">
        <v>74</v>
      </c>
      <c r="E5994">
        <f t="shared" si="372"/>
        <v>70</v>
      </c>
      <c r="F5994">
        <v>18.4393223648648</v>
      </c>
      <c r="G5994">
        <f t="shared" si="373"/>
        <v>10</v>
      </c>
      <c r="H5994">
        <v>2.7027027027027001E-2</v>
      </c>
      <c r="I5994">
        <v>0</v>
      </c>
      <c r="J5994">
        <v>6.7567567567567502E-2</v>
      </c>
      <c r="K5994">
        <v>2.7027027027027001E-2</v>
      </c>
      <c r="L5994">
        <v>0</v>
      </c>
      <c r="M5994">
        <v>23</v>
      </c>
      <c r="N5994">
        <v>26</v>
      </c>
      <c r="O5994">
        <v>0</v>
      </c>
      <c r="P5994">
        <v>1.1498846153846101E-2</v>
      </c>
      <c r="Q5994" t="str">
        <f t="shared" si="374"/>
        <v>low</v>
      </c>
      <c r="R5994" t="str">
        <f t="shared" si="375"/>
        <v>busy</v>
      </c>
    </row>
    <row r="5995" spans="1:18">
      <c r="A5995">
        <v>16456</v>
      </c>
      <c r="B5995" t="s">
        <v>12701</v>
      </c>
      <c r="C5995" s="1">
        <v>44197</v>
      </c>
      <c r="D5995">
        <v>80</v>
      </c>
      <c r="E5995">
        <f t="shared" si="372"/>
        <v>80</v>
      </c>
      <c r="F5995">
        <v>44.121380912500001</v>
      </c>
      <c r="G5995">
        <f t="shared" si="373"/>
        <v>40</v>
      </c>
      <c r="H5995">
        <v>0</v>
      </c>
      <c r="I5995">
        <v>0</v>
      </c>
      <c r="J5995">
        <v>0</v>
      </c>
      <c r="K5995">
        <v>0</v>
      </c>
      <c r="L5995">
        <v>0</v>
      </c>
      <c r="M5995">
        <v>3</v>
      </c>
      <c r="N5995">
        <v>67</v>
      </c>
      <c r="O5995">
        <v>0</v>
      </c>
      <c r="P5995">
        <v>5.1741298507462598E-2</v>
      </c>
      <c r="Q5995" t="str">
        <f t="shared" si="374"/>
        <v>low</v>
      </c>
      <c r="R5995" t="str">
        <f t="shared" si="375"/>
        <v>empty</v>
      </c>
    </row>
    <row r="5996" spans="1:18">
      <c r="A5996">
        <v>25922</v>
      </c>
      <c r="B5996" t="s">
        <v>19783</v>
      </c>
      <c r="C5996" s="1">
        <v>44197</v>
      </c>
      <c r="D5996">
        <v>254</v>
      </c>
      <c r="E5996">
        <f t="shared" si="372"/>
        <v>250</v>
      </c>
      <c r="F5996">
        <v>21.807268279527499</v>
      </c>
      <c r="G5996">
        <f t="shared" si="373"/>
        <v>20</v>
      </c>
      <c r="H5996">
        <v>0</v>
      </c>
      <c r="I5996">
        <v>0</v>
      </c>
      <c r="J5996">
        <v>1.1811023622047201E-2</v>
      </c>
      <c r="K5996">
        <v>1.9685039370078702E-2</v>
      </c>
      <c r="L5996">
        <v>0</v>
      </c>
      <c r="M5996">
        <v>11</v>
      </c>
      <c r="N5996">
        <v>170</v>
      </c>
      <c r="O5996">
        <v>0</v>
      </c>
      <c r="P5996">
        <v>2.3529411764705799E-2</v>
      </c>
      <c r="Q5996" t="str">
        <f t="shared" si="374"/>
        <v>low</v>
      </c>
      <c r="R5996" t="str">
        <f t="shared" si="375"/>
        <v>busy</v>
      </c>
    </row>
    <row r="5997" spans="1:18">
      <c r="A5997">
        <v>35334</v>
      </c>
      <c r="B5997" t="s">
        <v>26600</v>
      </c>
      <c r="C5997" s="1">
        <v>44197</v>
      </c>
      <c r="D5997">
        <v>59</v>
      </c>
      <c r="E5997">
        <f t="shared" si="372"/>
        <v>50</v>
      </c>
      <c r="F5997">
        <v>22.7373367457627</v>
      </c>
      <c r="G5997">
        <f t="shared" si="373"/>
        <v>20</v>
      </c>
      <c r="H5997">
        <v>0</v>
      </c>
      <c r="I5997">
        <v>0</v>
      </c>
      <c r="J5997">
        <v>1.6949152542372801E-2</v>
      </c>
      <c r="K5997">
        <v>0</v>
      </c>
      <c r="L5997">
        <v>0</v>
      </c>
      <c r="M5997">
        <v>3</v>
      </c>
      <c r="N5997">
        <v>47</v>
      </c>
      <c r="O5997">
        <v>0</v>
      </c>
      <c r="P5997">
        <v>3.5461063829787202E-3</v>
      </c>
      <c r="Q5997" t="str">
        <f t="shared" si="374"/>
        <v>low</v>
      </c>
      <c r="R5997" t="str">
        <f t="shared" si="375"/>
        <v>empty</v>
      </c>
    </row>
    <row r="5998" spans="1:18">
      <c r="A5998">
        <v>3960</v>
      </c>
      <c r="B5998" t="s">
        <v>3083</v>
      </c>
      <c r="C5998" s="1">
        <v>44197</v>
      </c>
      <c r="D5998">
        <v>129</v>
      </c>
      <c r="E5998">
        <f t="shared" si="372"/>
        <v>120</v>
      </c>
      <c r="F5998">
        <v>37.711222620154999</v>
      </c>
      <c r="G5998">
        <f t="shared" si="373"/>
        <v>30</v>
      </c>
      <c r="H5998">
        <v>0</v>
      </c>
      <c r="I5998">
        <v>0</v>
      </c>
      <c r="J5998">
        <v>0</v>
      </c>
      <c r="K5998">
        <v>0</v>
      </c>
      <c r="L5998">
        <v>3.1007751937984399E-2</v>
      </c>
      <c r="M5998">
        <v>26</v>
      </c>
      <c r="N5998">
        <v>84</v>
      </c>
      <c r="O5998">
        <v>0</v>
      </c>
      <c r="P5998">
        <v>1.3095238095238E-2</v>
      </c>
      <c r="Q5998" t="str">
        <f t="shared" si="374"/>
        <v>low</v>
      </c>
      <c r="R5998" t="str">
        <f t="shared" si="375"/>
        <v>busy</v>
      </c>
    </row>
    <row r="5999" spans="1:18">
      <c r="A5999">
        <v>228</v>
      </c>
      <c r="B5999" t="s">
        <v>191</v>
      </c>
      <c r="C5999" s="1">
        <v>44197</v>
      </c>
      <c r="D5999">
        <v>70</v>
      </c>
      <c r="E5999">
        <f t="shared" si="372"/>
        <v>70</v>
      </c>
      <c r="F5999">
        <v>37.357208799999903</v>
      </c>
      <c r="G5999">
        <f t="shared" si="373"/>
        <v>30</v>
      </c>
      <c r="H5999">
        <v>0</v>
      </c>
      <c r="I5999">
        <v>0</v>
      </c>
      <c r="J5999">
        <v>0</v>
      </c>
      <c r="K5999">
        <v>0</v>
      </c>
      <c r="L5999">
        <v>5.7142857142857099E-2</v>
      </c>
      <c r="M5999">
        <v>7</v>
      </c>
      <c r="N5999">
        <v>34</v>
      </c>
      <c r="O5999">
        <v>0</v>
      </c>
      <c r="P5999">
        <v>0</v>
      </c>
      <c r="Q5999" t="str">
        <f t="shared" si="374"/>
        <v>low</v>
      </c>
      <c r="R5999" t="str">
        <f t="shared" si="375"/>
        <v>busy</v>
      </c>
    </row>
    <row r="6000" spans="1:18">
      <c r="A6000">
        <v>9708</v>
      </c>
      <c r="B6000" t="s">
        <v>7844</v>
      </c>
      <c r="C6000" s="1">
        <v>44197</v>
      </c>
      <c r="D6000">
        <v>64</v>
      </c>
      <c r="E6000">
        <f t="shared" si="372"/>
        <v>60</v>
      </c>
      <c r="F6000">
        <v>24.379916515624998</v>
      </c>
      <c r="G6000">
        <f t="shared" si="373"/>
        <v>20</v>
      </c>
      <c r="H6000">
        <v>0</v>
      </c>
      <c r="I6000">
        <v>0</v>
      </c>
      <c r="J6000">
        <v>0</v>
      </c>
      <c r="K6000">
        <v>0</v>
      </c>
      <c r="L6000">
        <v>0</v>
      </c>
      <c r="M6000">
        <v>2</v>
      </c>
      <c r="N6000">
        <v>57</v>
      </c>
      <c r="O6000">
        <v>0</v>
      </c>
      <c r="P6000">
        <v>0.139974929824561</v>
      </c>
      <c r="Q6000" t="str">
        <f t="shared" si="374"/>
        <v>low</v>
      </c>
      <c r="R6000" t="str">
        <f t="shared" si="375"/>
        <v>empty</v>
      </c>
    </row>
    <row r="6001" spans="1:18">
      <c r="A6001">
        <v>33209</v>
      </c>
      <c r="B6001" t="s">
        <v>25506</v>
      </c>
      <c r="C6001" s="1">
        <v>44197</v>
      </c>
      <c r="D6001">
        <v>55</v>
      </c>
      <c r="E6001">
        <f t="shared" si="372"/>
        <v>50</v>
      </c>
      <c r="F6001">
        <v>26.5166207636363</v>
      </c>
      <c r="G6001">
        <f t="shared" si="373"/>
        <v>20</v>
      </c>
      <c r="H6001">
        <v>0</v>
      </c>
      <c r="I6001">
        <v>0</v>
      </c>
      <c r="J6001">
        <v>3.6363636363636299E-2</v>
      </c>
      <c r="K6001">
        <v>0</v>
      </c>
      <c r="L6001">
        <v>0</v>
      </c>
      <c r="M6001">
        <v>19</v>
      </c>
      <c r="N6001">
        <v>34</v>
      </c>
      <c r="O6001">
        <v>0</v>
      </c>
      <c r="P6001">
        <v>0</v>
      </c>
      <c r="Q6001" t="str">
        <f t="shared" si="374"/>
        <v>low</v>
      </c>
      <c r="R6001" t="str">
        <f t="shared" si="375"/>
        <v>empty</v>
      </c>
    </row>
    <row r="6002" spans="1:18">
      <c r="A6002">
        <v>37036</v>
      </c>
      <c r="B6002" t="s">
        <v>28280</v>
      </c>
      <c r="C6002" s="1">
        <v>44197</v>
      </c>
      <c r="D6002">
        <v>92</v>
      </c>
      <c r="E6002">
        <f t="shared" si="372"/>
        <v>90</v>
      </c>
      <c r="F6002">
        <v>45.4802412391304</v>
      </c>
      <c r="G6002">
        <f t="shared" si="373"/>
        <v>40</v>
      </c>
      <c r="H6002">
        <v>0</v>
      </c>
      <c r="I6002">
        <v>0</v>
      </c>
      <c r="J6002">
        <v>0</v>
      </c>
      <c r="K6002">
        <v>0</v>
      </c>
      <c r="L6002">
        <v>0</v>
      </c>
      <c r="M6002">
        <v>22</v>
      </c>
      <c r="N6002">
        <v>72</v>
      </c>
      <c r="O6002">
        <v>0</v>
      </c>
      <c r="P6002">
        <v>0</v>
      </c>
      <c r="Q6002" t="str">
        <f t="shared" si="374"/>
        <v>low</v>
      </c>
      <c r="R6002" t="str">
        <f t="shared" si="375"/>
        <v>empty</v>
      </c>
    </row>
    <row r="6003" spans="1:18">
      <c r="A6003">
        <v>7562</v>
      </c>
      <c r="B6003" t="s">
        <v>5886</v>
      </c>
      <c r="C6003" s="1">
        <v>44197</v>
      </c>
      <c r="D6003">
        <v>221</v>
      </c>
      <c r="E6003">
        <f t="shared" si="372"/>
        <v>220</v>
      </c>
      <c r="F6003">
        <v>46.871041674208101</v>
      </c>
      <c r="G6003">
        <f t="shared" si="373"/>
        <v>40</v>
      </c>
      <c r="H6003">
        <v>0</v>
      </c>
      <c r="I6003">
        <v>0</v>
      </c>
      <c r="J6003">
        <v>0</v>
      </c>
      <c r="K6003">
        <v>0</v>
      </c>
      <c r="L6003">
        <v>0</v>
      </c>
      <c r="M6003">
        <v>20</v>
      </c>
      <c r="N6003">
        <v>199</v>
      </c>
      <c r="O6003">
        <v>0</v>
      </c>
      <c r="P6003">
        <v>1.8993773869346701E-2</v>
      </c>
      <c r="Q6003" t="str">
        <f t="shared" si="374"/>
        <v>low</v>
      </c>
      <c r="R6003" t="str">
        <f t="shared" si="375"/>
        <v>empty</v>
      </c>
    </row>
    <row r="6004" spans="1:18">
      <c r="A6004">
        <v>315</v>
      </c>
      <c r="B6004" t="s">
        <v>275</v>
      </c>
      <c r="C6004" s="1">
        <v>44197</v>
      </c>
      <c r="D6004">
        <v>199</v>
      </c>
      <c r="E6004">
        <f t="shared" si="372"/>
        <v>190</v>
      </c>
      <c r="F6004">
        <v>29.471916718592901</v>
      </c>
      <c r="G6004">
        <f t="shared" si="373"/>
        <v>20</v>
      </c>
      <c r="H6004">
        <v>0</v>
      </c>
      <c r="I6004">
        <v>5.0251256281407001E-3</v>
      </c>
      <c r="J6004">
        <v>2.01005025125628E-2</v>
      </c>
      <c r="K6004">
        <v>1.5075376884422099E-2</v>
      </c>
      <c r="L6004">
        <v>2.5125628140703501E-2</v>
      </c>
      <c r="M6004">
        <v>101</v>
      </c>
      <c r="N6004">
        <v>139</v>
      </c>
      <c r="O6004">
        <v>0</v>
      </c>
      <c r="P6004">
        <v>2.2824532374100702E-3</v>
      </c>
      <c r="Q6004" t="str">
        <f t="shared" si="374"/>
        <v>low</v>
      </c>
      <c r="R6004" t="str">
        <f t="shared" si="375"/>
        <v>busy</v>
      </c>
    </row>
    <row r="6005" spans="1:18">
      <c r="A6005">
        <v>36309</v>
      </c>
      <c r="B6005" t="s">
        <v>27572</v>
      </c>
      <c r="C6005" s="1">
        <v>44197</v>
      </c>
      <c r="D6005">
        <v>68</v>
      </c>
      <c r="E6005">
        <f t="shared" si="372"/>
        <v>60</v>
      </c>
      <c r="F6005">
        <v>38.385012470588201</v>
      </c>
      <c r="G6005">
        <f t="shared" si="373"/>
        <v>30</v>
      </c>
      <c r="H6005">
        <v>0</v>
      </c>
      <c r="I6005">
        <v>0</v>
      </c>
      <c r="J6005">
        <v>1.47058823529411E-2</v>
      </c>
      <c r="K6005">
        <v>4.4117647058823498E-2</v>
      </c>
      <c r="L6005">
        <v>0</v>
      </c>
      <c r="M6005">
        <v>38</v>
      </c>
      <c r="N6005">
        <v>37</v>
      </c>
      <c r="O6005">
        <v>0</v>
      </c>
      <c r="P6005">
        <v>2.92265405405405E-2</v>
      </c>
      <c r="Q6005" t="str">
        <f t="shared" si="374"/>
        <v>low</v>
      </c>
      <c r="R6005" t="str">
        <f t="shared" si="375"/>
        <v>busy</v>
      </c>
    </row>
    <row r="6006" spans="1:18">
      <c r="A6006">
        <v>23260</v>
      </c>
      <c r="B6006" t="s">
        <v>17772</v>
      </c>
      <c r="C6006" s="1">
        <v>44197</v>
      </c>
      <c r="D6006">
        <v>81</v>
      </c>
      <c r="E6006">
        <f t="shared" si="372"/>
        <v>80</v>
      </c>
      <c r="F6006">
        <v>34.256368234567901</v>
      </c>
      <c r="G6006">
        <f t="shared" si="373"/>
        <v>30</v>
      </c>
      <c r="H6006">
        <v>0</v>
      </c>
      <c r="I6006">
        <v>0</v>
      </c>
      <c r="J6006">
        <v>0</v>
      </c>
      <c r="K6006">
        <v>0</v>
      </c>
      <c r="L6006">
        <v>0</v>
      </c>
      <c r="M6006">
        <v>12</v>
      </c>
      <c r="N6006">
        <v>72</v>
      </c>
      <c r="O6006">
        <v>0</v>
      </c>
      <c r="P6006">
        <v>0</v>
      </c>
      <c r="Q6006" t="str">
        <f t="shared" si="374"/>
        <v>low</v>
      </c>
      <c r="R6006" t="str">
        <f t="shared" si="375"/>
        <v>empty</v>
      </c>
    </row>
    <row r="6007" spans="1:18">
      <c r="A6007">
        <v>37193</v>
      </c>
      <c r="B6007" t="s">
        <v>28434</v>
      </c>
      <c r="C6007" s="1">
        <v>44197</v>
      </c>
      <c r="D6007">
        <v>224</v>
      </c>
      <c r="E6007">
        <f t="shared" si="372"/>
        <v>220</v>
      </c>
      <c r="F6007">
        <v>19.401127290178501</v>
      </c>
      <c r="G6007">
        <f t="shared" si="373"/>
        <v>10</v>
      </c>
      <c r="H6007">
        <v>4.4642857142857097E-3</v>
      </c>
      <c r="I6007">
        <v>0</v>
      </c>
      <c r="J6007">
        <v>4.4642857142857097E-3</v>
      </c>
      <c r="K6007">
        <v>3.5714285714285698E-2</v>
      </c>
      <c r="L6007">
        <v>0</v>
      </c>
      <c r="M6007">
        <v>22</v>
      </c>
      <c r="N6007">
        <v>152</v>
      </c>
      <c r="O6007">
        <v>0</v>
      </c>
      <c r="P6007">
        <v>1.02339210526315E-2</v>
      </c>
      <c r="Q6007" t="str">
        <f t="shared" si="374"/>
        <v>low</v>
      </c>
      <c r="R6007" t="str">
        <f t="shared" si="375"/>
        <v>busy</v>
      </c>
    </row>
    <row r="6008" spans="1:18">
      <c r="A6008">
        <v>7228</v>
      </c>
      <c r="B6008" t="s">
        <v>5586</v>
      </c>
      <c r="C6008" s="1">
        <v>44197</v>
      </c>
      <c r="D6008">
        <v>93</v>
      </c>
      <c r="E6008">
        <f t="shared" si="372"/>
        <v>90</v>
      </c>
      <c r="F6008">
        <v>34.677399924731098</v>
      </c>
      <c r="G6008">
        <f t="shared" si="373"/>
        <v>30</v>
      </c>
      <c r="H6008">
        <v>0</v>
      </c>
      <c r="I6008">
        <v>0</v>
      </c>
      <c r="J6008">
        <v>0</v>
      </c>
      <c r="K6008">
        <v>4.3010752688171998E-2</v>
      </c>
      <c r="L6008">
        <v>0</v>
      </c>
      <c r="M6008">
        <v>5</v>
      </c>
      <c r="N6008">
        <v>61</v>
      </c>
      <c r="O6008">
        <v>0</v>
      </c>
      <c r="P6008">
        <v>7.1791967213114703E-3</v>
      </c>
      <c r="Q6008" t="str">
        <f t="shared" si="374"/>
        <v>low</v>
      </c>
      <c r="R6008" t="str">
        <f t="shared" si="375"/>
        <v>busy</v>
      </c>
    </row>
    <row r="6009" spans="1:18">
      <c r="A6009">
        <v>22083</v>
      </c>
      <c r="B6009" t="s">
        <v>16625</v>
      </c>
      <c r="C6009" s="1">
        <v>44197</v>
      </c>
      <c r="D6009">
        <v>59</v>
      </c>
      <c r="E6009">
        <f t="shared" si="372"/>
        <v>50</v>
      </c>
      <c r="F6009">
        <v>41.010550389830499</v>
      </c>
      <c r="G6009">
        <f t="shared" si="373"/>
        <v>40</v>
      </c>
      <c r="H6009">
        <v>0</v>
      </c>
      <c r="I6009">
        <v>0</v>
      </c>
      <c r="J6009">
        <v>1.6949152542372801E-2</v>
      </c>
      <c r="K6009">
        <v>0</v>
      </c>
      <c r="L6009">
        <v>0</v>
      </c>
      <c r="M6009">
        <v>3</v>
      </c>
      <c r="N6009">
        <v>35</v>
      </c>
      <c r="O6009">
        <v>0</v>
      </c>
      <c r="P6009">
        <v>0</v>
      </c>
      <c r="Q6009" t="str">
        <f t="shared" si="374"/>
        <v>low</v>
      </c>
      <c r="R6009" t="str">
        <f t="shared" si="375"/>
        <v>empty</v>
      </c>
    </row>
    <row r="6010" spans="1:18">
      <c r="A6010">
        <v>31859</v>
      </c>
      <c r="B6010" t="s">
        <v>24565</v>
      </c>
      <c r="C6010" s="1">
        <v>44197</v>
      </c>
      <c r="D6010">
        <v>118</v>
      </c>
      <c r="E6010">
        <f t="shared" si="372"/>
        <v>110</v>
      </c>
      <c r="F6010">
        <v>28.433043432203299</v>
      </c>
      <c r="G6010">
        <f t="shared" si="373"/>
        <v>20</v>
      </c>
      <c r="H6010">
        <v>0</v>
      </c>
      <c r="I6010">
        <v>0</v>
      </c>
      <c r="J6010">
        <v>1.6949152542372801E-2</v>
      </c>
      <c r="K6010">
        <v>4.2372881355932202E-2</v>
      </c>
      <c r="L6010">
        <v>1.6949152542372801E-2</v>
      </c>
      <c r="M6010">
        <v>34</v>
      </c>
      <c r="N6010">
        <v>41</v>
      </c>
      <c r="O6010">
        <v>0</v>
      </c>
      <c r="P6010">
        <v>2.33141463414634E-3</v>
      </c>
      <c r="Q6010" t="str">
        <f t="shared" si="374"/>
        <v>low</v>
      </c>
      <c r="R6010" t="str">
        <f t="shared" si="375"/>
        <v>busy</v>
      </c>
    </row>
    <row r="6011" spans="1:18">
      <c r="A6011">
        <v>15564</v>
      </c>
      <c r="B6011" t="s">
        <v>12064</v>
      </c>
      <c r="C6011" s="1">
        <v>44197</v>
      </c>
      <c r="D6011">
        <v>78</v>
      </c>
      <c r="E6011">
        <f t="shared" si="372"/>
        <v>70</v>
      </c>
      <c r="F6011">
        <v>43.936143641025602</v>
      </c>
      <c r="G6011">
        <f t="shared" si="373"/>
        <v>40</v>
      </c>
      <c r="H6011">
        <v>0</v>
      </c>
      <c r="I6011">
        <v>0</v>
      </c>
      <c r="J6011">
        <v>0</v>
      </c>
      <c r="K6011">
        <v>0</v>
      </c>
      <c r="L6011">
        <v>0</v>
      </c>
      <c r="M6011">
        <v>3</v>
      </c>
      <c r="N6011">
        <v>66</v>
      </c>
      <c r="O6011">
        <v>0</v>
      </c>
      <c r="P6011">
        <v>6.8939393939393898E-2</v>
      </c>
      <c r="Q6011" t="str">
        <f t="shared" si="374"/>
        <v>low</v>
      </c>
      <c r="R6011" t="str">
        <f t="shared" si="375"/>
        <v>empty</v>
      </c>
    </row>
    <row r="6012" spans="1:18">
      <c r="A6012">
        <v>30307</v>
      </c>
      <c r="B6012" t="s">
        <v>23433</v>
      </c>
      <c r="C6012" s="1">
        <v>44197</v>
      </c>
      <c r="D6012">
        <v>65</v>
      </c>
      <c r="E6012">
        <f t="shared" si="372"/>
        <v>60</v>
      </c>
      <c r="F6012">
        <v>24.161858553846098</v>
      </c>
      <c r="G6012">
        <f t="shared" si="373"/>
        <v>20</v>
      </c>
      <c r="H6012">
        <v>0</v>
      </c>
      <c r="I6012">
        <v>0</v>
      </c>
      <c r="J6012">
        <v>0</v>
      </c>
      <c r="K6012">
        <v>4.6153846153846101E-2</v>
      </c>
      <c r="L6012">
        <v>0</v>
      </c>
      <c r="M6012">
        <v>5</v>
      </c>
      <c r="N6012">
        <v>57</v>
      </c>
      <c r="O6012">
        <v>0</v>
      </c>
      <c r="P6012">
        <v>5.5542877192982398E-2</v>
      </c>
      <c r="Q6012" t="str">
        <f t="shared" si="374"/>
        <v>low</v>
      </c>
      <c r="R6012" t="str">
        <f t="shared" si="375"/>
        <v>busy</v>
      </c>
    </row>
    <row r="6013" spans="1:18">
      <c r="A6013">
        <v>15081</v>
      </c>
      <c r="B6013" t="s">
        <v>11643</v>
      </c>
      <c r="C6013" s="1">
        <v>44197</v>
      </c>
      <c r="D6013">
        <v>111</v>
      </c>
      <c r="E6013">
        <f t="shared" si="372"/>
        <v>110</v>
      </c>
      <c r="F6013">
        <v>29.264325756756701</v>
      </c>
      <c r="G6013">
        <f t="shared" si="373"/>
        <v>20</v>
      </c>
      <c r="H6013">
        <v>2.7027027027027001E-2</v>
      </c>
      <c r="I6013">
        <v>0</v>
      </c>
      <c r="J6013">
        <v>9.0090090090090003E-3</v>
      </c>
      <c r="K6013">
        <v>0.18918918918918901</v>
      </c>
      <c r="L6013">
        <v>0</v>
      </c>
      <c r="M6013">
        <v>28</v>
      </c>
      <c r="N6013">
        <v>40</v>
      </c>
      <c r="O6013">
        <v>0</v>
      </c>
      <c r="P6013">
        <v>0</v>
      </c>
      <c r="Q6013" t="str">
        <f t="shared" si="374"/>
        <v>low</v>
      </c>
      <c r="R6013" t="str">
        <f t="shared" si="375"/>
        <v>busy</v>
      </c>
    </row>
    <row r="6014" spans="1:18">
      <c r="A6014">
        <v>37457</v>
      </c>
      <c r="B6014" t="s">
        <v>28691</v>
      </c>
      <c r="C6014" s="1">
        <v>44197</v>
      </c>
      <c r="D6014">
        <v>85</v>
      </c>
      <c r="E6014">
        <f t="shared" si="372"/>
        <v>80</v>
      </c>
      <c r="F6014">
        <v>33.934503294117597</v>
      </c>
      <c r="G6014">
        <f t="shared" si="373"/>
        <v>30</v>
      </c>
      <c r="H6014">
        <v>0</v>
      </c>
      <c r="I6014">
        <v>0</v>
      </c>
      <c r="J6014">
        <v>0</v>
      </c>
      <c r="K6014">
        <v>0</v>
      </c>
      <c r="L6014">
        <v>0</v>
      </c>
      <c r="M6014">
        <v>21</v>
      </c>
      <c r="N6014">
        <v>65</v>
      </c>
      <c r="O6014">
        <v>0</v>
      </c>
      <c r="P6014">
        <v>1.33817538461538E-2</v>
      </c>
      <c r="Q6014" t="str">
        <f t="shared" si="374"/>
        <v>low</v>
      </c>
      <c r="R6014" t="str">
        <f t="shared" si="375"/>
        <v>empty</v>
      </c>
    </row>
    <row r="6015" spans="1:18">
      <c r="A6015">
        <v>17758</v>
      </c>
      <c r="B6015" t="s">
        <v>13699</v>
      </c>
      <c r="C6015" s="1">
        <v>44197</v>
      </c>
      <c r="D6015">
        <v>226</v>
      </c>
      <c r="E6015">
        <f t="shared" si="372"/>
        <v>220</v>
      </c>
      <c r="F6015">
        <v>57.606879172566302</v>
      </c>
      <c r="G6015">
        <f t="shared" si="373"/>
        <v>50</v>
      </c>
      <c r="H6015">
        <v>0</v>
      </c>
      <c r="I6015">
        <v>0</v>
      </c>
      <c r="J6015">
        <v>0</v>
      </c>
      <c r="K6015">
        <v>0</v>
      </c>
      <c r="L6015">
        <v>0</v>
      </c>
      <c r="M6015">
        <v>47</v>
      </c>
      <c r="N6015">
        <v>190</v>
      </c>
      <c r="O6015">
        <v>0</v>
      </c>
      <c r="P6015">
        <v>5.7017526315789402E-3</v>
      </c>
      <c r="Q6015" t="str">
        <f t="shared" si="374"/>
        <v>high</v>
      </c>
      <c r="R6015" t="str">
        <f t="shared" si="375"/>
        <v>empty</v>
      </c>
    </row>
    <row r="6016" spans="1:18">
      <c r="A6016">
        <v>42556</v>
      </c>
      <c r="B6016" t="s">
        <v>32704</v>
      </c>
      <c r="C6016" s="1">
        <v>44197</v>
      </c>
      <c r="D6016">
        <v>74</v>
      </c>
      <c r="E6016">
        <f t="shared" si="372"/>
        <v>70</v>
      </c>
      <c r="F6016">
        <v>19.259857175675599</v>
      </c>
      <c r="G6016">
        <f t="shared" si="373"/>
        <v>10</v>
      </c>
      <c r="H6016">
        <v>0</v>
      </c>
      <c r="I6016">
        <v>0</v>
      </c>
      <c r="J6016">
        <v>0</v>
      </c>
      <c r="K6016">
        <v>0.135135135135135</v>
      </c>
      <c r="L6016">
        <v>2.7027027027027001E-2</v>
      </c>
      <c r="M6016">
        <v>17</v>
      </c>
      <c r="N6016">
        <v>33</v>
      </c>
      <c r="O6016">
        <v>0</v>
      </c>
      <c r="P6016">
        <v>1.1096878787878701E-2</v>
      </c>
      <c r="Q6016" t="str">
        <f t="shared" si="374"/>
        <v>low</v>
      </c>
      <c r="R6016" t="str">
        <f t="shared" si="375"/>
        <v>busy</v>
      </c>
    </row>
    <row r="6017" spans="1:18">
      <c r="A6017">
        <v>24603</v>
      </c>
      <c r="B6017" t="s">
        <v>18881</v>
      </c>
      <c r="C6017" s="1">
        <v>44197</v>
      </c>
      <c r="D6017">
        <v>65</v>
      </c>
      <c r="E6017">
        <f t="shared" si="372"/>
        <v>60</v>
      </c>
      <c r="F6017">
        <v>23.876354461538401</v>
      </c>
      <c r="G6017">
        <f t="shared" si="373"/>
        <v>20</v>
      </c>
      <c r="H6017">
        <v>0</v>
      </c>
      <c r="I6017">
        <v>0</v>
      </c>
      <c r="J6017">
        <v>0</v>
      </c>
      <c r="K6017">
        <v>1.53846153846153E-2</v>
      </c>
      <c r="L6017">
        <v>0</v>
      </c>
      <c r="M6017">
        <v>5</v>
      </c>
      <c r="N6017">
        <v>56</v>
      </c>
      <c r="O6017">
        <v>0</v>
      </c>
      <c r="P6017">
        <v>3.5855999999999999E-2</v>
      </c>
      <c r="Q6017" t="str">
        <f t="shared" si="374"/>
        <v>low</v>
      </c>
      <c r="R6017" t="str">
        <f t="shared" si="375"/>
        <v>busy</v>
      </c>
    </row>
    <row r="6018" spans="1:18">
      <c r="A6018">
        <v>30811</v>
      </c>
      <c r="B6018" t="s">
        <v>23792</v>
      </c>
      <c r="C6018" s="1">
        <v>44197</v>
      </c>
      <c r="D6018">
        <v>82</v>
      </c>
      <c r="E6018">
        <f t="shared" ref="E6018:E6081" si="376">D6018-MOD(D6018,10)</f>
        <v>80</v>
      </c>
      <c r="F6018">
        <v>45.259117451219502</v>
      </c>
      <c r="G6018">
        <f t="shared" ref="G6018:G6081" si="377">F6018-MOD(F6018,10)</f>
        <v>40</v>
      </c>
      <c r="H6018">
        <v>0</v>
      </c>
      <c r="I6018">
        <v>0</v>
      </c>
      <c r="J6018">
        <v>1.21951219512195E-2</v>
      </c>
      <c r="K6018">
        <v>0</v>
      </c>
      <c r="L6018">
        <v>0</v>
      </c>
      <c r="M6018">
        <v>7</v>
      </c>
      <c r="N6018">
        <v>60</v>
      </c>
      <c r="O6018">
        <v>0</v>
      </c>
      <c r="P6018">
        <v>2.22222166666666E-2</v>
      </c>
      <c r="Q6018" t="str">
        <f t="shared" ref="Q6018:Q6081" si="378">IF(F6018&gt;50,"high","low")</f>
        <v>low</v>
      </c>
      <c r="R6018" t="str">
        <f t="shared" ref="R6018:R6081" si="379">IF(AND(K6018=0,L6018=0),"empty", "busy")</f>
        <v>empty</v>
      </c>
    </row>
    <row r="6019" spans="1:18">
      <c r="A6019">
        <v>10579</v>
      </c>
      <c r="B6019" t="s">
        <v>8690</v>
      </c>
      <c r="C6019" s="1">
        <v>44197</v>
      </c>
      <c r="D6019">
        <v>65</v>
      </c>
      <c r="E6019">
        <f t="shared" si="376"/>
        <v>60</v>
      </c>
      <c r="F6019">
        <v>58.659903646153801</v>
      </c>
      <c r="G6019">
        <f t="shared" si="377"/>
        <v>50</v>
      </c>
      <c r="H6019">
        <v>0</v>
      </c>
      <c r="I6019">
        <v>0</v>
      </c>
      <c r="J6019">
        <v>0</v>
      </c>
      <c r="K6019">
        <v>0</v>
      </c>
      <c r="L6019">
        <v>0</v>
      </c>
      <c r="M6019">
        <v>6</v>
      </c>
      <c r="N6019">
        <v>42</v>
      </c>
      <c r="O6019">
        <v>0</v>
      </c>
      <c r="P6019">
        <v>0</v>
      </c>
      <c r="Q6019" t="str">
        <f t="shared" si="378"/>
        <v>high</v>
      </c>
      <c r="R6019" t="str">
        <f t="shared" si="379"/>
        <v>empty</v>
      </c>
    </row>
    <row r="6020" spans="1:18">
      <c r="A6020">
        <v>8817</v>
      </c>
      <c r="B6020" t="s">
        <v>6959</v>
      </c>
      <c r="C6020" s="1">
        <v>44197</v>
      </c>
      <c r="D6020">
        <v>98</v>
      </c>
      <c r="E6020">
        <f t="shared" si="376"/>
        <v>90</v>
      </c>
      <c r="F6020">
        <v>46.745566806122397</v>
      </c>
      <c r="G6020">
        <f t="shared" si="377"/>
        <v>40</v>
      </c>
      <c r="H6020">
        <v>0</v>
      </c>
      <c r="I6020">
        <v>0</v>
      </c>
      <c r="J6020">
        <v>0</v>
      </c>
      <c r="K6020">
        <v>0</v>
      </c>
      <c r="L6020">
        <v>0</v>
      </c>
      <c r="M6020">
        <v>13</v>
      </c>
      <c r="N6020">
        <v>73</v>
      </c>
      <c r="O6020">
        <v>0</v>
      </c>
      <c r="P6020">
        <v>0</v>
      </c>
      <c r="Q6020" t="str">
        <f t="shared" si="378"/>
        <v>low</v>
      </c>
      <c r="R6020" t="str">
        <f t="shared" si="379"/>
        <v>empty</v>
      </c>
    </row>
    <row r="6021" spans="1:18">
      <c r="A6021">
        <v>41679</v>
      </c>
      <c r="B6021" t="s">
        <v>32002</v>
      </c>
      <c r="C6021" s="1">
        <v>44197</v>
      </c>
      <c r="D6021">
        <v>221</v>
      </c>
      <c r="E6021">
        <f t="shared" si="376"/>
        <v>220</v>
      </c>
      <c r="F6021">
        <v>46.925316416289597</v>
      </c>
      <c r="G6021">
        <f t="shared" si="377"/>
        <v>40</v>
      </c>
      <c r="H6021">
        <v>0</v>
      </c>
      <c r="I6021">
        <v>0</v>
      </c>
      <c r="J6021">
        <v>0</v>
      </c>
      <c r="K6021">
        <v>0</v>
      </c>
      <c r="L6021">
        <v>0</v>
      </c>
      <c r="M6021">
        <v>32</v>
      </c>
      <c r="N6021">
        <v>205</v>
      </c>
      <c r="O6021">
        <v>0</v>
      </c>
      <c r="P6021">
        <v>3.0870902439024302E-2</v>
      </c>
      <c r="Q6021" t="str">
        <f t="shared" si="378"/>
        <v>low</v>
      </c>
      <c r="R6021" t="str">
        <f t="shared" si="379"/>
        <v>empty</v>
      </c>
    </row>
    <row r="6022" spans="1:18">
      <c r="A6022">
        <v>36594</v>
      </c>
      <c r="B6022" t="s">
        <v>27855</v>
      </c>
      <c r="C6022" s="1">
        <v>44197</v>
      </c>
      <c r="D6022">
        <v>62</v>
      </c>
      <c r="E6022">
        <f t="shared" si="376"/>
        <v>60</v>
      </c>
      <c r="F6022">
        <v>23.616286516129001</v>
      </c>
      <c r="G6022">
        <f t="shared" si="377"/>
        <v>20</v>
      </c>
      <c r="H6022">
        <v>0</v>
      </c>
      <c r="I6022">
        <v>0</v>
      </c>
      <c r="J6022">
        <v>0</v>
      </c>
      <c r="K6022">
        <v>0.35483870967741898</v>
      </c>
      <c r="L6022">
        <v>9.6774193548387094E-2</v>
      </c>
      <c r="M6022">
        <v>0</v>
      </c>
      <c r="N6022">
        <v>0</v>
      </c>
      <c r="O6022">
        <v>0</v>
      </c>
      <c r="P6022">
        <v>0</v>
      </c>
      <c r="Q6022" t="str">
        <f t="shared" si="378"/>
        <v>low</v>
      </c>
      <c r="R6022" t="str">
        <f t="shared" si="379"/>
        <v>busy</v>
      </c>
    </row>
    <row r="6023" spans="1:18">
      <c r="A6023">
        <v>29253</v>
      </c>
      <c r="B6023" t="s">
        <v>22539</v>
      </c>
      <c r="C6023" s="1">
        <v>44197</v>
      </c>
      <c r="D6023">
        <v>172</v>
      </c>
      <c r="E6023">
        <f t="shared" si="376"/>
        <v>170</v>
      </c>
      <c r="F6023">
        <v>30.8095769244186</v>
      </c>
      <c r="G6023">
        <f t="shared" si="377"/>
        <v>30</v>
      </c>
      <c r="H6023">
        <v>0</v>
      </c>
      <c r="I6023">
        <v>0</v>
      </c>
      <c r="J6023">
        <v>0</v>
      </c>
      <c r="K6023">
        <v>1.7441860465116199E-2</v>
      </c>
      <c r="L6023">
        <v>5.8139534883720903E-3</v>
      </c>
      <c r="M6023">
        <v>14</v>
      </c>
      <c r="N6023">
        <v>130</v>
      </c>
      <c r="O6023">
        <v>0</v>
      </c>
      <c r="P6023">
        <v>6.9792476923076899E-2</v>
      </c>
      <c r="Q6023" t="str">
        <f t="shared" si="378"/>
        <v>low</v>
      </c>
      <c r="R6023" t="str">
        <f t="shared" si="379"/>
        <v>busy</v>
      </c>
    </row>
    <row r="6024" spans="1:18">
      <c r="A6024">
        <v>30896</v>
      </c>
      <c r="B6024" t="s">
        <v>23859</v>
      </c>
      <c r="C6024" s="1">
        <v>44197</v>
      </c>
      <c r="D6024">
        <v>169</v>
      </c>
      <c r="E6024">
        <f t="shared" si="376"/>
        <v>160</v>
      </c>
      <c r="F6024">
        <v>27.5543852721893</v>
      </c>
      <c r="G6024">
        <f t="shared" si="377"/>
        <v>20</v>
      </c>
      <c r="H6024">
        <v>0</v>
      </c>
      <c r="I6024">
        <v>0</v>
      </c>
      <c r="J6024">
        <v>0</v>
      </c>
      <c r="K6024">
        <v>5.9171597633135998E-3</v>
      </c>
      <c r="L6024">
        <v>5.9171597633135998E-3</v>
      </c>
      <c r="M6024">
        <v>7</v>
      </c>
      <c r="N6024">
        <v>97</v>
      </c>
      <c r="O6024">
        <v>0</v>
      </c>
      <c r="P6024">
        <v>0.106531896907216</v>
      </c>
      <c r="Q6024" t="str">
        <f t="shared" si="378"/>
        <v>low</v>
      </c>
      <c r="R6024" t="str">
        <f t="shared" si="379"/>
        <v>busy</v>
      </c>
    </row>
    <row r="6025" spans="1:18">
      <c r="A6025">
        <v>7918</v>
      </c>
      <c r="B6025" t="s">
        <v>6197</v>
      </c>
      <c r="C6025" s="1">
        <v>44197</v>
      </c>
      <c r="D6025">
        <v>129</v>
      </c>
      <c r="E6025">
        <f t="shared" si="376"/>
        <v>120</v>
      </c>
      <c r="F6025">
        <v>46.190597635658897</v>
      </c>
      <c r="G6025">
        <f t="shared" si="377"/>
        <v>40</v>
      </c>
      <c r="H6025">
        <v>0</v>
      </c>
      <c r="I6025">
        <v>0</v>
      </c>
      <c r="J6025">
        <v>0</v>
      </c>
      <c r="K6025">
        <v>0</v>
      </c>
      <c r="L6025">
        <v>0</v>
      </c>
      <c r="M6025">
        <v>37</v>
      </c>
      <c r="N6025">
        <v>77</v>
      </c>
      <c r="O6025">
        <v>0</v>
      </c>
      <c r="P6025">
        <v>2.70562337662337E-3</v>
      </c>
      <c r="Q6025" t="str">
        <f t="shared" si="378"/>
        <v>low</v>
      </c>
      <c r="R6025" t="str">
        <f t="shared" si="379"/>
        <v>empty</v>
      </c>
    </row>
    <row r="6026" spans="1:18">
      <c r="A6026">
        <v>26804</v>
      </c>
      <c r="B6026" t="s">
        <v>20525</v>
      </c>
      <c r="C6026" s="1">
        <v>44197</v>
      </c>
      <c r="D6026">
        <v>51</v>
      </c>
      <c r="E6026">
        <f t="shared" si="376"/>
        <v>50</v>
      </c>
      <c r="F6026">
        <v>17.847259333333302</v>
      </c>
      <c r="G6026">
        <f t="shared" si="377"/>
        <v>10</v>
      </c>
      <c r="H6026">
        <v>0</v>
      </c>
      <c r="I6026">
        <v>0</v>
      </c>
      <c r="J6026">
        <v>0</v>
      </c>
      <c r="K6026">
        <v>0</v>
      </c>
      <c r="L6026">
        <v>0</v>
      </c>
      <c r="M6026">
        <v>0</v>
      </c>
      <c r="N6026">
        <v>39</v>
      </c>
      <c r="O6026">
        <v>0</v>
      </c>
      <c r="P6026">
        <v>0.15074787179487101</v>
      </c>
      <c r="Q6026" t="str">
        <f t="shared" si="378"/>
        <v>low</v>
      </c>
      <c r="R6026" t="str">
        <f t="shared" si="379"/>
        <v>empty</v>
      </c>
    </row>
    <row r="6027" spans="1:18">
      <c r="A6027">
        <v>42415</v>
      </c>
      <c r="B6027" t="s">
        <v>32596</v>
      </c>
      <c r="C6027" s="1">
        <v>44197</v>
      </c>
      <c r="D6027">
        <v>96</v>
      </c>
      <c r="E6027">
        <f t="shared" si="376"/>
        <v>90</v>
      </c>
      <c r="F6027">
        <v>24.218667104166599</v>
      </c>
      <c r="G6027">
        <f t="shared" si="377"/>
        <v>20</v>
      </c>
      <c r="H6027">
        <v>0</v>
      </c>
      <c r="I6027">
        <v>0</v>
      </c>
      <c r="J6027">
        <v>0</v>
      </c>
      <c r="K6027">
        <v>0.23958333333333301</v>
      </c>
      <c r="L6027">
        <v>0</v>
      </c>
      <c r="M6027">
        <v>0</v>
      </c>
      <c r="N6027">
        <v>0</v>
      </c>
      <c r="O6027">
        <v>0</v>
      </c>
      <c r="P6027">
        <v>0</v>
      </c>
      <c r="Q6027" t="str">
        <f t="shared" si="378"/>
        <v>low</v>
      </c>
      <c r="R6027" t="str">
        <f t="shared" si="379"/>
        <v>busy</v>
      </c>
    </row>
    <row r="6028" spans="1:18">
      <c r="A6028">
        <v>26999</v>
      </c>
      <c r="B6028" t="s">
        <v>20697</v>
      </c>
      <c r="C6028" s="1">
        <v>44197</v>
      </c>
      <c r="D6028">
        <v>57</v>
      </c>
      <c r="E6028">
        <f t="shared" si="376"/>
        <v>50</v>
      </c>
      <c r="F6028">
        <v>17.910488999999998</v>
      </c>
      <c r="G6028">
        <f t="shared" si="377"/>
        <v>10</v>
      </c>
      <c r="H6028">
        <v>3.5087719298245598E-2</v>
      </c>
      <c r="I6028">
        <v>0</v>
      </c>
      <c r="J6028">
        <v>3.5087719298245598E-2</v>
      </c>
      <c r="K6028">
        <v>5.2631578947368397E-2</v>
      </c>
      <c r="L6028">
        <v>1.7543859649122799E-2</v>
      </c>
      <c r="M6028">
        <v>9</v>
      </c>
      <c r="N6028">
        <v>17</v>
      </c>
      <c r="O6028">
        <v>0</v>
      </c>
      <c r="P6028">
        <v>9.8039411764705795E-3</v>
      </c>
      <c r="Q6028" t="str">
        <f t="shared" si="378"/>
        <v>low</v>
      </c>
      <c r="R6028" t="str">
        <f t="shared" si="379"/>
        <v>busy</v>
      </c>
    </row>
    <row r="6029" spans="1:18">
      <c r="A6029">
        <v>19091</v>
      </c>
      <c r="B6029" t="s">
        <v>14602</v>
      </c>
      <c r="C6029" s="1">
        <v>44197</v>
      </c>
      <c r="D6029">
        <v>120</v>
      </c>
      <c r="E6029">
        <f t="shared" si="376"/>
        <v>120</v>
      </c>
      <c r="F6029">
        <v>55.840139908333299</v>
      </c>
      <c r="G6029">
        <f t="shared" si="377"/>
        <v>50</v>
      </c>
      <c r="H6029">
        <v>0</v>
      </c>
      <c r="I6029">
        <v>0</v>
      </c>
      <c r="J6029">
        <v>0</v>
      </c>
      <c r="K6029">
        <v>2.5000000000000001E-2</v>
      </c>
      <c r="L6029">
        <v>0</v>
      </c>
      <c r="M6029">
        <v>10</v>
      </c>
      <c r="N6029">
        <v>92</v>
      </c>
      <c r="O6029">
        <v>0</v>
      </c>
      <c r="P6029">
        <v>2.1739130434782601E-2</v>
      </c>
      <c r="Q6029" t="str">
        <f t="shared" si="378"/>
        <v>high</v>
      </c>
      <c r="R6029" t="str">
        <f t="shared" si="379"/>
        <v>busy</v>
      </c>
    </row>
    <row r="6030" spans="1:18">
      <c r="A6030">
        <v>42288</v>
      </c>
      <c r="B6030" t="s">
        <v>32498</v>
      </c>
      <c r="C6030" s="1">
        <v>44197</v>
      </c>
      <c r="D6030">
        <v>87</v>
      </c>
      <c r="E6030">
        <f t="shared" si="376"/>
        <v>80</v>
      </c>
      <c r="F6030">
        <v>34.371644494252799</v>
      </c>
      <c r="G6030">
        <f t="shared" si="377"/>
        <v>30</v>
      </c>
      <c r="H6030">
        <v>0</v>
      </c>
      <c r="I6030">
        <v>0</v>
      </c>
      <c r="J6030">
        <v>1.1494252873563199E-2</v>
      </c>
      <c r="K6030">
        <v>1.1494252873563199E-2</v>
      </c>
      <c r="L6030">
        <v>0</v>
      </c>
      <c r="M6030">
        <v>36</v>
      </c>
      <c r="N6030">
        <v>65</v>
      </c>
      <c r="O6030">
        <v>0</v>
      </c>
      <c r="P6030">
        <v>0</v>
      </c>
      <c r="Q6030" t="str">
        <f t="shared" si="378"/>
        <v>low</v>
      </c>
      <c r="R6030" t="str">
        <f t="shared" si="379"/>
        <v>busy</v>
      </c>
    </row>
    <row r="6031" spans="1:18">
      <c r="A6031">
        <v>36534</v>
      </c>
      <c r="B6031" t="s">
        <v>27795</v>
      </c>
      <c r="C6031" s="1">
        <v>44197</v>
      </c>
      <c r="D6031">
        <v>60</v>
      </c>
      <c r="E6031">
        <f t="shared" si="376"/>
        <v>60</v>
      </c>
      <c r="F6031">
        <v>35.189913183333303</v>
      </c>
      <c r="G6031">
        <f t="shared" si="377"/>
        <v>30</v>
      </c>
      <c r="H6031">
        <v>0</v>
      </c>
      <c r="I6031">
        <v>0</v>
      </c>
      <c r="J6031">
        <v>0</v>
      </c>
      <c r="K6031">
        <v>0</v>
      </c>
      <c r="L6031">
        <v>0</v>
      </c>
      <c r="M6031">
        <v>0</v>
      </c>
      <c r="N6031">
        <v>35</v>
      </c>
      <c r="O6031">
        <v>0</v>
      </c>
      <c r="P6031">
        <v>0</v>
      </c>
      <c r="Q6031" t="str">
        <f t="shared" si="378"/>
        <v>low</v>
      </c>
      <c r="R6031" t="str">
        <f t="shared" si="379"/>
        <v>empty</v>
      </c>
    </row>
    <row r="6032" spans="1:18">
      <c r="A6032">
        <v>36224</v>
      </c>
      <c r="B6032" t="s">
        <v>27487</v>
      </c>
      <c r="C6032" s="1">
        <v>44197</v>
      </c>
      <c r="D6032">
        <v>94</v>
      </c>
      <c r="E6032">
        <f t="shared" si="376"/>
        <v>90</v>
      </c>
      <c r="F6032">
        <v>25.467741457446799</v>
      </c>
      <c r="G6032">
        <f t="shared" si="377"/>
        <v>20</v>
      </c>
      <c r="H6032">
        <v>0</v>
      </c>
      <c r="I6032">
        <v>0</v>
      </c>
      <c r="J6032">
        <v>0</v>
      </c>
      <c r="K6032">
        <v>2.1276595744680799E-2</v>
      </c>
      <c r="L6032">
        <v>0</v>
      </c>
      <c r="M6032">
        <v>28</v>
      </c>
      <c r="N6032">
        <v>33</v>
      </c>
      <c r="O6032">
        <v>0</v>
      </c>
      <c r="P6032">
        <v>4.6381181818181801E-2</v>
      </c>
      <c r="Q6032" t="str">
        <f t="shared" si="378"/>
        <v>low</v>
      </c>
      <c r="R6032" t="str">
        <f t="shared" si="379"/>
        <v>busy</v>
      </c>
    </row>
    <row r="6033" spans="1:18">
      <c r="A6033">
        <v>16173</v>
      </c>
      <c r="B6033" t="s">
        <v>12507</v>
      </c>
      <c r="C6033" s="1">
        <v>44197</v>
      </c>
      <c r="D6033">
        <v>186</v>
      </c>
      <c r="E6033">
        <f t="shared" si="376"/>
        <v>180</v>
      </c>
      <c r="F6033">
        <v>29.043532747311801</v>
      </c>
      <c r="G6033">
        <f t="shared" si="377"/>
        <v>20</v>
      </c>
      <c r="H6033">
        <v>0</v>
      </c>
      <c r="I6033">
        <v>0</v>
      </c>
      <c r="J6033">
        <v>0</v>
      </c>
      <c r="K6033">
        <v>5.3763440860214997E-3</v>
      </c>
      <c r="L6033">
        <v>1.6129032258064498E-2</v>
      </c>
      <c r="M6033">
        <v>7</v>
      </c>
      <c r="N6033">
        <v>127</v>
      </c>
      <c r="O6033">
        <v>0</v>
      </c>
      <c r="P6033">
        <v>4.5911188976377901E-2</v>
      </c>
      <c r="Q6033" t="str">
        <f t="shared" si="378"/>
        <v>low</v>
      </c>
      <c r="R6033" t="str">
        <f t="shared" si="379"/>
        <v>busy</v>
      </c>
    </row>
    <row r="6034" spans="1:18">
      <c r="A6034">
        <v>17590</v>
      </c>
      <c r="B6034" t="s">
        <v>13555</v>
      </c>
      <c r="C6034" s="1">
        <v>44197</v>
      </c>
      <c r="D6034">
        <v>95</v>
      </c>
      <c r="E6034">
        <f t="shared" si="376"/>
        <v>90</v>
      </c>
      <c r="F6034">
        <v>31.253931999999899</v>
      </c>
      <c r="G6034">
        <f t="shared" si="377"/>
        <v>30</v>
      </c>
      <c r="H6034">
        <v>0</v>
      </c>
      <c r="I6034">
        <v>0</v>
      </c>
      <c r="J6034">
        <v>0</v>
      </c>
      <c r="K6034">
        <v>2.1052631578947299E-2</v>
      </c>
      <c r="L6034">
        <v>4.2105263157894701E-2</v>
      </c>
      <c r="M6034">
        <v>37</v>
      </c>
      <c r="N6034">
        <v>62</v>
      </c>
      <c r="O6034">
        <v>0</v>
      </c>
      <c r="P6034">
        <v>0</v>
      </c>
      <c r="Q6034" t="str">
        <f t="shared" si="378"/>
        <v>low</v>
      </c>
      <c r="R6034" t="str">
        <f t="shared" si="379"/>
        <v>busy</v>
      </c>
    </row>
    <row r="6035" spans="1:18">
      <c r="A6035">
        <v>22565</v>
      </c>
      <c r="B6035" t="s">
        <v>17091</v>
      </c>
      <c r="C6035" s="1">
        <v>44197</v>
      </c>
      <c r="D6035">
        <v>58</v>
      </c>
      <c r="E6035">
        <f t="shared" si="376"/>
        <v>50</v>
      </c>
      <c r="F6035">
        <v>45.427704844827502</v>
      </c>
      <c r="G6035">
        <f t="shared" si="377"/>
        <v>40</v>
      </c>
      <c r="H6035">
        <v>0</v>
      </c>
      <c r="I6035">
        <v>0</v>
      </c>
      <c r="J6035">
        <v>0</v>
      </c>
      <c r="K6035">
        <v>1.72413793103448E-2</v>
      </c>
      <c r="L6035">
        <v>0</v>
      </c>
      <c r="M6035">
        <v>1</v>
      </c>
      <c r="N6035">
        <v>43</v>
      </c>
      <c r="O6035">
        <v>0</v>
      </c>
      <c r="P6035">
        <v>0</v>
      </c>
      <c r="Q6035" t="str">
        <f t="shared" si="378"/>
        <v>low</v>
      </c>
      <c r="R6035" t="str">
        <f t="shared" si="379"/>
        <v>busy</v>
      </c>
    </row>
    <row r="6036" spans="1:18">
      <c r="A6036">
        <v>38871</v>
      </c>
      <c r="B6036" t="s">
        <v>29856</v>
      </c>
      <c r="C6036" s="1">
        <v>44197</v>
      </c>
      <c r="D6036">
        <v>57</v>
      </c>
      <c r="E6036">
        <f t="shared" si="376"/>
        <v>50</v>
      </c>
      <c r="F6036">
        <v>32.032881508771901</v>
      </c>
      <c r="G6036">
        <f t="shared" si="377"/>
        <v>30</v>
      </c>
      <c r="H6036">
        <v>0</v>
      </c>
      <c r="I6036">
        <v>0</v>
      </c>
      <c r="J6036">
        <v>0</v>
      </c>
      <c r="K6036">
        <v>0</v>
      </c>
      <c r="L6036">
        <v>0</v>
      </c>
      <c r="M6036">
        <v>1</v>
      </c>
      <c r="N6036">
        <v>37</v>
      </c>
      <c r="O6036">
        <v>0</v>
      </c>
      <c r="P6036">
        <v>0</v>
      </c>
      <c r="Q6036" t="str">
        <f t="shared" si="378"/>
        <v>low</v>
      </c>
      <c r="R6036" t="str">
        <f t="shared" si="379"/>
        <v>empty</v>
      </c>
    </row>
    <row r="6037" spans="1:18">
      <c r="A6037">
        <v>1077</v>
      </c>
      <c r="B6037" t="s">
        <v>923</v>
      </c>
      <c r="C6037" s="1">
        <v>44197</v>
      </c>
      <c r="D6037">
        <v>214</v>
      </c>
      <c r="E6037">
        <f t="shared" si="376"/>
        <v>210</v>
      </c>
      <c r="F6037">
        <v>54.911109261682199</v>
      </c>
      <c r="G6037">
        <f t="shared" si="377"/>
        <v>50</v>
      </c>
      <c r="H6037">
        <v>0</v>
      </c>
      <c r="I6037">
        <v>0</v>
      </c>
      <c r="J6037">
        <v>0</v>
      </c>
      <c r="K6037">
        <v>0</v>
      </c>
      <c r="L6037">
        <v>0</v>
      </c>
      <c r="M6037">
        <v>31</v>
      </c>
      <c r="N6037">
        <v>197</v>
      </c>
      <c r="O6037">
        <v>0</v>
      </c>
      <c r="P6037">
        <v>0.30627724365482201</v>
      </c>
      <c r="Q6037" t="str">
        <f t="shared" si="378"/>
        <v>high</v>
      </c>
      <c r="R6037" t="str">
        <f t="shared" si="379"/>
        <v>empty</v>
      </c>
    </row>
    <row r="6038" spans="1:18">
      <c r="A6038">
        <v>7194</v>
      </c>
      <c r="B6038" t="s">
        <v>5557</v>
      </c>
      <c r="C6038" s="1">
        <v>44197</v>
      </c>
      <c r="D6038">
        <v>53</v>
      </c>
      <c r="E6038">
        <f t="shared" si="376"/>
        <v>50</v>
      </c>
      <c r="F6038">
        <v>27.9086022641509</v>
      </c>
      <c r="G6038">
        <f t="shared" si="377"/>
        <v>20</v>
      </c>
      <c r="H6038">
        <v>0</v>
      </c>
      <c r="I6038">
        <v>0</v>
      </c>
      <c r="J6038">
        <v>1.8867924528301799E-2</v>
      </c>
      <c r="K6038">
        <v>0</v>
      </c>
      <c r="L6038">
        <v>0</v>
      </c>
      <c r="M6038">
        <v>22</v>
      </c>
      <c r="N6038">
        <v>33</v>
      </c>
      <c r="O6038">
        <v>0</v>
      </c>
      <c r="P6038">
        <v>0</v>
      </c>
      <c r="Q6038" t="str">
        <f t="shared" si="378"/>
        <v>low</v>
      </c>
      <c r="R6038" t="str">
        <f t="shared" si="379"/>
        <v>empty</v>
      </c>
    </row>
    <row r="6039" spans="1:18">
      <c r="A6039">
        <v>1632</v>
      </c>
      <c r="B6039" t="s">
        <v>1411</v>
      </c>
      <c r="C6039" s="1">
        <v>44197</v>
      </c>
      <c r="D6039">
        <v>78</v>
      </c>
      <c r="E6039">
        <f t="shared" si="376"/>
        <v>70</v>
      </c>
      <c r="F6039">
        <v>44.236815448717898</v>
      </c>
      <c r="G6039">
        <f t="shared" si="377"/>
        <v>40</v>
      </c>
      <c r="H6039">
        <v>0</v>
      </c>
      <c r="I6039">
        <v>0</v>
      </c>
      <c r="J6039">
        <v>0</v>
      </c>
      <c r="K6039">
        <v>0</v>
      </c>
      <c r="L6039">
        <v>0</v>
      </c>
      <c r="M6039">
        <v>13</v>
      </c>
      <c r="N6039">
        <v>64</v>
      </c>
      <c r="O6039">
        <v>0</v>
      </c>
      <c r="P6039">
        <v>3.1250000000000002E-3</v>
      </c>
      <c r="Q6039" t="str">
        <f t="shared" si="378"/>
        <v>low</v>
      </c>
      <c r="R6039" t="str">
        <f t="shared" si="379"/>
        <v>empty</v>
      </c>
    </row>
    <row r="6040" spans="1:18">
      <c r="A6040">
        <v>39311</v>
      </c>
      <c r="B6040" t="s">
        <v>30165</v>
      </c>
      <c r="C6040" s="1">
        <v>44197</v>
      </c>
      <c r="D6040">
        <v>140</v>
      </c>
      <c r="E6040">
        <f t="shared" si="376"/>
        <v>140</v>
      </c>
      <c r="F6040">
        <v>27.453281221428501</v>
      </c>
      <c r="G6040">
        <f t="shared" si="377"/>
        <v>20</v>
      </c>
      <c r="H6040">
        <v>0</v>
      </c>
      <c r="I6040">
        <v>7.14285714285714E-3</v>
      </c>
      <c r="J6040">
        <v>0</v>
      </c>
      <c r="K6040">
        <v>0.107142857142857</v>
      </c>
      <c r="L6040">
        <v>0</v>
      </c>
      <c r="M6040">
        <v>7</v>
      </c>
      <c r="N6040">
        <v>23</v>
      </c>
      <c r="O6040">
        <v>0</v>
      </c>
      <c r="P6040">
        <v>0</v>
      </c>
      <c r="Q6040" t="str">
        <f t="shared" si="378"/>
        <v>low</v>
      </c>
      <c r="R6040" t="str">
        <f t="shared" si="379"/>
        <v>busy</v>
      </c>
    </row>
    <row r="6041" spans="1:18">
      <c r="A6041">
        <v>3486</v>
      </c>
      <c r="B6041" t="s">
        <v>2745</v>
      </c>
      <c r="C6041" s="1">
        <v>44197</v>
      </c>
      <c r="D6041">
        <v>114</v>
      </c>
      <c r="E6041">
        <f t="shared" si="376"/>
        <v>110</v>
      </c>
      <c r="F6041">
        <v>28.557320105263098</v>
      </c>
      <c r="G6041">
        <f t="shared" si="377"/>
        <v>20</v>
      </c>
      <c r="H6041">
        <v>0</v>
      </c>
      <c r="I6041">
        <v>0</v>
      </c>
      <c r="J6041">
        <v>0</v>
      </c>
      <c r="K6041">
        <v>3.5087719298245598E-2</v>
      </c>
      <c r="L6041">
        <v>8.7719298245613996E-3</v>
      </c>
      <c r="M6041">
        <v>8</v>
      </c>
      <c r="N6041">
        <v>74</v>
      </c>
      <c r="O6041">
        <v>0</v>
      </c>
      <c r="P6041">
        <v>4.0540540540540501E-2</v>
      </c>
      <c r="Q6041" t="str">
        <f t="shared" si="378"/>
        <v>low</v>
      </c>
      <c r="R6041" t="str">
        <f t="shared" si="379"/>
        <v>busy</v>
      </c>
    </row>
    <row r="6042" spans="1:18">
      <c r="A6042">
        <v>1193</v>
      </c>
      <c r="B6042" t="s">
        <v>1019</v>
      </c>
      <c r="C6042" s="1">
        <v>44197</v>
      </c>
      <c r="D6042">
        <v>115</v>
      </c>
      <c r="E6042">
        <f t="shared" si="376"/>
        <v>110</v>
      </c>
      <c r="F6042">
        <v>23.3748760695652</v>
      </c>
      <c r="G6042">
        <f t="shared" si="377"/>
        <v>20</v>
      </c>
      <c r="H6042">
        <v>2.6086956521739101E-2</v>
      </c>
      <c r="I6042">
        <v>0</v>
      </c>
      <c r="J6042">
        <v>8.6956521739130401E-3</v>
      </c>
      <c r="K6042">
        <v>0.24347826086956501</v>
      </c>
      <c r="L6042">
        <v>9.5652173913043398E-2</v>
      </c>
      <c r="M6042">
        <v>4</v>
      </c>
      <c r="N6042">
        <v>9</v>
      </c>
      <c r="O6042">
        <v>0</v>
      </c>
      <c r="P6042">
        <v>0.22222222222222199</v>
      </c>
      <c r="Q6042" t="str">
        <f t="shared" si="378"/>
        <v>low</v>
      </c>
      <c r="R6042" t="str">
        <f t="shared" si="379"/>
        <v>busy</v>
      </c>
    </row>
    <row r="6043" spans="1:18">
      <c r="A6043">
        <v>21823</v>
      </c>
      <c r="B6043" t="s">
        <v>16368</v>
      </c>
      <c r="C6043" s="1">
        <v>44197</v>
      </c>
      <c r="D6043">
        <v>79</v>
      </c>
      <c r="E6043">
        <f t="shared" si="376"/>
        <v>70</v>
      </c>
      <c r="F6043">
        <v>32.612604962025301</v>
      </c>
      <c r="G6043">
        <f t="shared" si="377"/>
        <v>30</v>
      </c>
      <c r="H6043">
        <v>0</v>
      </c>
      <c r="I6043">
        <v>0</v>
      </c>
      <c r="J6043">
        <v>0</v>
      </c>
      <c r="K6043">
        <v>3.7974683544303799E-2</v>
      </c>
      <c r="L6043">
        <v>0</v>
      </c>
      <c r="M6043">
        <v>4</v>
      </c>
      <c r="N6043">
        <v>58</v>
      </c>
      <c r="O6043">
        <v>0</v>
      </c>
      <c r="P6043">
        <v>2.2988448275862001E-3</v>
      </c>
      <c r="Q6043" t="str">
        <f t="shared" si="378"/>
        <v>low</v>
      </c>
      <c r="R6043" t="str">
        <f t="shared" si="379"/>
        <v>busy</v>
      </c>
    </row>
    <row r="6044" spans="1:18">
      <c r="A6044">
        <v>21832</v>
      </c>
      <c r="B6044" t="s">
        <v>16377</v>
      </c>
      <c r="C6044" s="1">
        <v>44197</v>
      </c>
      <c r="D6044">
        <v>90</v>
      </c>
      <c r="E6044">
        <f t="shared" si="376"/>
        <v>90</v>
      </c>
      <c r="F6044">
        <v>40.6546354555555</v>
      </c>
      <c r="G6044">
        <f t="shared" si="377"/>
        <v>40</v>
      </c>
      <c r="H6044">
        <v>1.1111111111111099E-2</v>
      </c>
      <c r="I6044">
        <v>0</v>
      </c>
      <c r="J6044">
        <v>0</v>
      </c>
      <c r="K6044">
        <v>0</v>
      </c>
      <c r="L6044">
        <v>0</v>
      </c>
      <c r="M6044">
        <v>50</v>
      </c>
      <c r="N6044">
        <v>65</v>
      </c>
      <c r="O6044">
        <v>0</v>
      </c>
      <c r="P6044">
        <v>0</v>
      </c>
      <c r="Q6044" t="str">
        <f t="shared" si="378"/>
        <v>low</v>
      </c>
      <c r="R6044" t="str">
        <f t="shared" si="379"/>
        <v>empty</v>
      </c>
    </row>
    <row r="6045" spans="1:18">
      <c r="A6045">
        <v>28681</v>
      </c>
      <c r="B6045" t="s">
        <v>22069</v>
      </c>
      <c r="C6045" s="1">
        <v>44197</v>
      </c>
      <c r="D6045">
        <v>82</v>
      </c>
      <c r="E6045">
        <f t="shared" si="376"/>
        <v>80</v>
      </c>
      <c r="F6045">
        <v>40.932242768292603</v>
      </c>
      <c r="G6045">
        <f t="shared" si="377"/>
        <v>40</v>
      </c>
      <c r="H6045">
        <v>0</v>
      </c>
      <c r="I6045">
        <v>0</v>
      </c>
      <c r="J6045">
        <v>0</v>
      </c>
      <c r="K6045">
        <v>1.21951219512195E-2</v>
      </c>
      <c r="L6045">
        <v>1.21951219512195E-2</v>
      </c>
      <c r="M6045">
        <v>1</v>
      </c>
      <c r="N6045">
        <v>32</v>
      </c>
      <c r="O6045">
        <v>0</v>
      </c>
      <c r="P6045">
        <v>0</v>
      </c>
      <c r="Q6045" t="str">
        <f t="shared" si="378"/>
        <v>low</v>
      </c>
      <c r="R6045" t="str">
        <f t="shared" si="379"/>
        <v>busy</v>
      </c>
    </row>
    <row r="6046" spans="1:18">
      <c r="A6046">
        <v>8416</v>
      </c>
      <c r="B6046" t="s">
        <v>6573</v>
      </c>
      <c r="C6046" s="1">
        <v>44197</v>
      </c>
      <c r="D6046">
        <v>135</v>
      </c>
      <c r="E6046">
        <f t="shared" si="376"/>
        <v>130</v>
      </c>
      <c r="F6046">
        <v>37.771539570370301</v>
      </c>
      <c r="G6046">
        <f t="shared" si="377"/>
        <v>30</v>
      </c>
      <c r="H6046">
        <v>0</v>
      </c>
      <c r="I6046">
        <v>0</v>
      </c>
      <c r="J6046">
        <v>0</v>
      </c>
      <c r="K6046">
        <v>0</v>
      </c>
      <c r="L6046">
        <v>0</v>
      </c>
      <c r="M6046">
        <v>24</v>
      </c>
      <c r="N6046">
        <v>99</v>
      </c>
      <c r="O6046">
        <v>0</v>
      </c>
      <c r="P6046">
        <v>2.6875898989898901E-2</v>
      </c>
      <c r="Q6046" t="str">
        <f t="shared" si="378"/>
        <v>low</v>
      </c>
      <c r="R6046" t="str">
        <f t="shared" si="379"/>
        <v>empty</v>
      </c>
    </row>
    <row r="6047" spans="1:18">
      <c r="A6047">
        <v>22810</v>
      </c>
      <c r="B6047" t="s">
        <v>17328</v>
      </c>
      <c r="C6047" s="1">
        <v>44197</v>
      </c>
      <c r="D6047">
        <v>96</v>
      </c>
      <c r="E6047">
        <f t="shared" si="376"/>
        <v>90</v>
      </c>
      <c r="F6047">
        <v>46.9869098333333</v>
      </c>
      <c r="G6047">
        <f t="shared" si="377"/>
        <v>40</v>
      </c>
      <c r="H6047">
        <v>0</v>
      </c>
      <c r="I6047">
        <v>0</v>
      </c>
      <c r="J6047">
        <v>0</v>
      </c>
      <c r="K6047">
        <v>0</v>
      </c>
      <c r="L6047">
        <v>0</v>
      </c>
      <c r="M6047">
        <v>6</v>
      </c>
      <c r="N6047">
        <v>72</v>
      </c>
      <c r="O6047">
        <v>0</v>
      </c>
      <c r="P6047">
        <v>0</v>
      </c>
      <c r="Q6047" t="str">
        <f t="shared" si="378"/>
        <v>low</v>
      </c>
      <c r="R6047" t="str">
        <f t="shared" si="379"/>
        <v>empty</v>
      </c>
    </row>
    <row r="6048" spans="1:18">
      <c r="A6048">
        <v>7563</v>
      </c>
      <c r="B6048" t="s">
        <v>5887</v>
      </c>
      <c r="C6048" s="1">
        <v>44197</v>
      </c>
      <c r="D6048">
        <v>224</v>
      </c>
      <c r="E6048">
        <f t="shared" si="376"/>
        <v>220</v>
      </c>
      <c r="F6048">
        <v>46.559179977678497</v>
      </c>
      <c r="G6048">
        <f t="shared" si="377"/>
        <v>40</v>
      </c>
      <c r="H6048">
        <v>0</v>
      </c>
      <c r="I6048">
        <v>0</v>
      </c>
      <c r="J6048">
        <v>0</v>
      </c>
      <c r="K6048">
        <v>0</v>
      </c>
      <c r="L6048">
        <v>8.9285714285714194E-3</v>
      </c>
      <c r="M6048">
        <v>38</v>
      </c>
      <c r="N6048">
        <v>199</v>
      </c>
      <c r="O6048">
        <v>0</v>
      </c>
      <c r="P6048">
        <v>1.4949748743718501E-2</v>
      </c>
      <c r="Q6048" t="str">
        <f t="shared" si="378"/>
        <v>low</v>
      </c>
      <c r="R6048" t="str">
        <f t="shared" si="379"/>
        <v>busy</v>
      </c>
    </row>
    <row r="6049" spans="1:18">
      <c r="A6049">
        <v>33153</v>
      </c>
      <c r="B6049" t="s">
        <v>25464</v>
      </c>
      <c r="C6049" s="1">
        <v>44197</v>
      </c>
      <c r="D6049">
        <v>147</v>
      </c>
      <c r="E6049">
        <f t="shared" si="376"/>
        <v>140</v>
      </c>
      <c r="F6049">
        <v>37.494466918367301</v>
      </c>
      <c r="G6049">
        <f t="shared" si="377"/>
        <v>30</v>
      </c>
      <c r="H6049">
        <v>0</v>
      </c>
      <c r="I6049">
        <v>0</v>
      </c>
      <c r="J6049">
        <v>0</v>
      </c>
      <c r="K6049">
        <v>0</v>
      </c>
      <c r="L6049">
        <v>6.8027210884353704E-3</v>
      </c>
      <c r="M6049">
        <v>18</v>
      </c>
      <c r="N6049">
        <v>86</v>
      </c>
      <c r="O6049">
        <v>0</v>
      </c>
      <c r="P6049">
        <v>1.55038720930232E-2</v>
      </c>
      <c r="Q6049" t="str">
        <f t="shared" si="378"/>
        <v>low</v>
      </c>
      <c r="R6049" t="str">
        <f t="shared" si="379"/>
        <v>busy</v>
      </c>
    </row>
    <row r="6050" spans="1:18">
      <c r="A6050">
        <v>7191</v>
      </c>
      <c r="B6050" t="s">
        <v>5554</v>
      </c>
      <c r="C6050" s="1">
        <v>44197</v>
      </c>
      <c r="D6050">
        <v>55</v>
      </c>
      <c r="E6050">
        <f t="shared" si="376"/>
        <v>50</v>
      </c>
      <c r="F6050">
        <v>36.966963800000002</v>
      </c>
      <c r="G6050">
        <f t="shared" si="377"/>
        <v>30</v>
      </c>
      <c r="H6050">
        <v>0</v>
      </c>
      <c r="I6050">
        <v>0</v>
      </c>
      <c r="J6050">
        <v>0</v>
      </c>
      <c r="K6050">
        <v>5.4545454545454501E-2</v>
      </c>
      <c r="L6050">
        <v>0</v>
      </c>
      <c r="M6050">
        <v>9</v>
      </c>
      <c r="N6050">
        <v>33</v>
      </c>
      <c r="O6050">
        <v>0</v>
      </c>
      <c r="P6050">
        <v>0</v>
      </c>
      <c r="Q6050" t="str">
        <f t="shared" si="378"/>
        <v>low</v>
      </c>
      <c r="R6050" t="str">
        <f t="shared" si="379"/>
        <v>busy</v>
      </c>
    </row>
    <row r="6051" spans="1:18">
      <c r="A6051">
        <v>14911</v>
      </c>
      <c r="B6051" t="s">
        <v>11496</v>
      </c>
      <c r="C6051" s="1">
        <v>44197</v>
      </c>
      <c r="D6051">
        <v>200</v>
      </c>
      <c r="E6051">
        <f t="shared" si="376"/>
        <v>200</v>
      </c>
      <c r="F6051">
        <v>26.059864675</v>
      </c>
      <c r="G6051">
        <f t="shared" si="377"/>
        <v>20</v>
      </c>
      <c r="H6051">
        <v>0</v>
      </c>
      <c r="I6051">
        <v>0</v>
      </c>
      <c r="J6051">
        <v>5.0000000000000001E-3</v>
      </c>
      <c r="K6051">
        <v>5.0000000000000001E-3</v>
      </c>
      <c r="L6051">
        <v>0</v>
      </c>
      <c r="M6051">
        <v>24</v>
      </c>
      <c r="N6051">
        <v>128</v>
      </c>
      <c r="O6051">
        <v>0</v>
      </c>
      <c r="P6051">
        <v>0</v>
      </c>
      <c r="Q6051" t="str">
        <f t="shared" si="378"/>
        <v>low</v>
      </c>
      <c r="R6051" t="str">
        <f t="shared" si="379"/>
        <v>busy</v>
      </c>
    </row>
    <row r="6052" spans="1:18">
      <c r="A6052">
        <v>32032</v>
      </c>
      <c r="B6052" t="s">
        <v>24717</v>
      </c>
      <c r="C6052" s="1">
        <v>44197</v>
      </c>
      <c r="D6052">
        <v>216</v>
      </c>
      <c r="E6052">
        <f t="shared" si="376"/>
        <v>210</v>
      </c>
      <c r="F6052">
        <v>58.260086212962896</v>
      </c>
      <c r="G6052">
        <f t="shared" si="377"/>
        <v>50</v>
      </c>
      <c r="H6052">
        <v>0</v>
      </c>
      <c r="I6052">
        <v>0</v>
      </c>
      <c r="J6052">
        <v>0</v>
      </c>
      <c r="K6052">
        <v>0</v>
      </c>
      <c r="L6052">
        <v>0</v>
      </c>
      <c r="M6052">
        <v>17</v>
      </c>
      <c r="N6052">
        <v>198</v>
      </c>
      <c r="O6052">
        <v>0</v>
      </c>
      <c r="P6052">
        <v>8.6519944444444399E-2</v>
      </c>
      <c r="Q6052" t="str">
        <f t="shared" si="378"/>
        <v>high</v>
      </c>
      <c r="R6052" t="str">
        <f t="shared" si="379"/>
        <v>empty</v>
      </c>
    </row>
    <row r="6053" spans="1:18">
      <c r="A6053">
        <v>10335</v>
      </c>
      <c r="B6053" t="s">
        <v>8449</v>
      </c>
      <c r="C6053" s="1">
        <v>44197</v>
      </c>
      <c r="D6053">
        <v>54</v>
      </c>
      <c r="E6053">
        <f t="shared" si="376"/>
        <v>50</v>
      </c>
      <c r="F6053">
        <v>53.444098037037001</v>
      </c>
      <c r="G6053">
        <f t="shared" si="377"/>
        <v>50</v>
      </c>
      <c r="H6053">
        <v>0</v>
      </c>
      <c r="I6053">
        <v>1.85185185185185E-2</v>
      </c>
      <c r="J6053">
        <v>0</v>
      </c>
      <c r="K6053">
        <v>3.7037037037037E-2</v>
      </c>
      <c r="L6053">
        <v>3.7037037037037E-2</v>
      </c>
      <c r="M6053">
        <v>5</v>
      </c>
      <c r="N6053">
        <v>22</v>
      </c>
      <c r="O6053">
        <v>0</v>
      </c>
      <c r="P6053">
        <v>0</v>
      </c>
      <c r="Q6053" t="str">
        <f t="shared" si="378"/>
        <v>high</v>
      </c>
      <c r="R6053" t="str">
        <f t="shared" si="379"/>
        <v>busy</v>
      </c>
    </row>
    <row r="6054" spans="1:18">
      <c r="A6054">
        <v>16999</v>
      </c>
      <c r="B6054" t="s">
        <v>13100</v>
      </c>
      <c r="C6054" s="1">
        <v>44197</v>
      </c>
      <c r="D6054">
        <v>50</v>
      </c>
      <c r="E6054">
        <f t="shared" si="376"/>
        <v>50</v>
      </c>
      <c r="F6054">
        <v>53.609053459999998</v>
      </c>
      <c r="G6054">
        <f t="shared" si="377"/>
        <v>50</v>
      </c>
      <c r="H6054">
        <v>0</v>
      </c>
      <c r="I6054">
        <v>0</v>
      </c>
      <c r="J6054">
        <v>0</v>
      </c>
      <c r="K6054">
        <v>0.04</v>
      </c>
      <c r="L6054">
        <v>0</v>
      </c>
      <c r="M6054">
        <v>5</v>
      </c>
      <c r="N6054">
        <v>32</v>
      </c>
      <c r="O6054">
        <v>0</v>
      </c>
      <c r="P6054">
        <v>0</v>
      </c>
      <c r="Q6054" t="str">
        <f t="shared" si="378"/>
        <v>high</v>
      </c>
      <c r="R6054" t="str">
        <f t="shared" si="379"/>
        <v>busy</v>
      </c>
    </row>
    <row r="6055" spans="1:18">
      <c r="A6055">
        <v>8156</v>
      </c>
      <c r="B6055" t="s">
        <v>6364</v>
      </c>
      <c r="C6055" s="1">
        <v>44197</v>
      </c>
      <c r="D6055">
        <v>64</v>
      </c>
      <c r="E6055">
        <f t="shared" si="376"/>
        <v>60</v>
      </c>
      <c r="F6055">
        <v>28.028775765624999</v>
      </c>
      <c r="G6055">
        <f t="shared" si="377"/>
        <v>20</v>
      </c>
      <c r="H6055">
        <v>0</v>
      </c>
      <c r="I6055">
        <v>0</v>
      </c>
      <c r="J6055">
        <v>0</v>
      </c>
      <c r="K6055">
        <v>4.6875E-2</v>
      </c>
      <c r="L6055">
        <v>0</v>
      </c>
      <c r="M6055">
        <v>6</v>
      </c>
      <c r="N6055">
        <v>31</v>
      </c>
      <c r="O6055">
        <v>0</v>
      </c>
      <c r="P6055">
        <v>0</v>
      </c>
      <c r="Q6055" t="str">
        <f t="shared" si="378"/>
        <v>low</v>
      </c>
      <c r="R6055" t="str">
        <f t="shared" si="379"/>
        <v>busy</v>
      </c>
    </row>
    <row r="6056" spans="1:18">
      <c r="A6056">
        <v>15084</v>
      </c>
      <c r="B6056" t="s">
        <v>11646</v>
      </c>
      <c r="C6056" s="1">
        <v>44197</v>
      </c>
      <c r="D6056">
        <v>225</v>
      </c>
      <c r="E6056">
        <f t="shared" si="376"/>
        <v>220</v>
      </c>
      <c r="F6056">
        <v>25.4052923911111</v>
      </c>
      <c r="G6056">
        <f t="shared" si="377"/>
        <v>20</v>
      </c>
      <c r="H6056">
        <v>0</v>
      </c>
      <c r="I6056">
        <v>0</v>
      </c>
      <c r="J6056">
        <v>4.4444444444444401E-3</v>
      </c>
      <c r="K6056">
        <v>0.10666666666666599</v>
      </c>
      <c r="L6056">
        <v>2.6666666666666599E-2</v>
      </c>
      <c r="M6056">
        <v>29</v>
      </c>
      <c r="N6056">
        <v>78</v>
      </c>
      <c r="O6056">
        <v>0</v>
      </c>
      <c r="P6056">
        <v>6.7731923076923004E-3</v>
      </c>
      <c r="Q6056" t="str">
        <f t="shared" si="378"/>
        <v>low</v>
      </c>
      <c r="R6056" t="str">
        <f t="shared" si="379"/>
        <v>busy</v>
      </c>
    </row>
    <row r="6057" spans="1:18">
      <c r="A6057">
        <v>1997</v>
      </c>
      <c r="B6057" t="s">
        <v>1700</v>
      </c>
      <c r="C6057" s="1">
        <v>44197</v>
      </c>
      <c r="D6057">
        <v>109</v>
      </c>
      <c r="E6057">
        <f t="shared" si="376"/>
        <v>100</v>
      </c>
      <c r="F6057">
        <v>25.454093045871499</v>
      </c>
      <c r="G6057">
        <f t="shared" si="377"/>
        <v>20</v>
      </c>
      <c r="H6057">
        <v>0</v>
      </c>
      <c r="I6057">
        <v>0</v>
      </c>
      <c r="J6057">
        <v>0</v>
      </c>
      <c r="K6057">
        <v>0.18348623853210999</v>
      </c>
      <c r="L6057">
        <v>1.8348623853211E-2</v>
      </c>
      <c r="M6057">
        <v>3</v>
      </c>
      <c r="N6057">
        <v>12</v>
      </c>
      <c r="O6057">
        <v>0</v>
      </c>
      <c r="P6057">
        <v>0</v>
      </c>
      <c r="Q6057" t="str">
        <f t="shared" si="378"/>
        <v>low</v>
      </c>
      <c r="R6057" t="str">
        <f t="shared" si="379"/>
        <v>busy</v>
      </c>
    </row>
    <row r="6058" spans="1:18">
      <c r="A6058">
        <v>28056</v>
      </c>
      <c r="B6058" t="s">
        <v>21560</v>
      </c>
      <c r="C6058" s="1">
        <v>44197</v>
      </c>
      <c r="D6058">
        <v>164</v>
      </c>
      <c r="E6058">
        <f t="shared" si="376"/>
        <v>160</v>
      </c>
      <c r="F6058">
        <v>23.6242022743902</v>
      </c>
      <c r="G6058">
        <f t="shared" si="377"/>
        <v>20</v>
      </c>
      <c r="H6058">
        <v>0</v>
      </c>
      <c r="I6058">
        <v>0</v>
      </c>
      <c r="J6058">
        <v>3.65853658536585E-2</v>
      </c>
      <c r="K6058">
        <v>0.103658536585365</v>
      </c>
      <c r="L6058">
        <v>3.65853658536585E-2</v>
      </c>
      <c r="M6058">
        <v>33</v>
      </c>
      <c r="N6058">
        <v>35</v>
      </c>
      <c r="O6058">
        <v>0</v>
      </c>
      <c r="P6058">
        <v>0</v>
      </c>
      <c r="Q6058" t="str">
        <f t="shared" si="378"/>
        <v>low</v>
      </c>
      <c r="R6058" t="str">
        <f t="shared" si="379"/>
        <v>busy</v>
      </c>
    </row>
    <row r="6059" spans="1:18">
      <c r="A6059">
        <v>1631</v>
      </c>
      <c r="B6059" t="s">
        <v>1410</v>
      </c>
      <c r="C6059" s="1">
        <v>44197</v>
      </c>
      <c r="D6059">
        <v>79</v>
      </c>
      <c r="E6059">
        <f t="shared" si="376"/>
        <v>70</v>
      </c>
      <c r="F6059">
        <v>45.926669329113899</v>
      </c>
      <c r="G6059">
        <f t="shared" si="377"/>
        <v>40</v>
      </c>
      <c r="H6059">
        <v>0</v>
      </c>
      <c r="I6059">
        <v>0</v>
      </c>
      <c r="J6059">
        <v>0</v>
      </c>
      <c r="K6059">
        <v>0</v>
      </c>
      <c r="L6059">
        <v>0</v>
      </c>
      <c r="M6059">
        <v>14</v>
      </c>
      <c r="N6059">
        <v>65</v>
      </c>
      <c r="O6059">
        <v>0</v>
      </c>
      <c r="P6059">
        <v>4.1208784615384603E-2</v>
      </c>
      <c r="Q6059" t="str">
        <f t="shared" si="378"/>
        <v>low</v>
      </c>
      <c r="R6059" t="str">
        <f t="shared" si="379"/>
        <v>empty</v>
      </c>
    </row>
    <row r="6060" spans="1:18">
      <c r="A6060">
        <v>15673</v>
      </c>
      <c r="B6060" t="s">
        <v>12157</v>
      </c>
      <c r="C6060" s="1">
        <v>44197</v>
      </c>
      <c r="D6060">
        <v>143</v>
      </c>
      <c r="E6060">
        <f t="shared" si="376"/>
        <v>140</v>
      </c>
      <c r="F6060">
        <v>39.248975349650301</v>
      </c>
      <c r="G6060">
        <f t="shared" si="377"/>
        <v>30</v>
      </c>
      <c r="H6060">
        <v>0</v>
      </c>
      <c r="I6060">
        <v>0</v>
      </c>
      <c r="J6060">
        <v>0</v>
      </c>
      <c r="K6060">
        <v>0</v>
      </c>
      <c r="L6060">
        <v>0</v>
      </c>
      <c r="M6060">
        <v>9</v>
      </c>
      <c r="N6060">
        <v>106</v>
      </c>
      <c r="O6060">
        <v>0</v>
      </c>
      <c r="P6060">
        <v>2.0619943396226401E-2</v>
      </c>
      <c r="Q6060" t="str">
        <f t="shared" si="378"/>
        <v>low</v>
      </c>
      <c r="R6060" t="str">
        <f t="shared" si="379"/>
        <v>empty</v>
      </c>
    </row>
    <row r="6061" spans="1:18">
      <c r="A6061">
        <v>38453</v>
      </c>
      <c r="B6061" t="s">
        <v>29529</v>
      </c>
      <c r="C6061" s="1">
        <v>44197</v>
      </c>
      <c r="D6061">
        <v>64</v>
      </c>
      <c r="E6061">
        <f t="shared" si="376"/>
        <v>60</v>
      </c>
      <c r="F6061">
        <v>57.167359015624903</v>
      </c>
      <c r="G6061">
        <f t="shared" si="377"/>
        <v>50</v>
      </c>
      <c r="H6061">
        <v>0</v>
      </c>
      <c r="I6061">
        <v>0</v>
      </c>
      <c r="J6061">
        <v>0</v>
      </c>
      <c r="K6061">
        <v>0</v>
      </c>
      <c r="L6061">
        <v>0</v>
      </c>
      <c r="M6061">
        <v>7</v>
      </c>
      <c r="N6061">
        <v>31</v>
      </c>
      <c r="O6061">
        <v>0</v>
      </c>
      <c r="P6061">
        <v>0</v>
      </c>
      <c r="Q6061" t="str">
        <f t="shared" si="378"/>
        <v>high</v>
      </c>
      <c r="R6061" t="str">
        <f t="shared" si="379"/>
        <v>empty</v>
      </c>
    </row>
    <row r="6062" spans="1:18">
      <c r="A6062">
        <v>17509</v>
      </c>
      <c r="B6062" t="s">
        <v>13480</v>
      </c>
      <c r="C6062" s="1">
        <v>44197</v>
      </c>
      <c r="D6062">
        <v>120</v>
      </c>
      <c r="E6062">
        <f t="shared" si="376"/>
        <v>120</v>
      </c>
      <c r="F6062">
        <v>27.793248641666601</v>
      </c>
      <c r="G6062">
        <f t="shared" si="377"/>
        <v>20</v>
      </c>
      <c r="H6062">
        <v>8.3333333333333297E-3</v>
      </c>
      <c r="I6062">
        <v>0</v>
      </c>
      <c r="J6062">
        <v>1.6666666666666601E-2</v>
      </c>
      <c r="K6062">
        <v>9.1666666666666605E-2</v>
      </c>
      <c r="L6062">
        <v>1.6666666666666601E-2</v>
      </c>
      <c r="M6062">
        <v>8</v>
      </c>
      <c r="N6062">
        <v>43</v>
      </c>
      <c r="O6062">
        <v>0</v>
      </c>
      <c r="P6062">
        <v>1.6611395348837201E-3</v>
      </c>
      <c r="Q6062" t="str">
        <f t="shared" si="378"/>
        <v>low</v>
      </c>
      <c r="R6062" t="str">
        <f t="shared" si="379"/>
        <v>busy</v>
      </c>
    </row>
    <row r="6063" spans="1:18">
      <c r="A6063">
        <v>201</v>
      </c>
      <c r="B6063" t="s">
        <v>170</v>
      </c>
      <c r="C6063" s="1">
        <v>44197</v>
      </c>
      <c r="D6063">
        <v>67</v>
      </c>
      <c r="E6063">
        <f t="shared" si="376"/>
        <v>60</v>
      </c>
      <c r="F6063">
        <v>27.377531791044699</v>
      </c>
      <c r="G6063">
        <f t="shared" si="377"/>
        <v>20</v>
      </c>
      <c r="H6063">
        <v>1.4925373134328301E-2</v>
      </c>
      <c r="I6063">
        <v>0</v>
      </c>
      <c r="J6063">
        <v>0</v>
      </c>
      <c r="K6063">
        <v>0.134328358208955</v>
      </c>
      <c r="L6063">
        <v>1.4925373134328301E-2</v>
      </c>
      <c r="M6063">
        <v>1</v>
      </c>
      <c r="N6063">
        <v>7</v>
      </c>
      <c r="O6063">
        <v>0</v>
      </c>
      <c r="P6063">
        <v>0</v>
      </c>
      <c r="Q6063" t="str">
        <f t="shared" si="378"/>
        <v>low</v>
      </c>
      <c r="R6063" t="str">
        <f t="shared" si="379"/>
        <v>busy</v>
      </c>
    </row>
    <row r="6064" spans="1:18">
      <c r="A6064">
        <v>26873</v>
      </c>
      <c r="B6064" t="s">
        <v>20591</v>
      </c>
      <c r="C6064" s="1">
        <v>44197</v>
      </c>
      <c r="D6064">
        <v>172</v>
      </c>
      <c r="E6064">
        <f t="shared" si="376"/>
        <v>170</v>
      </c>
      <c r="F6064">
        <v>31.7408544418604</v>
      </c>
      <c r="G6064">
        <f t="shared" si="377"/>
        <v>30</v>
      </c>
      <c r="H6064">
        <v>3.4883720930232502E-2</v>
      </c>
      <c r="I6064">
        <v>0</v>
      </c>
      <c r="J6064">
        <v>5.8139534883720903E-3</v>
      </c>
      <c r="K6064">
        <v>8.7209302325581398E-2</v>
      </c>
      <c r="L6064">
        <v>0</v>
      </c>
      <c r="M6064">
        <v>36</v>
      </c>
      <c r="N6064">
        <v>34</v>
      </c>
      <c r="O6064">
        <v>0</v>
      </c>
      <c r="P6064">
        <v>4.42047352941176E-2</v>
      </c>
      <c r="Q6064" t="str">
        <f t="shared" si="378"/>
        <v>low</v>
      </c>
      <c r="R6064" t="str">
        <f t="shared" si="379"/>
        <v>busy</v>
      </c>
    </row>
    <row r="6065" spans="1:18">
      <c r="A6065">
        <v>14016</v>
      </c>
      <c r="B6065" t="s">
        <v>10936</v>
      </c>
      <c r="C6065" s="1">
        <v>44197</v>
      </c>
      <c r="D6065">
        <v>192</v>
      </c>
      <c r="E6065">
        <f t="shared" si="376"/>
        <v>190</v>
      </c>
      <c r="F6065">
        <v>30.8120254166666</v>
      </c>
      <c r="G6065">
        <f t="shared" si="377"/>
        <v>30</v>
      </c>
      <c r="H6065">
        <v>0</v>
      </c>
      <c r="I6065">
        <v>0</v>
      </c>
      <c r="J6065">
        <v>5.2083333333333296E-3</v>
      </c>
      <c r="K6065">
        <v>2.0833333333333301E-2</v>
      </c>
      <c r="L6065">
        <v>0</v>
      </c>
      <c r="M6065">
        <v>7</v>
      </c>
      <c r="N6065">
        <v>52</v>
      </c>
      <c r="O6065">
        <v>0</v>
      </c>
      <c r="P6065">
        <v>0</v>
      </c>
      <c r="Q6065" t="str">
        <f t="shared" si="378"/>
        <v>low</v>
      </c>
      <c r="R6065" t="str">
        <f t="shared" si="379"/>
        <v>busy</v>
      </c>
    </row>
    <row r="6066" spans="1:18">
      <c r="A6066">
        <v>19436</v>
      </c>
      <c r="B6066" t="s">
        <v>14812</v>
      </c>
      <c r="C6066" s="1">
        <v>44197</v>
      </c>
      <c r="D6066">
        <v>178</v>
      </c>
      <c r="E6066">
        <f t="shared" si="376"/>
        <v>170</v>
      </c>
      <c r="F6066">
        <v>20.6559273876404</v>
      </c>
      <c r="G6066">
        <f t="shared" si="377"/>
        <v>20</v>
      </c>
      <c r="H6066">
        <v>0</v>
      </c>
      <c r="I6066">
        <v>0</v>
      </c>
      <c r="J6066">
        <v>1.12359550561797E-2</v>
      </c>
      <c r="K6066">
        <v>8.4269662921348298E-2</v>
      </c>
      <c r="L6066">
        <v>5.6179775280898797E-3</v>
      </c>
      <c r="M6066">
        <v>34</v>
      </c>
      <c r="N6066">
        <v>41</v>
      </c>
      <c r="O6066">
        <v>0</v>
      </c>
      <c r="P6066">
        <v>3.9820731707316996E-3</v>
      </c>
      <c r="Q6066" t="str">
        <f t="shared" si="378"/>
        <v>low</v>
      </c>
      <c r="R6066" t="str">
        <f t="shared" si="379"/>
        <v>busy</v>
      </c>
    </row>
    <row r="6067" spans="1:18">
      <c r="A6067">
        <v>30962</v>
      </c>
      <c r="B6067" t="s">
        <v>23899</v>
      </c>
      <c r="C6067" s="1">
        <v>44197</v>
      </c>
      <c r="D6067">
        <v>280</v>
      </c>
      <c r="E6067">
        <f t="shared" si="376"/>
        <v>280</v>
      </c>
      <c r="F6067">
        <v>40.324286471428501</v>
      </c>
      <c r="G6067">
        <f t="shared" si="377"/>
        <v>40</v>
      </c>
      <c r="H6067">
        <v>0</v>
      </c>
      <c r="I6067">
        <v>0</v>
      </c>
      <c r="J6067">
        <v>0</v>
      </c>
      <c r="K6067">
        <v>7.85714285714285E-2</v>
      </c>
      <c r="L6067">
        <v>5.7142857142857099E-2</v>
      </c>
      <c r="M6067">
        <v>15</v>
      </c>
      <c r="N6067">
        <v>58</v>
      </c>
      <c r="O6067">
        <v>0</v>
      </c>
      <c r="P6067">
        <v>2.5841068965517199E-2</v>
      </c>
      <c r="Q6067" t="str">
        <f t="shared" si="378"/>
        <v>low</v>
      </c>
      <c r="R6067" t="str">
        <f t="shared" si="379"/>
        <v>busy</v>
      </c>
    </row>
    <row r="6068" spans="1:18">
      <c r="A6068">
        <v>38277</v>
      </c>
      <c r="B6068" t="s">
        <v>29398</v>
      </c>
      <c r="C6068" s="1">
        <v>44197</v>
      </c>
      <c r="D6068">
        <v>271</v>
      </c>
      <c r="E6068">
        <f t="shared" si="376"/>
        <v>270</v>
      </c>
      <c r="F6068">
        <v>36.946272346863402</v>
      </c>
      <c r="G6068">
        <f t="shared" si="377"/>
        <v>30</v>
      </c>
      <c r="H6068">
        <v>0</v>
      </c>
      <c r="I6068">
        <v>0</v>
      </c>
      <c r="J6068">
        <v>0</v>
      </c>
      <c r="K6068">
        <v>1.4760147601476E-2</v>
      </c>
      <c r="L6068">
        <v>0</v>
      </c>
      <c r="M6068">
        <v>21</v>
      </c>
      <c r="N6068">
        <v>187</v>
      </c>
      <c r="O6068">
        <v>0</v>
      </c>
      <c r="P6068">
        <v>2.0053475935828801E-3</v>
      </c>
      <c r="Q6068" t="str">
        <f t="shared" si="378"/>
        <v>low</v>
      </c>
      <c r="R6068" t="str">
        <f t="shared" si="379"/>
        <v>busy</v>
      </c>
    </row>
    <row r="6069" spans="1:18">
      <c r="A6069">
        <v>14966</v>
      </c>
      <c r="B6069" t="s">
        <v>11547</v>
      </c>
      <c r="C6069" s="1">
        <v>44197</v>
      </c>
      <c r="D6069">
        <v>214</v>
      </c>
      <c r="E6069">
        <f t="shared" si="376"/>
        <v>210</v>
      </c>
      <c r="F6069">
        <v>54.943923509345801</v>
      </c>
      <c r="G6069">
        <f t="shared" si="377"/>
        <v>50</v>
      </c>
      <c r="H6069">
        <v>0</v>
      </c>
      <c r="I6069">
        <v>0</v>
      </c>
      <c r="J6069">
        <v>0</v>
      </c>
      <c r="K6069">
        <v>0</v>
      </c>
      <c r="L6069">
        <v>0</v>
      </c>
      <c r="M6069">
        <v>13</v>
      </c>
      <c r="N6069">
        <v>200</v>
      </c>
      <c r="O6069">
        <v>0</v>
      </c>
      <c r="P6069">
        <v>0.35703012499999998</v>
      </c>
      <c r="Q6069" t="str">
        <f t="shared" si="378"/>
        <v>high</v>
      </c>
      <c r="R6069" t="str">
        <f t="shared" si="379"/>
        <v>empty</v>
      </c>
    </row>
    <row r="6070" spans="1:18">
      <c r="A6070">
        <v>15674</v>
      </c>
      <c r="B6070" t="s">
        <v>12158</v>
      </c>
      <c r="C6070" s="1">
        <v>44197</v>
      </c>
      <c r="D6070">
        <v>146</v>
      </c>
      <c r="E6070">
        <f t="shared" si="376"/>
        <v>140</v>
      </c>
      <c r="F6070">
        <v>41.455105089040998</v>
      </c>
      <c r="G6070">
        <f t="shared" si="377"/>
        <v>40</v>
      </c>
      <c r="H6070">
        <v>0</v>
      </c>
      <c r="I6070">
        <v>0</v>
      </c>
      <c r="J6070">
        <v>0</v>
      </c>
      <c r="K6070">
        <v>0</v>
      </c>
      <c r="L6070">
        <v>0</v>
      </c>
      <c r="M6070">
        <v>14</v>
      </c>
      <c r="N6070">
        <v>104</v>
      </c>
      <c r="O6070">
        <v>0</v>
      </c>
      <c r="P6070">
        <v>1.7165278846153799E-2</v>
      </c>
      <c r="Q6070" t="str">
        <f t="shared" si="378"/>
        <v>low</v>
      </c>
      <c r="R6070" t="str">
        <f t="shared" si="379"/>
        <v>empty</v>
      </c>
    </row>
    <row r="6071" spans="1:18">
      <c r="A6071">
        <v>29230</v>
      </c>
      <c r="B6071" t="s">
        <v>22519</v>
      </c>
      <c r="C6071" s="1">
        <v>44197</v>
      </c>
      <c r="D6071">
        <v>83</v>
      </c>
      <c r="E6071">
        <f t="shared" si="376"/>
        <v>80</v>
      </c>
      <c r="F6071">
        <v>37.647935662650603</v>
      </c>
      <c r="G6071">
        <f t="shared" si="377"/>
        <v>30</v>
      </c>
      <c r="H6071">
        <v>0</v>
      </c>
      <c r="I6071">
        <v>0</v>
      </c>
      <c r="J6071">
        <v>0</v>
      </c>
      <c r="K6071">
        <v>0</v>
      </c>
      <c r="L6071">
        <v>3.6144578313252997E-2</v>
      </c>
      <c r="M6071">
        <v>23</v>
      </c>
      <c r="N6071">
        <v>63</v>
      </c>
      <c r="O6071">
        <v>0</v>
      </c>
      <c r="P6071">
        <v>0</v>
      </c>
      <c r="Q6071" t="str">
        <f t="shared" si="378"/>
        <v>low</v>
      </c>
      <c r="R6071" t="str">
        <f t="shared" si="379"/>
        <v>busy</v>
      </c>
    </row>
    <row r="6072" spans="1:18">
      <c r="A6072">
        <v>21392</v>
      </c>
      <c r="B6072" t="s">
        <v>15940</v>
      </c>
      <c r="C6072" s="1">
        <v>44197</v>
      </c>
      <c r="D6072">
        <v>96</v>
      </c>
      <c r="E6072">
        <f t="shared" si="376"/>
        <v>90</v>
      </c>
      <c r="F6072">
        <v>46.7879846875</v>
      </c>
      <c r="G6072">
        <f t="shared" si="377"/>
        <v>40</v>
      </c>
      <c r="H6072">
        <v>0</v>
      </c>
      <c r="I6072">
        <v>0</v>
      </c>
      <c r="J6072">
        <v>0</v>
      </c>
      <c r="K6072">
        <v>0</v>
      </c>
      <c r="L6072">
        <v>0</v>
      </c>
      <c r="M6072">
        <v>8</v>
      </c>
      <c r="N6072">
        <v>72</v>
      </c>
      <c r="O6072">
        <v>0</v>
      </c>
      <c r="P6072">
        <v>0</v>
      </c>
      <c r="Q6072" t="str">
        <f t="shared" si="378"/>
        <v>low</v>
      </c>
      <c r="R6072" t="str">
        <f t="shared" si="379"/>
        <v>empty</v>
      </c>
    </row>
    <row r="6073" spans="1:18">
      <c r="A6073">
        <v>7558</v>
      </c>
      <c r="B6073" t="s">
        <v>5882</v>
      </c>
      <c r="C6073" s="1">
        <v>44197</v>
      </c>
      <c r="D6073">
        <v>221</v>
      </c>
      <c r="E6073">
        <f t="shared" si="376"/>
        <v>220</v>
      </c>
      <c r="F6073">
        <v>44.865156990950197</v>
      </c>
      <c r="G6073">
        <f t="shared" si="377"/>
        <v>40</v>
      </c>
      <c r="H6073">
        <v>0</v>
      </c>
      <c r="I6073">
        <v>0</v>
      </c>
      <c r="J6073">
        <v>0</v>
      </c>
      <c r="K6073">
        <v>0</v>
      </c>
      <c r="L6073">
        <v>9.0497737556561094E-3</v>
      </c>
      <c r="M6073">
        <v>78</v>
      </c>
      <c r="N6073">
        <v>195</v>
      </c>
      <c r="O6073">
        <v>0</v>
      </c>
      <c r="P6073">
        <v>6.8532666666666596E-3</v>
      </c>
      <c r="Q6073" t="str">
        <f t="shared" si="378"/>
        <v>low</v>
      </c>
      <c r="R6073" t="str">
        <f t="shared" si="379"/>
        <v>busy</v>
      </c>
    </row>
    <row r="6074" spans="1:18">
      <c r="A6074">
        <v>32031</v>
      </c>
      <c r="B6074" t="s">
        <v>24716</v>
      </c>
      <c r="C6074" s="1">
        <v>44197</v>
      </c>
      <c r="D6074">
        <v>213</v>
      </c>
      <c r="E6074">
        <f t="shared" si="376"/>
        <v>210</v>
      </c>
      <c r="F6074">
        <v>58.016384976525799</v>
      </c>
      <c r="G6074">
        <f t="shared" si="377"/>
        <v>50</v>
      </c>
      <c r="H6074">
        <v>0</v>
      </c>
      <c r="I6074">
        <v>0</v>
      </c>
      <c r="J6074">
        <v>0</v>
      </c>
      <c r="K6074">
        <v>0</v>
      </c>
      <c r="L6074">
        <v>0</v>
      </c>
      <c r="M6074">
        <v>13</v>
      </c>
      <c r="N6074">
        <v>198</v>
      </c>
      <c r="O6074">
        <v>0</v>
      </c>
      <c r="P6074">
        <v>0.36563051010101</v>
      </c>
      <c r="Q6074" t="str">
        <f t="shared" si="378"/>
        <v>high</v>
      </c>
      <c r="R6074" t="str">
        <f t="shared" si="379"/>
        <v>empty</v>
      </c>
    </row>
    <row r="6075" spans="1:18">
      <c r="A6075">
        <v>41366</v>
      </c>
      <c r="B6075" t="s">
        <v>31729</v>
      </c>
      <c r="C6075" s="1">
        <v>44197</v>
      </c>
      <c r="D6075">
        <v>54</v>
      </c>
      <c r="E6075">
        <f t="shared" si="376"/>
        <v>50</v>
      </c>
      <c r="F6075">
        <v>30.118337518518501</v>
      </c>
      <c r="G6075">
        <f t="shared" si="377"/>
        <v>30</v>
      </c>
      <c r="H6075">
        <v>0</v>
      </c>
      <c r="I6075">
        <v>0</v>
      </c>
      <c r="J6075">
        <v>0</v>
      </c>
      <c r="K6075">
        <v>0</v>
      </c>
      <c r="L6075">
        <v>0</v>
      </c>
      <c r="M6075">
        <v>18</v>
      </c>
      <c r="N6075">
        <v>32</v>
      </c>
      <c r="O6075">
        <v>0</v>
      </c>
      <c r="P6075">
        <v>1.9886375000000001E-2</v>
      </c>
      <c r="Q6075" t="str">
        <f t="shared" si="378"/>
        <v>low</v>
      </c>
      <c r="R6075" t="str">
        <f t="shared" si="379"/>
        <v>empty</v>
      </c>
    </row>
    <row r="6076" spans="1:18">
      <c r="A6076">
        <v>35777</v>
      </c>
      <c r="B6076" t="s">
        <v>27043</v>
      </c>
      <c r="C6076" s="1">
        <v>44197</v>
      </c>
      <c r="D6076">
        <v>51</v>
      </c>
      <c r="E6076">
        <f t="shared" si="376"/>
        <v>50</v>
      </c>
      <c r="F6076">
        <v>29.982835215686201</v>
      </c>
      <c r="G6076">
        <f t="shared" si="377"/>
        <v>20</v>
      </c>
      <c r="H6076">
        <v>0</v>
      </c>
      <c r="I6076">
        <v>0</v>
      </c>
      <c r="J6076">
        <v>0</v>
      </c>
      <c r="K6076">
        <v>1.9607843137254902E-2</v>
      </c>
      <c r="L6076">
        <v>0</v>
      </c>
      <c r="M6076">
        <v>7</v>
      </c>
      <c r="N6076">
        <v>20</v>
      </c>
      <c r="O6076">
        <v>0</v>
      </c>
      <c r="P6076">
        <v>0</v>
      </c>
      <c r="Q6076" t="str">
        <f t="shared" si="378"/>
        <v>low</v>
      </c>
      <c r="R6076" t="str">
        <f t="shared" si="379"/>
        <v>busy</v>
      </c>
    </row>
    <row r="6077" spans="1:18">
      <c r="A6077">
        <v>14912</v>
      </c>
      <c r="B6077" t="s">
        <v>11497</v>
      </c>
      <c r="C6077" s="1">
        <v>44197</v>
      </c>
      <c r="D6077">
        <v>130</v>
      </c>
      <c r="E6077">
        <f t="shared" si="376"/>
        <v>130</v>
      </c>
      <c r="F6077">
        <v>34.8002221692307</v>
      </c>
      <c r="G6077">
        <f t="shared" si="377"/>
        <v>30</v>
      </c>
      <c r="H6077">
        <v>0</v>
      </c>
      <c r="I6077">
        <v>0</v>
      </c>
      <c r="J6077">
        <v>7.6923076923076901E-3</v>
      </c>
      <c r="K6077">
        <v>7.6923076923076901E-3</v>
      </c>
      <c r="L6077">
        <v>2.3076923076922998E-2</v>
      </c>
      <c r="M6077">
        <v>33</v>
      </c>
      <c r="N6077">
        <v>88</v>
      </c>
      <c r="O6077">
        <v>0</v>
      </c>
      <c r="P6077">
        <v>0</v>
      </c>
      <c r="Q6077" t="str">
        <f t="shared" si="378"/>
        <v>low</v>
      </c>
      <c r="R6077" t="str">
        <f t="shared" si="379"/>
        <v>busy</v>
      </c>
    </row>
    <row r="6078" spans="1:18">
      <c r="A6078">
        <v>3219</v>
      </c>
      <c r="B6078" t="s">
        <v>2541</v>
      </c>
      <c r="C6078" s="1">
        <v>44197</v>
      </c>
      <c r="D6078">
        <v>142</v>
      </c>
      <c r="E6078">
        <f t="shared" si="376"/>
        <v>140</v>
      </c>
      <c r="F6078">
        <v>34.2073791760563</v>
      </c>
      <c r="G6078">
        <f t="shared" si="377"/>
        <v>30</v>
      </c>
      <c r="H6078">
        <v>0</v>
      </c>
      <c r="I6078">
        <v>0</v>
      </c>
      <c r="J6078">
        <v>7.0422535211267599E-3</v>
      </c>
      <c r="K6078">
        <v>2.1126760563380202E-2</v>
      </c>
      <c r="L6078">
        <v>1.4084507042253501E-2</v>
      </c>
      <c r="M6078">
        <v>19</v>
      </c>
      <c r="N6078">
        <v>99</v>
      </c>
      <c r="O6078">
        <v>0</v>
      </c>
      <c r="P6078">
        <v>2.24466666666666E-3</v>
      </c>
      <c r="Q6078" t="str">
        <f t="shared" si="378"/>
        <v>low</v>
      </c>
      <c r="R6078" t="str">
        <f t="shared" si="379"/>
        <v>busy</v>
      </c>
    </row>
    <row r="6079" spans="1:18">
      <c r="A6079">
        <v>29917</v>
      </c>
      <c r="B6079" t="s">
        <v>23118</v>
      </c>
      <c r="C6079" s="1">
        <v>44197</v>
      </c>
      <c r="D6079">
        <v>75</v>
      </c>
      <c r="E6079">
        <f t="shared" si="376"/>
        <v>70</v>
      </c>
      <c r="F6079">
        <v>46.949460306666602</v>
      </c>
      <c r="G6079">
        <f t="shared" si="377"/>
        <v>40</v>
      </c>
      <c r="H6079">
        <v>0</v>
      </c>
      <c r="I6079">
        <v>0</v>
      </c>
      <c r="J6079">
        <v>0</v>
      </c>
      <c r="K6079">
        <v>0</v>
      </c>
      <c r="L6079">
        <v>0</v>
      </c>
      <c r="M6079">
        <v>15</v>
      </c>
      <c r="N6079">
        <v>67</v>
      </c>
      <c r="O6079">
        <v>0</v>
      </c>
      <c r="P6079">
        <v>3.7313432835820802E-2</v>
      </c>
      <c r="Q6079" t="str">
        <f t="shared" si="378"/>
        <v>low</v>
      </c>
      <c r="R6079" t="str">
        <f t="shared" si="379"/>
        <v>empty</v>
      </c>
    </row>
    <row r="6080" spans="1:18">
      <c r="A6080">
        <v>27544</v>
      </c>
      <c r="B6080" t="s">
        <v>21171</v>
      </c>
      <c r="C6080" s="1">
        <v>44197</v>
      </c>
      <c r="D6080">
        <v>64</v>
      </c>
      <c r="E6080">
        <f t="shared" si="376"/>
        <v>60</v>
      </c>
      <c r="F6080">
        <v>49.144996953125002</v>
      </c>
      <c r="G6080">
        <f t="shared" si="377"/>
        <v>40</v>
      </c>
      <c r="H6080">
        <v>0</v>
      </c>
      <c r="I6080">
        <v>0</v>
      </c>
      <c r="J6080">
        <v>0</v>
      </c>
      <c r="K6080">
        <v>0</v>
      </c>
      <c r="L6080">
        <v>1.5625E-2</v>
      </c>
      <c r="M6080">
        <v>9</v>
      </c>
      <c r="N6080">
        <v>45</v>
      </c>
      <c r="O6080">
        <v>0</v>
      </c>
      <c r="P6080">
        <v>0</v>
      </c>
      <c r="Q6080" t="str">
        <f t="shared" si="378"/>
        <v>low</v>
      </c>
      <c r="R6080" t="str">
        <f t="shared" si="379"/>
        <v>busy</v>
      </c>
    </row>
    <row r="6081" spans="1:18">
      <c r="A6081">
        <v>37434</v>
      </c>
      <c r="B6081" t="s">
        <v>28668</v>
      </c>
      <c r="C6081" s="1">
        <v>44197</v>
      </c>
      <c r="D6081">
        <v>82</v>
      </c>
      <c r="E6081">
        <f t="shared" si="376"/>
        <v>80</v>
      </c>
      <c r="F6081">
        <v>51.105338195121902</v>
      </c>
      <c r="G6081">
        <f t="shared" si="377"/>
        <v>50</v>
      </c>
      <c r="H6081">
        <v>0</v>
      </c>
      <c r="I6081">
        <v>0</v>
      </c>
      <c r="J6081">
        <v>0</v>
      </c>
      <c r="K6081">
        <v>8.5365853658536495E-2</v>
      </c>
      <c r="L6081">
        <v>6.0975609756097497E-2</v>
      </c>
      <c r="M6081">
        <v>3</v>
      </c>
      <c r="N6081">
        <v>43</v>
      </c>
      <c r="O6081">
        <v>0</v>
      </c>
      <c r="P6081">
        <v>4.5599534883720896E-3</v>
      </c>
      <c r="Q6081" t="str">
        <f t="shared" si="378"/>
        <v>high</v>
      </c>
      <c r="R6081" t="str">
        <f t="shared" si="379"/>
        <v>busy</v>
      </c>
    </row>
    <row r="6082" spans="1:18">
      <c r="A6082">
        <v>37066</v>
      </c>
      <c r="B6082" t="s">
        <v>28310</v>
      </c>
      <c r="C6082" s="1">
        <v>44197</v>
      </c>
      <c r="D6082">
        <v>213</v>
      </c>
      <c r="E6082">
        <f t="shared" ref="E6082:E6145" si="380">D6082-MOD(D6082,10)</f>
        <v>210</v>
      </c>
      <c r="F6082">
        <v>55.632910798121998</v>
      </c>
      <c r="G6082">
        <f t="shared" ref="G6082:G6145" si="381">F6082-MOD(F6082,10)</f>
        <v>50</v>
      </c>
      <c r="H6082">
        <v>0</v>
      </c>
      <c r="I6082">
        <v>0</v>
      </c>
      <c r="J6082">
        <v>0</v>
      </c>
      <c r="K6082">
        <v>0</v>
      </c>
      <c r="L6082">
        <v>0</v>
      </c>
      <c r="M6082">
        <v>6</v>
      </c>
      <c r="N6082">
        <v>201</v>
      </c>
      <c r="O6082">
        <v>0</v>
      </c>
      <c r="P6082">
        <v>0.31171523383084498</v>
      </c>
      <c r="Q6082" t="str">
        <f t="shared" ref="Q6082:Q6145" si="382">IF(F6082&gt;50,"high","low")</f>
        <v>high</v>
      </c>
      <c r="R6082" t="str">
        <f t="shared" ref="R6082:R6145" si="383">IF(AND(K6082=0,L6082=0),"empty", "busy")</f>
        <v>empty</v>
      </c>
    </row>
    <row r="6083" spans="1:18">
      <c r="A6083">
        <v>590</v>
      </c>
      <c r="B6083" t="s">
        <v>520</v>
      </c>
      <c r="C6083" s="1">
        <v>44197</v>
      </c>
      <c r="D6083">
        <v>118</v>
      </c>
      <c r="E6083">
        <f t="shared" si="380"/>
        <v>110</v>
      </c>
      <c r="F6083">
        <v>40.715752601694902</v>
      </c>
      <c r="G6083">
        <f t="shared" si="381"/>
        <v>40</v>
      </c>
      <c r="H6083">
        <v>0</v>
      </c>
      <c r="I6083">
        <v>0</v>
      </c>
      <c r="J6083">
        <v>0</v>
      </c>
      <c r="K6083">
        <v>4.2372881355932202E-2</v>
      </c>
      <c r="L6083">
        <v>8.4745762711864406E-3</v>
      </c>
      <c r="M6083">
        <v>3</v>
      </c>
      <c r="N6083">
        <v>56</v>
      </c>
      <c r="O6083">
        <v>0</v>
      </c>
      <c r="P6083">
        <v>0.12042944642857099</v>
      </c>
      <c r="Q6083" t="str">
        <f t="shared" si="382"/>
        <v>low</v>
      </c>
      <c r="R6083" t="str">
        <f t="shared" si="383"/>
        <v>busy</v>
      </c>
    </row>
    <row r="6084" spans="1:18">
      <c r="A6084">
        <v>24058</v>
      </c>
      <c r="B6084" t="s">
        <v>18444</v>
      </c>
      <c r="C6084" s="1">
        <v>44197</v>
      </c>
      <c r="D6084">
        <v>219</v>
      </c>
      <c r="E6084">
        <f t="shared" si="380"/>
        <v>210</v>
      </c>
      <c r="F6084">
        <v>38.564306182648401</v>
      </c>
      <c r="G6084">
        <f t="shared" si="381"/>
        <v>30</v>
      </c>
      <c r="H6084">
        <v>0</v>
      </c>
      <c r="I6084">
        <v>0</v>
      </c>
      <c r="J6084">
        <v>0</v>
      </c>
      <c r="K6084">
        <v>0</v>
      </c>
      <c r="L6084">
        <v>4.5662100456621002E-3</v>
      </c>
      <c r="M6084">
        <v>9</v>
      </c>
      <c r="N6084">
        <v>170</v>
      </c>
      <c r="O6084">
        <v>0</v>
      </c>
      <c r="P6084">
        <v>8.5294117647058808E-3</v>
      </c>
      <c r="Q6084" t="str">
        <f t="shared" si="382"/>
        <v>low</v>
      </c>
      <c r="R6084" t="str">
        <f t="shared" si="383"/>
        <v>busy</v>
      </c>
    </row>
    <row r="6085" spans="1:18">
      <c r="A6085">
        <v>10581</v>
      </c>
      <c r="B6085" t="s">
        <v>8692</v>
      </c>
      <c r="C6085" s="1">
        <v>44197</v>
      </c>
      <c r="D6085">
        <v>126</v>
      </c>
      <c r="E6085">
        <f t="shared" si="380"/>
        <v>120</v>
      </c>
      <c r="F6085">
        <v>29.807147865079301</v>
      </c>
      <c r="G6085">
        <f t="shared" si="381"/>
        <v>20</v>
      </c>
      <c r="H6085">
        <v>0</v>
      </c>
      <c r="I6085">
        <v>0</v>
      </c>
      <c r="J6085">
        <v>0</v>
      </c>
      <c r="K6085">
        <v>5.5555555555555497E-2</v>
      </c>
      <c r="L6085">
        <v>1.5873015873015799E-2</v>
      </c>
      <c r="M6085">
        <v>3</v>
      </c>
      <c r="N6085">
        <v>56</v>
      </c>
      <c r="O6085">
        <v>0</v>
      </c>
      <c r="P6085">
        <v>2.4100660714285699E-2</v>
      </c>
      <c r="Q6085" t="str">
        <f t="shared" si="382"/>
        <v>low</v>
      </c>
      <c r="R6085" t="str">
        <f t="shared" si="383"/>
        <v>busy</v>
      </c>
    </row>
    <row r="6086" spans="1:18">
      <c r="A6086">
        <v>12504</v>
      </c>
      <c r="B6086" t="s">
        <v>10185</v>
      </c>
      <c r="C6086" s="1">
        <v>44197</v>
      </c>
      <c r="D6086">
        <v>113</v>
      </c>
      <c r="E6086">
        <f t="shared" si="380"/>
        <v>110</v>
      </c>
      <c r="F6086">
        <v>56.8958585486725</v>
      </c>
      <c r="G6086">
        <f t="shared" si="381"/>
        <v>50</v>
      </c>
      <c r="H6086">
        <v>0</v>
      </c>
      <c r="I6086">
        <v>0</v>
      </c>
      <c r="J6086">
        <v>0</v>
      </c>
      <c r="K6086">
        <v>0</v>
      </c>
      <c r="L6086">
        <v>0</v>
      </c>
      <c r="M6086">
        <v>12</v>
      </c>
      <c r="N6086">
        <v>95</v>
      </c>
      <c r="O6086">
        <v>0</v>
      </c>
      <c r="P6086">
        <v>1.0526315789473601E-2</v>
      </c>
      <c r="Q6086" t="str">
        <f t="shared" si="382"/>
        <v>high</v>
      </c>
      <c r="R6086" t="str">
        <f t="shared" si="383"/>
        <v>empty</v>
      </c>
    </row>
    <row r="6087" spans="1:18">
      <c r="A6087">
        <v>24637</v>
      </c>
      <c r="B6087" t="s">
        <v>18905</v>
      </c>
      <c r="C6087" s="1">
        <v>44197</v>
      </c>
      <c r="D6087">
        <v>120</v>
      </c>
      <c r="E6087">
        <f t="shared" si="380"/>
        <v>120</v>
      </c>
      <c r="F6087">
        <v>37.517875574999998</v>
      </c>
      <c r="G6087">
        <f t="shared" si="381"/>
        <v>30</v>
      </c>
      <c r="H6087">
        <v>0</v>
      </c>
      <c r="I6087">
        <v>0</v>
      </c>
      <c r="J6087">
        <v>8.3333333333333297E-3</v>
      </c>
      <c r="K6087">
        <v>0</v>
      </c>
      <c r="L6087">
        <v>3.3333333333333298E-2</v>
      </c>
      <c r="M6087">
        <v>15</v>
      </c>
      <c r="N6087">
        <v>90</v>
      </c>
      <c r="O6087">
        <v>0</v>
      </c>
      <c r="P6087">
        <v>1.9047622222222199E-2</v>
      </c>
      <c r="Q6087" t="str">
        <f t="shared" si="382"/>
        <v>low</v>
      </c>
      <c r="R6087" t="str">
        <f t="shared" si="383"/>
        <v>busy</v>
      </c>
    </row>
    <row r="6088" spans="1:18">
      <c r="A6088">
        <v>7367</v>
      </c>
      <c r="B6088" t="s">
        <v>5712</v>
      </c>
      <c r="C6088" s="1">
        <v>44197</v>
      </c>
      <c r="D6088">
        <v>57</v>
      </c>
      <c r="E6088">
        <f t="shared" si="380"/>
        <v>50</v>
      </c>
      <c r="F6088">
        <v>34.291895140350803</v>
      </c>
      <c r="G6088">
        <f t="shared" si="381"/>
        <v>30</v>
      </c>
      <c r="H6088">
        <v>0</v>
      </c>
      <c r="I6088">
        <v>0</v>
      </c>
      <c r="J6088">
        <v>0</v>
      </c>
      <c r="K6088">
        <v>0</v>
      </c>
      <c r="L6088">
        <v>7.0175438596491196E-2</v>
      </c>
      <c r="M6088">
        <v>18</v>
      </c>
      <c r="N6088">
        <v>37</v>
      </c>
      <c r="O6088">
        <v>0</v>
      </c>
      <c r="P6088">
        <v>0</v>
      </c>
      <c r="Q6088" t="str">
        <f t="shared" si="382"/>
        <v>low</v>
      </c>
      <c r="R6088" t="str">
        <f t="shared" si="383"/>
        <v>busy</v>
      </c>
    </row>
    <row r="6089" spans="1:18">
      <c r="A6089">
        <v>25362</v>
      </c>
      <c r="B6089" t="s">
        <v>19398</v>
      </c>
      <c r="C6089" s="1">
        <v>44197</v>
      </c>
      <c r="D6089">
        <v>100</v>
      </c>
      <c r="E6089">
        <f t="shared" si="380"/>
        <v>100</v>
      </c>
      <c r="F6089">
        <v>25.1209068</v>
      </c>
      <c r="G6089">
        <f t="shared" si="381"/>
        <v>20</v>
      </c>
      <c r="H6089">
        <v>0.01</v>
      </c>
      <c r="I6089">
        <v>0</v>
      </c>
      <c r="J6089">
        <v>0.08</v>
      </c>
      <c r="K6089">
        <v>0.1</v>
      </c>
      <c r="L6089">
        <v>0.01</v>
      </c>
      <c r="M6089">
        <v>31</v>
      </c>
      <c r="N6089">
        <v>40</v>
      </c>
      <c r="O6089">
        <v>0</v>
      </c>
      <c r="P6089">
        <v>0</v>
      </c>
      <c r="Q6089" t="str">
        <f t="shared" si="382"/>
        <v>low</v>
      </c>
      <c r="R6089" t="str">
        <f t="shared" si="383"/>
        <v>busy</v>
      </c>
    </row>
    <row r="6090" spans="1:18">
      <c r="A6090">
        <v>8417</v>
      </c>
      <c r="B6090" t="s">
        <v>6574</v>
      </c>
      <c r="C6090" s="1">
        <v>44197</v>
      </c>
      <c r="D6090">
        <v>127</v>
      </c>
      <c r="E6090">
        <f t="shared" si="380"/>
        <v>120</v>
      </c>
      <c r="F6090">
        <v>42.551783527559003</v>
      </c>
      <c r="G6090">
        <f t="shared" si="381"/>
        <v>40</v>
      </c>
      <c r="H6090">
        <v>0</v>
      </c>
      <c r="I6090">
        <v>0</v>
      </c>
      <c r="J6090">
        <v>0</v>
      </c>
      <c r="K6090">
        <v>7.8740157480314907E-3</v>
      </c>
      <c r="L6090">
        <v>0</v>
      </c>
      <c r="M6090">
        <v>16</v>
      </c>
      <c r="N6090">
        <v>104</v>
      </c>
      <c r="O6090">
        <v>0</v>
      </c>
      <c r="P6090">
        <v>3.8461538461538401E-2</v>
      </c>
      <c r="Q6090" t="str">
        <f t="shared" si="382"/>
        <v>low</v>
      </c>
      <c r="R6090" t="str">
        <f t="shared" si="383"/>
        <v>busy</v>
      </c>
    </row>
    <row r="6091" spans="1:18">
      <c r="A6091">
        <v>9211</v>
      </c>
      <c r="B6091" t="s">
        <v>7352</v>
      </c>
      <c r="C6091" s="1">
        <v>44197</v>
      </c>
      <c r="D6091">
        <v>70</v>
      </c>
      <c r="E6091">
        <f t="shared" si="380"/>
        <v>70</v>
      </c>
      <c r="F6091">
        <v>26.298654742857099</v>
      </c>
      <c r="G6091">
        <f t="shared" si="381"/>
        <v>20</v>
      </c>
      <c r="H6091">
        <v>0</v>
      </c>
      <c r="I6091">
        <v>0</v>
      </c>
      <c r="J6091">
        <v>0</v>
      </c>
      <c r="K6091">
        <v>1.42857142857142E-2</v>
      </c>
      <c r="L6091">
        <v>0</v>
      </c>
      <c r="M6091">
        <v>0</v>
      </c>
      <c r="N6091">
        <v>49</v>
      </c>
      <c r="O6091">
        <v>0</v>
      </c>
      <c r="P6091">
        <v>8.16326530612244E-2</v>
      </c>
      <c r="Q6091" t="str">
        <f t="shared" si="382"/>
        <v>low</v>
      </c>
      <c r="R6091" t="str">
        <f t="shared" si="383"/>
        <v>busy</v>
      </c>
    </row>
    <row r="6092" spans="1:18">
      <c r="A6092">
        <v>27809</v>
      </c>
      <c r="B6092" t="s">
        <v>21401</v>
      </c>
      <c r="C6092" s="1">
        <v>44197</v>
      </c>
      <c r="D6092">
        <v>114</v>
      </c>
      <c r="E6092">
        <f t="shared" si="380"/>
        <v>110</v>
      </c>
      <c r="F6092">
        <v>42.156146956140297</v>
      </c>
      <c r="G6092">
        <f t="shared" si="381"/>
        <v>40</v>
      </c>
      <c r="H6092">
        <v>0</v>
      </c>
      <c r="I6092">
        <v>0</v>
      </c>
      <c r="J6092">
        <v>8.7719298245613996E-3</v>
      </c>
      <c r="K6092">
        <v>0</v>
      </c>
      <c r="L6092">
        <v>0</v>
      </c>
      <c r="M6092">
        <v>48</v>
      </c>
      <c r="N6092">
        <v>82</v>
      </c>
      <c r="O6092">
        <v>0</v>
      </c>
      <c r="P6092">
        <v>0</v>
      </c>
      <c r="Q6092" t="str">
        <f t="shared" si="382"/>
        <v>low</v>
      </c>
      <c r="R6092" t="str">
        <f t="shared" si="383"/>
        <v>empty</v>
      </c>
    </row>
    <row r="6093" spans="1:18">
      <c r="A6093">
        <v>1078</v>
      </c>
      <c r="B6093" t="s">
        <v>924</v>
      </c>
      <c r="C6093" s="1">
        <v>44197</v>
      </c>
      <c r="D6093">
        <v>214</v>
      </c>
      <c r="E6093">
        <f t="shared" si="380"/>
        <v>210</v>
      </c>
      <c r="F6093">
        <v>56.323715691588703</v>
      </c>
      <c r="G6093">
        <f t="shared" si="381"/>
        <v>50</v>
      </c>
      <c r="H6093">
        <v>0</v>
      </c>
      <c r="I6093">
        <v>0</v>
      </c>
      <c r="J6093">
        <v>0</v>
      </c>
      <c r="K6093">
        <v>0</v>
      </c>
      <c r="L6093">
        <v>0</v>
      </c>
      <c r="M6093">
        <v>8</v>
      </c>
      <c r="N6093">
        <v>195</v>
      </c>
      <c r="O6093">
        <v>0</v>
      </c>
      <c r="P6093">
        <v>0.20305249743589701</v>
      </c>
      <c r="Q6093" t="str">
        <f t="shared" si="382"/>
        <v>high</v>
      </c>
      <c r="R6093" t="str">
        <f t="shared" si="383"/>
        <v>empty</v>
      </c>
    </row>
    <row r="6094" spans="1:18">
      <c r="A6094">
        <v>31848</v>
      </c>
      <c r="B6094" t="s">
        <v>24555</v>
      </c>
      <c r="C6094" s="1">
        <v>44197</v>
      </c>
      <c r="D6094">
        <v>121</v>
      </c>
      <c r="E6094">
        <f t="shared" si="380"/>
        <v>120</v>
      </c>
      <c r="F6094">
        <v>37.565573066115697</v>
      </c>
      <c r="G6094">
        <f t="shared" si="381"/>
        <v>30</v>
      </c>
      <c r="H6094">
        <v>0</v>
      </c>
      <c r="I6094">
        <v>0</v>
      </c>
      <c r="J6094">
        <v>0</v>
      </c>
      <c r="K6094">
        <v>2.4793388429752001E-2</v>
      </c>
      <c r="L6094">
        <v>2.4793388429752001E-2</v>
      </c>
      <c r="M6094">
        <v>9</v>
      </c>
      <c r="N6094">
        <v>72</v>
      </c>
      <c r="O6094">
        <v>0</v>
      </c>
      <c r="P6094">
        <v>0.16639437499999901</v>
      </c>
      <c r="Q6094" t="str">
        <f t="shared" si="382"/>
        <v>low</v>
      </c>
      <c r="R6094" t="str">
        <f t="shared" si="383"/>
        <v>busy</v>
      </c>
    </row>
    <row r="6095" spans="1:18">
      <c r="A6095">
        <v>23484</v>
      </c>
      <c r="B6095" t="s">
        <v>17989</v>
      </c>
      <c r="C6095" s="1">
        <v>44197</v>
      </c>
      <c r="D6095">
        <v>253</v>
      </c>
      <c r="E6095">
        <f t="shared" si="380"/>
        <v>250</v>
      </c>
      <c r="F6095">
        <v>40.210193897233196</v>
      </c>
      <c r="G6095">
        <f t="shared" si="381"/>
        <v>40</v>
      </c>
      <c r="H6095">
        <v>0</v>
      </c>
      <c r="I6095">
        <v>0</v>
      </c>
      <c r="J6095">
        <v>3.9525691699604697E-3</v>
      </c>
      <c r="K6095">
        <v>7.9051383399209394E-3</v>
      </c>
      <c r="L6095">
        <v>1.9762845849802299E-2</v>
      </c>
      <c r="M6095">
        <v>10</v>
      </c>
      <c r="N6095">
        <v>169</v>
      </c>
      <c r="O6095">
        <v>0</v>
      </c>
      <c r="P6095">
        <v>2.4634147928993998E-2</v>
      </c>
      <c r="Q6095" t="str">
        <f t="shared" si="382"/>
        <v>low</v>
      </c>
      <c r="R6095" t="str">
        <f t="shared" si="383"/>
        <v>busy</v>
      </c>
    </row>
    <row r="6096" spans="1:18">
      <c r="A6096">
        <v>29301</v>
      </c>
      <c r="B6096" t="s">
        <v>22585</v>
      </c>
      <c r="C6096" s="1">
        <v>44197</v>
      </c>
      <c r="D6096">
        <v>216</v>
      </c>
      <c r="E6096">
        <f t="shared" si="380"/>
        <v>210</v>
      </c>
      <c r="F6096">
        <v>57.935356300925903</v>
      </c>
      <c r="G6096">
        <f t="shared" si="381"/>
        <v>50</v>
      </c>
      <c r="H6096">
        <v>0</v>
      </c>
      <c r="I6096">
        <v>0</v>
      </c>
      <c r="J6096">
        <v>0</v>
      </c>
      <c r="K6096">
        <v>0</v>
      </c>
      <c r="L6096">
        <v>0</v>
      </c>
      <c r="M6096">
        <v>16</v>
      </c>
      <c r="N6096">
        <v>200</v>
      </c>
      <c r="O6096">
        <v>0</v>
      </c>
      <c r="P6096">
        <v>0.55400748499999997</v>
      </c>
      <c r="Q6096" t="str">
        <f t="shared" si="382"/>
        <v>high</v>
      </c>
      <c r="R6096" t="str">
        <f t="shared" si="383"/>
        <v>empty</v>
      </c>
    </row>
    <row r="6097" spans="1:18">
      <c r="A6097">
        <v>36090</v>
      </c>
      <c r="B6097" t="s">
        <v>27353</v>
      </c>
      <c r="C6097" s="1">
        <v>44197</v>
      </c>
      <c r="D6097">
        <v>103</v>
      </c>
      <c r="E6097">
        <f t="shared" si="380"/>
        <v>100</v>
      </c>
      <c r="F6097">
        <v>46.226980165048502</v>
      </c>
      <c r="G6097">
        <f t="shared" si="381"/>
        <v>40</v>
      </c>
      <c r="H6097">
        <v>0</v>
      </c>
      <c r="I6097">
        <v>0</v>
      </c>
      <c r="J6097">
        <v>0</v>
      </c>
      <c r="K6097">
        <v>3.88349514563106E-2</v>
      </c>
      <c r="L6097">
        <v>1.94174757281553E-2</v>
      </c>
      <c r="M6097">
        <v>33</v>
      </c>
      <c r="N6097">
        <v>72</v>
      </c>
      <c r="O6097">
        <v>0</v>
      </c>
      <c r="P6097">
        <v>1.4880972222222201E-3</v>
      </c>
      <c r="Q6097" t="str">
        <f t="shared" si="382"/>
        <v>low</v>
      </c>
      <c r="R6097" t="str">
        <f t="shared" si="383"/>
        <v>busy</v>
      </c>
    </row>
    <row r="6098" spans="1:18">
      <c r="A6098">
        <v>410</v>
      </c>
      <c r="B6098" t="s">
        <v>360</v>
      </c>
      <c r="C6098" s="1">
        <v>44197</v>
      </c>
      <c r="D6098">
        <v>80</v>
      </c>
      <c r="E6098">
        <f t="shared" si="380"/>
        <v>80</v>
      </c>
      <c r="F6098">
        <v>43.672353950000002</v>
      </c>
      <c r="G6098">
        <f t="shared" si="381"/>
        <v>40</v>
      </c>
      <c r="H6098">
        <v>0</v>
      </c>
      <c r="I6098">
        <v>0</v>
      </c>
      <c r="J6098">
        <v>0</v>
      </c>
      <c r="K6098">
        <v>6.25E-2</v>
      </c>
      <c r="L6098">
        <v>1.2500000000000001E-2</v>
      </c>
      <c r="M6098">
        <v>2</v>
      </c>
      <c r="N6098">
        <v>33</v>
      </c>
      <c r="O6098">
        <v>0</v>
      </c>
      <c r="P6098">
        <v>0</v>
      </c>
      <c r="Q6098" t="str">
        <f t="shared" si="382"/>
        <v>low</v>
      </c>
      <c r="R6098" t="str">
        <f t="shared" si="383"/>
        <v>busy</v>
      </c>
    </row>
    <row r="6099" spans="1:18">
      <c r="A6099">
        <v>29627</v>
      </c>
      <c r="B6099" t="s">
        <v>22873</v>
      </c>
      <c r="C6099" s="1">
        <v>44197</v>
      </c>
      <c r="D6099">
        <v>77</v>
      </c>
      <c r="E6099">
        <f t="shared" si="380"/>
        <v>70</v>
      </c>
      <c r="F6099">
        <v>35.199331662337599</v>
      </c>
      <c r="G6099">
        <f t="shared" si="381"/>
        <v>30</v>
      </c>
      <c r="H6099">
        <v>0</v>
      </c>
      <c r="I6099">
        <v>0</v>
      </c>
      <c r="J6099">
        <v>2.5974025974025899E-2</v>
      </c>
      <c r="K6099">
        <v>9.0909090909090898E-2</v>
      </c>
      <c r="L6099">
        <v>3.8961038961038898E-2</v>
      </c>
      <c r="M6099">
        <v>15</v>
      </c>
      <c r="N6099">
        <v>51</v>
      </c>
      <c r="O6099">
        <v>0</v>
      </c>
      <c r="P6099">
        <v>0</v>
      </c>
      <c r="Q6099" t="str">
        <f t="shared" si="382"/>
        <v>low</v>
      </c>
      <c r="R6099" t="str">
        <f t="shared" si="383"/>
        <v>busy</v>
      </c>
    </row>
    <row r="6100" spans="1:18">
      <c r="A6100">
        <v>3497</v>
      </c>
      <c r="B6100" t="s">
        <v>2753</v>
      </c>
      <c r="C6100" s="1">
        <v>44197</v>
      </c>
      <c r="D6100">
        <v>148</v>
      </c>
      <c r="E6100">
        <f t="shared" si="380"/>
        <v>140</v>
      </c>
      <c r="F6100">
        <v>23.118016331081002</v>
      </c>
      <c r="G6100">
        <f t="shared" si="381"/>
        <v>20</v>
      </c>
      <c r="H6100">
        <v>0</v>
      </c>
      <c r="I6100">
        <v>0</v>
      </c>
      <c r="J6100">
        <v>1.35135135135135E-2</v>
      </c>
      <c r="K6100">
        <v>2.7027027027027001E-2</v>
      </c>
      <c r="L6100">
        <v>0</v>
      </c>
      <c r="M6100">
        <v>12</v>
      </c>
      <c r="N6100">
        <v>31</v>
      </c>
      <c r="O6100">
        <v>0</v>
      </c>
      <c r="P6100">
        <v>1.6077838709677401E-2</v>
      </c>
      <c r="Q6100" t="str">
        <f t="shared" si="382"/>
        <v>low</v>
      </c>
      <c r="R6100" t="str">
        <f t="shared" si="383"/>
        <v>busy</v>
      </c>
    </row>
    <row r="6101" spans="1:18">
      <c r="A6101">
        <v>32333</v>
      </c>
      <c r="B6101" t="s">
        <v>24932</v>
      </c>
      <c r="C6101" s="1">
        <v>44197</v>
      </c>
      <c r="D6101">
        <v>84</v>
      </c>
      <c r="E6101">
        <f t="shared" si="380"/>
        <v>80</v>
      </c>
      <c r="F6101">
        <v>23.246213095238002</v>
      </c>
      <c r="G6101">
        <f t="shared" si="381"/>
        <v>20</v>
      </c>
      <c r="H6101">
        <v>0</v>
      </c>
      <c r="I6101">
        <v>0</v>
      </c>
      <c r="J6101">
        <v>0</v>
      </c>
      <c r="K6101">
        <v>0.226190476190476</v>
      </c>
      <c r="L6101">
        <v>0</v>
      </c>
      <c r="M6101">
        <v>2</v>
      </c>
      <c r="N6101">
        <v>11</v>
      </c>
      <c r="O6101">
        <v>0</v>
      </c>
      <c r="P6101">
        <v>0</v>
      </c>
      <c r="Q6101" t="str">
        <f t="shared" si="382"/>
        <v>low</v>
      </c>
      <c r="R6101" t="str">
        <f t="shared" si="383"/>
        <v>busy</v>
      </c>
    </row>
    <row r="6102" spans="1:18">
      <c r="A6102">
        <v>6104</v>
      </c>
      <c r="B6102" t="s">
        <v>4620</v>
      </c>
      <c r="C6102" s="1">
        <v>44197</v>
      </c>
      <c r="D6102">
        <v>121</v>
      </c>
      <c r="E6102">
        <f t="shared" si="380"/>
        <v>120</v>
      </c>
      <c r="F6102">
        <v>31.032043016528899</v>
      </c>
      <c r="G6102">
        <f t="shared" si="381"/>
        <v>30</v>
      </c>
      <c r="H6102">
        <v>8.2644628099173504E-3</v>
      </c>
      <c r="I6102">
        <v>0</v>
      </c>
      <c r="J6102">
        <v>0</v>
      </c>
      <c r="K6102">
        <v>8.2644628099173504E-3</v>
      </c>
      <c r="L6102">
        <v>0</v>
      </c>
      <c r="M6102">
        <v>9</v>
      </c>
      <c r="N6102">
        <v>54</v>
      </c>
      <c r="O6102">
        <v>0</v>
      </c>
      <c r="P6102">
        <v>3.6067574074074002E-2</v>
      </c>
      <c r="Q6102" t="str">
        <f t="shared" si="382"/>
        <v>low</v>
      </c>
      <c r="R6102" t="str">
        <f t="shared" si="383"/>
        <v>busy</v>
      </c>
    </row>
    <row r="6103" spans="1:18">
      <c r="A6103">
        <v>2675</v>
      </c>
      <c r="B6103" t="s">
        <v>2157</v>
      </c>
      <c r="C6103" s="1">
        <v>44197</v>
      </c>
      <c r="D6103">
        <v>129</v>
      </c>
      <c r="E6103">
        <f t="shared" si="380"/>
        <v>120</v>
      </c>
      <c r="F6103">
        <v>42.6778097519379</v>
      </c>
      <c r="G6103">
        <f t="shared" si="381"/>
        <v>40</v>
      </c>
      <c r="H6103">
        <v>0</v>
      </c>
      <c r="I6103">
        <v>0</v>
      </c>
      <c r="J6103">
        <v>0</v>
      </c>
      <c r="K6103">
        <v>0</v>
      </c>
      <c r="L6103">
        <v>0</v>
      </c>
      <c r="M6103">
        <v>30</v>
      </c>
      <c r="N6103">
        <v>102</v>
      </c>
      <c r="O6103">
        <v>0</v>
      </c>
      <c r="P6103">
        <v>2.2816401960784299E-2</v>
      </c>
      <c r="Q6103" t="str">
        <f t="shared" si="382"/>
        <v>low</v>
      </c>
      <c r="R6103" t="str">
        <f t="shared" si="383"/>
        <v>empty</v>
      </c>
    </row>
    <row r="6104" spans="1:18">
      <c r="A6104">
        <v>10233</v>
      </c>
      <c r="B6104" t="s">
        <v>8349</v>
      </c>
      <c r="C6104" s="1">
        <v>44197</v>
      </c>
      <c r="D6104">
        <v>214</v>
      </c>
      <c r="E6104">
        <f t="shared" si="380"/>
        <v>210</v>
      </c>
      <c r="F6104">
        <v>56.862398257009303</v>
      </c>
      <c r="G6104">
        <f t="shared" si="381"/>
        <v>50</v>
      </c>
      <c r="H6104">
        <v>0</v>
      </c>
      <c r="I6104">
        <v>0</v>
      </c>
      <c r="J6104">
        <v>0</v>
      </c>
      <c r="K6104">
        <v>0</v>
      </c>
      <c r="L6104">
        <v>0</v>
      </c>
      <c r="M6104">
        <v>4</v>
      </c>
      <c r="N6104">
        <v>197</v>
      </c>
      <c r="O6104">
        <v>0</v>
      </c>
      <c r="P6104">
        <v>0.20623841116751199</v>
      </c>
      <c r="Q6104" t="str">
        <f t="shared" si="382"/>
        <v>high</v>
      </c>
      <c r="R6104" t="str">
        <f t="shared" si="383"/>
        <v>empty</v>
      </c>
    </row>
    <row r="6105" spans="1:18">
      <c r="A6105">
        <v>22750</v>
      </c>
      <c r="B6105" t="s">
        <v>17271</v>
      </c>
      <c r="C6105" s="1">
        <v>44197</v>
      </c>
      <c r="D6105">
        <v>87</v>
      </c>
      <c r="E6105">
        <f t="shared" si="380"/>
        <v>80</v>
      </c>
      <c r="F6105">
        <v>40.368066091953999</v>
      </c>
      <c r="G6105">
        <f t="shared" si="381"/>
        <v>40</v>
      </c>
      <c r="H6105">
        <v>0</v>
      </c>
      <c r="I6105">
        <v>0</v>
      </c>
      <c r="J6105">
        <v>0</v>
      </c>
      <c r="K6105">
        <v>0</v>
      </c>
      <c r="L6105">
        <v>0</v>
      </c>
      <c r="M6105">
        <v>13</v>
      </c>
      <c r="N6105">
        <v>64</v>
      </c>
      <c r="O6105">
        <v>0</v>
      </c>
      <c r="P6105">
        <v>0</v>
      </c>
      <c r="Q6105" t="str">
        <f t="shared" si="382"/>
        <v>low</v>
      </c>
      <c r="R6105" t="str">
        <f t="shared" si="383"/>
        <v>empty</v>
      </c>
    </row>
    <row r="6106" spans="1:18">
      <c r="A6106">
        <v>10708</v>
      </c>
      <c r="B6106" t="s">
        <v>8817</v>
      </c>
      <c r="C6106" s="1">
        <v>44197</v>
      </c>
      <c r="D6106">
        <v>68</v>
      </c>
      <c r="E6106">
        <f t="shared" si="380"/>
        <v>60</v>
      </c>
      <c r="F6106">
        <v>35.669550294117599</v>
      </c>
      <c r="G6106">
        <f t="shared" si="381"/>
        <v>30</v>
      </c>
      <c r="H6106">
        <v>0</v>
      </c>
      <c r="I6106">
        <v>0</v>
      </c>
      <c r="J6106">
        <v>0</v>
      </c>
      <c r="K6106">
        <v>0</v>
      </c>
      <c r="L6106">
        <v>0</v>
      </c>
      <c r="M6106">
        <v>14</v>
      </c>
      <c r="N6106">
        <v>41</v>
      </c>
      <c r="O6106">
        <v>0</v>
      </c>
      <c r="P6106">
        <v>0</v>
      </c>
      <c r="Q6106" t="str">
        <f t="shared" si="382"/>
        <v>low</v>
      </c>
      <c r="R6106" t="str">
        <f t="shared" si="383"/>
        <v>empty</v>
      </c>
    </row>
    <row r="6107" spans="1:18">
      <c r="A6107">
        <v>21829</v>
      </c>
      <c r="B6107" t="s">
        <v>16374</v>
      </c>
      <c r="C6107" s="1">
        <v>44197</v>
      </c>
      <c r="D6107">
        <v>90</v>
      </c>
      <c r="E6107">
        <f t="shared" si="380"/>
        <v>90</v>
      </c>
      <c r="F6107">
        <v>47.590800544444399</v>
      </c>
      <c r="G6107">
        <f t="shared" si="381"/>
        <v>40</v>
      </c>
      <c r="H6107">
        <v>0</v>
      </c>
      <c r="I6107">
        <v>0</v>
      </c>
      <c r="J6107">
        <v>0</v>
      </c>
      <c r="K6107">
        <v>0</v>
      </c>
      <c r="L6107">
        <v>1.1111111111111099E-2</v>
      </c>
      <c r="M6107">
        <v>10</v>
      </c>
      <c r="N6107">
        <v>69</v>
      </c>
      <c r="O6107">
        <v>0</v>
      </c>
      <c r="P6107">
        <v>6.3405797101449201E-3</v>
      </c>
      <c r="Q6107" t="str">
        <f t="shared" si="382"/>
        <v>low</v>
      </c>
      <c r="R6107" t="str">
        <f t="shared" si="383"/>
        <v>busy</v>
      </c>
    </row>
    <row r="6108" spans="1:18">
      <c r="A6108">
        <v>42418</v>
      </c>
      <c r="B6108" t="s">
        <v>32598</v>
      </c>
      <c r="C6108" s="1">
        <v>44197</v>
      </c>
      <c r="D6108">
        <v>61</v>
      </c>
      <c r="E6108">
        <f t="shared" si="380"/>
        <v>60</v>
      </c>
      <c r="F6108">
        <v>41.259176819672099</v>
      </c>
      <c r="G6108">
        <f t="shared" si="381"/>
        <v>40</v>
      </c>
      <c r="H6108">
        <v>0</v>
      </c>
      <c r="I6108">
        <v>0</v>
      </c>
      <c r="J6108">
        <v>0</v>
      </c>
      <c r="K6108">
        <v>3.2786885245901599E-2</v>
      </c>
      <c r="L6108">
        <v>0</v>
      </c>
      <c r="M6108">
        <v>10</v>
      </c>
      <c r="N6108">
        <v>29</v>
      </c>
      <c r="O6108">
        <v>0</v>
      </c>
      <c r="P6108">
        <v>0</v>
      </c>
      <c r="Q6108" t="str">
        <f t="shared" si="382"/>
        <v>low</v>
      </c>
      <c r="R6108" t="str">
        <f t="shared" si="383"/>
        <v>busy</v>
      </c>
    </row>
    <row r="6109" spans="1:18">
      <c r="A6109">
        <v>1179</v>
      </c>
      <c r="B6109" t="s">
        <v>1009</v>
      </c>
      <c r="C6109" s="1">
        <v>44197</v>
      </c>
      <c r="D6109">
        <v>128</v>
      </c>
      <c r="E6109">
        <f t="shared" si="380"/>
        <v>120</v>
      </c>
      <c r="F6109">
        <v>25.673793687500002</v>
      </c>
      <c r="G6109">
        <f t="shared" si="381"/>
        <v>20</v>
      </c>
      <c r="H6109">
        <v>7.8125E-3</v>
      </c>
      <c r="I6109">
        <v>0</v>
      </c>
      <c r="J6109">
        <v>2.34375E-2</v>
      </c>
      <c r="K6109">
        <v>5.46875E-2</v>
      </c>
      <c r="L6109">
        <v>0</v>
      </c>
      <c r="M6109">
        <v>18</v>
      </c>
      <c r="N6109">
        <v>28</v>
      </c>
      <c r="O6109">
        <v>0</v>
      </c>
      <c r="P6109">
        <v>0</v>
      </c>
      <c r="Q6109" t="str">
        <f t="shared" si="382"/>
        <v>low</v>
      </c>
      <c r="R6109" t="str">
        <f t="shared" si="383"/>
        <v>busy</v>
      </c>
    </row>
    <row r="6110" spans="1:18">
      <c r="A6110">
        <v>457</v>
      </c>
      <c r="B6110" t="s">
        <v>392</v>
      </c>
      <c r="C6110" s="1">
        <v>44197</v>
      </c>
      <c r="D6110">
        <v>213</v>
      </c>
      <c r="E6110">
        <f t="shared" si="380"/>
        <v>210</v>
      </c>
      <c r="F6110">
        <v>58.302112676056304</v>
      </c>
      <c r="G6110">
        <f t="shared" si="381"/>
        <v>50</v>
      </c>
      <c r="H6110">
        <v>0</v>
      </c>
      <c r="I6110">
        <v>0</v>
      </c>
      <c r="J6110">
        <v>0</v>
      </c>
      <c r="K6110">
        <v>0</v>
      </c>
      <c r="L6110">
        <v>0</v>
      </c>
      <c r="M6110">
        <v>16</v>
      </c>
      <c r="N6110">
        <v>196</v>
      </c>
      <c r="O6110">
        <v>0</v>
      </c>
      <c r="P6110">
        <v>0.53139708163265298</v>
      </c>
      <c r="Q6110" t="str">
        <f t="shared" si="382"/>
        <v>high</v>
      </c>
      <c r="R6110" t="str">
        <f t="shared" si="383"/>
        <v>empty</v>
      </c>
    </row>
    <row r="6111" spans="1:18">
      <c r="A6111">
        <v>37035</v>
      </c>
      <c r="B6111" t="s">
        <v>28279</v>
      </c>
      <c r="C6111" s="1">
        <v>44197</v>
      </c>
      <c r="D6111">
        <v>94</v>
      </c>
      <c r="E6111">
        <f t="shared" si="380"/>
        <v>90</v>
      </c>
      <c r="F6111">
        <v>47.124443436170203</v>
      </c>
      <c r="G6111">
        <f t="shared" si="381"/>
        <v>40</v>
      </c>
      <c r="H6111">
        <v>0</v>
      </c>
      <c r="I6111">
        <v>0</v>
      </c>
      <c r="J6111">
        <v>1.0638297872340399E-2</v>
      </c>
      <c r="K6111">
        <v>0</v>
      </c>
      <c r="L6111">
        <v>0</v>
      </c>
      <c r="M6111">
        <v>13</v>
      </c>
      <c r="N6111">
        <v>75</v>
      </c>
      <c r="O6111">
        <v>0</v>
      </c>
      <c r="P6111">
        <v>0</v>
      </c>
      <c r="Q6111" t="str">
        <f t="shared" si="382"/>
        <v>low</v>
      </c>
      <c r="R6111" t="str">
        <f t="shared" si="383"/>
        <v>empty</v>
      </c>
    </row>
    <row r="6112" spans="1:18">
      <c r="A6112">
        <v>1307</v>
      </c>
      <c r="B6112" t="s">
        <v>1122</v>
      </c>
      <c r="C6112" s="1">
        <v>44197</v>
      </c>
      <c r="D6112">
        <v>220</v>
      </c>
      <c r="E6112">
        <f t="shared" si="380"/>
        <v>220</v>
      </c>
      <c r="F6112">
        <v>42.501984354545399</v>
      </c>
      <c r="G6112">
        <f t="shared" si="381"/>
        <v>40</v>
      </c>
      <c r="H6112">
        <v>0</v>
      </c>
      <c r="I6112">
        <v>0</v>
      </c>
      <c r="J6112">
        <v>0</v>
      </c>
      <c r="K6112">
        <v>0</v>
      </c>
      <c r="L6112">
        <v>0</v>
      </c>
      <c r="M6112">
        <v>85</v>
      </c>
      <c r="N6112">
        <v>176</v>
      </c>
      <c r="O6112">
        <v>0</v>
      </c>
      <c r="P6112">
        <v>5.1757443181818102E-3</v>
      </c>
      <c r="Q6112" t="str">
        <f t="shared" si="382"/>
        <v>low</v>
      </c>
      <c r="R6112" t="str">
        <f t="shared" si="383"/>
        <v>empty</v>
      </c>
    </row>
    <row r="6113" spans="1:18">
      <c r="A6113">
        <v>37067</v>
      </c>
      <c r="B6113" t="s">
        <v>28311</v>
      </c>
      <c r="C6113" s="1">
        <v>44197</v>
      </c>
      <c r="D6113">
        <v>214</v>
      </c>
      <c r="E6113">
        <f t="shared" si="380"/>
        <v>210</v>
      </c>
      <c r="F6113">
        <v>57.445467051401799</v>
      </c>
      <c r="G6113">
        <f t="shared" si="381"/>
        <v>50</v>
      </c>
      <c r="H6113">
        <v>0</v>
      </c>
      <c r="I6113">
        <v>0</v>
      </c>
      <c r="J6113">
        <v>0</v>
      </c>
      <c r="K6113">
        <v>0</v>
      </c>
      <c r="L6113">
        <v>0</v>
      </c>
      <c r="M6113">
        <v>4</v>
      </c>
      <c r="N6113">
        <v>194</v>
      </c>
      <c r="O6113">
        <v>0</v>
      </c>
      <c r="P6113">
        <v>0.35036002061855598</v>
      </c>
      <c r="Q6113" t="str">
        <f t="shared" si="382"/>
        <v>high</v>
      </c>
      <c r="R6113" t="str">
        <f t="shared" si="383"/>
        <v>empty</v>
      </c>
    </row>
    <row r="6114" spans="1:18">
      <c r="A6114">
        <v>17757</v>
      </c>
      <c r="B6114" t="s">
        <v>13698</v>
      </c>
      <c r="C6114" s="1">
        <v>44197</v>
      </c>
      <c r="D6114">
        <v>215</v>
      </c>
      <c r="E6114">
        <f t="shared" si="380"/>
        <v>210</v>
      </c>
      <c r="F6114">
        <v>58.413218618604603</v>
      </c>
      <c r="G6114">
        <f t="shared" si="381"/>
        <v>50</v>
      </c>
      <c r="H6114">
        <v>0</v>
      </c>
      <c r="I6114">
        <v>0</v>
      </c>
      <c r="J6114">
        <v>0</v>
      </c>
      <c r="K6114">
        <v>0</v>
      </c>
      <c r="L6114">
        <v>0</v>
      </c>
      <c r="M6114">
        <v>13</v>
      </c>
      <c r="N6114">
        <v>196</v>
      </c>
      <c r="O6114">
        <v>0</v>
      </c>
      <c r="P6114">
        <v>0.42315171428571402</v>
      </c>
      <c r="Q6114" t="str">
        <f t="shared" si="382"/>
        <v>high</v>
      </c>
      <c r="R6114" t="str">
        <f t="shared" si="383"/>
        <v>empty</v>
      </c>
    </row>
    <row r="6115" spans="1:18">
      <c r="A6115">
        <v>37458</v>
      </c>
      <c r="B6115" t="s">
        <v>28692</v>
      </c>
      <c r="C6115" s="1">
        <v>44197</v>
      </c>
      <c r="D6115">
        <v>97</v>
      </c>
      <c r="E6115">
        <f t="shared" si="380"/>
        <v>90</v>
      </c>
      <c r="F6115">
        <v>47.330336639175201</v>
      </c>
      <c r="G6115">
        <f t="shared" si="381"/>
        <v>40</v>
      </c>
      <c r="H6115">
        <v>0</v>
      </c>
      <c r="I6115">
        <v>0</v>
      </c>
      <c r="J6115">
        <v>0</v>
      </c>
      <c r="K6115">
        <v>1.03092783505154E-2</v>
      </c>
      <c r="L6115">
        <v>0</v>
      </c>
      <c r="M6115">
        <v>4</v>
      </c>
      <c r="N6115">
        <v>72</v>
      </c>
      <c r="O6115">
        <v>0</v>
      </c>
      <c r="P6115">
        <v>1.29629583333333E-2</v>
      </c>
      <c r="Q6115" t="str">
        <f t="shared" si="382"/>
        <v>low</v>
      </c>
      <c r="R6115" t="str">
        <f t="shared" si="383"/>
        <v>busy</v>
      </c>
    </row>
    <row r="6116" spans="1:18">
      <c r="A6116">
        <v>9705</v>
      </c>
      <c r="B6116" t="s">
        <v>7841</v>
      </c>
      <c r="C6116" s="1">
        <v>44197</v>
      </c>
      <c r="D6116">
        <v>50</v>
      </c>
      <c r="E6116">
        <f t="shared" si="380"/>
        <v>50</v>
      </c>
      <c r="F6116">
        <v>37.367562159999999</v>
      </c>
      <c r="G6116">
        <f t="shared" si="381"/>
        <v>30</v>
      </c>
      <c r="H6116">
        <v>0</v>
      </c>
      <c r="I6116">
        <v>0</v>
      </c>
      <c r="J6116">
        <v>0</v>
      </c>
      <c r="K6116">
        <v>0.04</v>
      </c>
      <c r="L6116">
        <v>0</v>
      </c>
      <c r="M6116">
        <v>20</v>
      </c>
      <c r="N6116">
        <v>29</v>
      </c>
      <c r="O6116">
        <v>0</v>
      </c>
      <c r="P6116">
        <v>0</v>
      </c>
      <c r="Q6116" t="str">
        <f t="shared" si="382"/>
        <v>low</v>
      </c>
      <c r="R6116" t="str">
        <f t="shared" si="383"/>
        <v>busy</v>
      </c>
    </row>
    <row r="6117" spans="1:18">
      <c r="A6117">
        <v>37068</v>
      </c>
      <c r="B6117" t="s">
        <v>28312</v>
      </c>
      <c r="C6117" s="1">
        <v>44197</v>
      </c>
      <c r="D6117">
        <v>213</v>
      </c>
      <c r="E6117">
        <f t="shared" si="380"/>
        <v>210</v>
      </c>
      <c r="F6117">
        <v>57.9327230046948</v>
      </c>
      <c r="G6117">
        <f t="shared" si="381"/>
        <v>50</v>
      </c>
      <c r="H6117">
        <v>0</v>
      </c>
      <c r="I6117">
        <v>0</v>
      </c>
      <c r="J6117">
        <v>0</v>
      </c>
      <c r="K6117">
        <v>0</v>
      </c>
      <c r="L6117">
        <v>0</v>
      </c>
      <c r="M6117">
        <v>7</v>
      </c>
      <c r="N6117">
        <v>200</v>
      </c>
      <c r="O6117">
        <v>0</v>
      </c>
      <c r="P6117">
        <v>0.44966073000000001</v>
      </c>
      <c r="Q6117" t="str">
        <f t="shared" si="382"/>
        <v>high</v>
      </c>
      <c r="R6117" t="str">
        <f t="shared" si="383"/>
        <v>empty</v>
      </c>
    </row>
    <row r="6118" spans="1:18">
      <c r="A6118">
        <v>18000</v>
      </c>
      <c r="B6118" t="s">
        <v>13877</v>
      </c>
      <c r="C6118" s="1">
        <v>44197</v>
      </c>
      <c r="D6118">
        <v>50</v>
      </c>
      <c r="E6118">
        <f t="shared" si="380"/>
        <v>50</v>
      </c>
      <c r="F6118">
        <v>25.921828779999998</v>
      </c>
      <c r="G6118">
        <f t="shared" si="381"/>
        <v>20</v>
      </c>
      <c r="H6118">
        <v>0.02</v>
      </c>
      <c r="I6118">
        <v>0</v>
      </c>
      <c r="J6118">
        <v>0</v>
      </c>
      <c r="K6118">
        <v>0.12</v>
      </c>
      <c r="L6118">
        <v>0</v>
      </c>
      <c r="M6118">
        <v>2</v>
      </c>
      <c r="N6118">
        <v>3</v>
      </c>
      <c r="O6118">
        <v>0</v>
      </c>
      <c r="P6118">
        <v>0</v>
      </c>
      <c r="Q6118" t="str">
        <f t="shared" si="382"/>
        <v>low</v>
      </c>
      <c r="R6118" t="str">
        <f t="shared" si="383"/>
        <v>busy</v>
      </c>
    </row>
    <row r="6119" spans="1:18">
      <c r="A6119">
        <v>32278</v>
      </c>
      <c r="B6119" t="s">
        <v>24899</v>
      </c>
      <c r="C6119" s="1">
        <v>44197</v>
      </c>
      <c r="D6119">
        <v>100</v>
      </c>
      <c r="E6119">
        <f t="shared" si="380"/>
        <v>100</v>
      </c>
      <c r="F6119">
        <v>30.309758969999901</v>
      </c>
      <c r="G6119">
        <f t="shared" si="381"/>
        <v>30</v>
      </c>
      <c r="H6119">
        <v>0</v>
      </c>
      <c r="I6119">
        <v>0</v>
      </c>
      <c r="J6119">
        <v>0</v>
      </c>
      <c r="K6119">
        <v>0.23</v>
      </c>
      <c r="L6119">
        <v>0.03</v>
      </c>
      <c r="M6119">
        <v>3</v>
      </c>
      <c r="N6119">
        <v>33</v>
      </c>
      <c r="O6119">
        <v>0</v>
      </c>
      <c r="P6119">
        <v>1.6666666666666601E-2</v>
      </c>
      <c r="Q6119" t="str">
        <f t="shared" si="382"/>
        <v>low</v>
      </c>
      <c r="R6119" t="str">
        <f t="shared" si="383"/>
        <v>busy</v>
      </c>
    </row>
    <row r="6120" spans="1:18">
      <c r="A6120">
        <v>21305</v>
      </c>
      <c r="B6120" t="s">
        <v>15853</v>
      </c>
      <c r="C6120" s="1">
        <v>44197</v>
      </c>
      <c r="D6120">
        <v>55</v>
      </c>
      <c r="E6120">
        <f t="shared" si="380"/>
        <v>50</v>
      </c>
      <c r="F6120">
        <v>58.122460327272698</v>
      </c>
      <c r="G6120">
        <f t="shared" si="381"/>
        <v>50</v>
      </c>
      <c r="H6120">
        <v>0</v>
      </c>
      <c r="I6120">
        <v>0</v>
      </c>
      <c r="J6120">
        <v>0</v>
      </c>
      <c r="K6120">
        <v>0</v>
      </c>
      <c r="L6120">
        <v>0</v>
      </c>
      <c r="M6120">
        <v>2</v>
      </c>
      <c r="N6120">
        <v>40</v>
      </c>
      <c r="O6120">
        <v>0</v>
      </c>
      <c r="P6120">
        <v>0</v>
      </c>
      <c r="Q6120" t="str">
        <f t="shared" si="382"/>
        <v>high</v>
      </c>
      <c r="R6120" t="str">
        <f t="shared" si="383"/>
        <v>empty</v>
      </c>
    </row>
    <row r="6121" spans="1:18">
      <c r="A6121">
        <v>37069</v>
      </c>
      <c r="B6121" t="s">
        <v>28313</v>
      </c>
      <c r="C6121" s="1">
        <v>44197</v>
      </c>
      <c r="D6121">
        <v>213</v>
      </c>
      <c r="E6121">
        <f t="shared" si="380"/>
        <v>210</v>
      </c>
      <c r="F6121">
        <v>58.349389671361401</v>
      </c>
      <c r="G6121">
        <f t="shared" si="381"/>
        <v>50</v>
      </c>
      <c r="H6121">
        <v>0</v>
      </c>
      <c r="I6121">
        <v>0</v>
      </c>
      <c r="J6121">
        <v>0</v>
      </c>
      <c r="K6121">
        <v>0</v>
      </c>
      <c r="L6121">
        <v>0</v>
      </c>
      <c r="M6121">
        <v>14</v>
      </c>
      <c r="N6121">
        <v>201</v>
      </c>
      <c r="O6121">
        <v>0</v>
      </c>
      <c r="P6121">
        <v>0.43611739800994997</v>
      </c>
      <c r="Q6121" t="str">
        <f t="shared" si="382"/>
        <v>high</v>
      </c>
      <c r="R6121" t="str">
        <f t="shared" si="383"/>
        <v>empty</v>
      </c>
    </row>
    <row r="6122" spans="1:18">
      <c r="A6122">
        <v>20047</v>
      </c>
      <c r="B6122" t="s">
        <v>15107</v>
      </c>
      <c r="C6122" s="1">
        <v>44197</v>
      </c>
      <c r="D6122">
        <v>131</v>
      </c>
      <c r="E6122">
        <f t="shared" si="380"/>
        <v>130</v>
      </c>
      <c r="F6122">
        <v>53.106674709923603</v>
      </c>
      <c r="G6122">
        <f t="shared" si="381"/>
        <v>50</v>
      </c>
      <c r="H6122">
        <v>0</v>
      </c>
      <c r="I6122">
        <v>0</v>
      </c>
      <c r="J6122">
        <v>0</v>
      </c>
      <c r="K6122">
        <v>7.63358778625954E-3</v>
      </c>
      <c r="L6122">
        <v>0</v>
      </c>
      <c r="M6122">
        <v>3</v>
      </c>
      <c r="N6122">
        <v>103</v>
      </c>
      <c r="O6122">
        <v>0</v>
      </c>
      <c r="P6122">
        <v>9.7087378640776604E-3</v>
      </c>
      <c r="Q6122" t="str">
        <f t="shared" si="382"/>
        <v>high</v>
      </c>
      <c r="R6122" t="str">
        <f t="shared" si="383"/>
        <v>busy</v>
      </c>
    </row>
    <row r="6123" spans="1:18">
      <c r="A6123">
        <v>12910</v>
      </c>
      <c r="B6123" t="s">
        <v>10425</v>
      </c>
      <c r="C6123" s="1">
        <v>44197</v>
      </c>
      <c r="D6123">
        <v>139</v>
      </c>
      <c r="E6123">
        <f t="shared" si="380"/>
        <v>130</v>
      </c>
      <c r="F6123">
        <v>21.7916795179856</v>
      </c>
      <c r="G6123">
        <f t="shared" si="381"/>
        <v>20</v>
      </c>
      <c r="H6123">
        <v>0</v>
      </c>
      <c r="I6123">
        <v>0</v>
      </c>
      <c r="J6123">
        <v>0</v>
      </c>
      <c r="K6123">
        <v>7.1942446043165402E-3</v>
      </c>
      <c r="L6123">
        <v>0</v>
      </c>
      <c r="M6123">
        <v>3</v>
      </c>
      <c r="N6123">
        <v>102</v>
      </c>
      <c r="O6123">
        <v>0</v>
      </c>
      <c r="P6123">
        <v>1.9607843137254902E-2</v>
      </c>
      <c r="Q6123" t="str">
        <f t="shared" si="382"/>
        <v>low</v>
      </c>
      <c r="R6123" t="str">
        <f t="shared" si="383"/>
        <v>busy</v>
      </c>
    </row>
    <row r="6124" spans="1:18">
      <c r="A6124">
        <v>12909</v>
      </c>
      <c r="B6124" t="s">
        <v>10424</v>
      </c>
      <c r="C6124" s="1">
        <v>44197</v>
      </c>
      <c r="D6124">
        <v>156</v>
      </c>
      <c r="E6124">
        <f t="shared" si="380"/>
        <v>150</v>
      </c>
      <c r="F6124">
        <v>22.171887833333301</v>
      </c>
      <c r="G6124">
        <f t="shared" si="381"/>
        <v>20</v>
      </c>
      <c r="H6124">
        <v>1.2820512820512799E-2</v>
      </c>
      <c r="I6124">
        <v>0</v>
      </c>
      <c r="J6124">
        <v>0</v>
      </c>
      <c r="K6124">
        <v>6.41025641025641E-3</v>
      </c>
      <c r="L6124">
        <v>6.41025641025641E-3</v>
      </c>
      <c r="M6124">
        <v>6</v>
      </c>
      <c r="N6124">
        <v>102</v>
      </c>
      <c r="O6124">
        <v>0</v>
      </c>
      <c r="P6124">
        <v>3.9215686274509803E-2</v>
      </c>
      <c r="Q6124" t="str">
        <f t="shared" si="382"/>
        <v>low</v>
      </c>
      <c r="R6124" t="str">
        <f t="shared" si="383"/>
        <v>busy</v>
      </c>
    </row>
    <row r="6125" spans="1:18">
      <c r="A6125">
        <v>3920</v>
      </c>
      <c r="B6125" t="s">
        <v>3052</v>
      </c>
      <c r="C6125" s="1">
        <v>44197</v>
      </c>
      <c r="D6125">
        <v>121</v>
      </c>
      <c r="E6125">
        <f t="shared" si="380"/>
        <v>120</v>
      </c>
      <c r="F6125">
        <v>37.281966950413199</v>
      </c>
      <c r="G6125">
        <f t="shared" si="381"/>
        <v>30</v>
      </c>
      <c r="H6125">
        <v>0</v>
      </c>
      <c r="I6125">
        <v>0</v>
      </c>
      <c r="J6125">
        <v>0</v>
      </c>
      <c r="K6125">
        <v>8.2644628099173504E-3</v>
      </c>
      <c r="L6125">
        <v>8.2644628099173504E-3</v>
      </c>
      <c r="M6125">
        <v>10</v>
      </c>
      <c r="N6125">
        <v>95</v>
      </c>
      <c r="O6125">
        <v>0</v>
      </c>
      <c r="P6125">
        <v>1.5789473684210499E-2</v>
      </c>
      <c r="Q6125" t="str">
        <f t="shared" si="382"/>
        <v>low</v>
      </c>
      <c r="R6125" t="str">
        <f t="shared" si="383"/>
        <v>busy</v>
      </c>
    </row>
    <row r="6126" spans="1:18">
      <c r="A6126">
        <v>23262</v>
      </c>
      <c r="B6126" t="s">
        <v>17774</v>
      </c>
      <c r="C6126" s="1">
        <v>44197</v>
      </c>
      <c r="D6126">
        <v>84</v>
      </c>
      <c r="E6126">
        <f t="shared" si="380"/>
        <v>80</v>
      </c>
      <c r="F6126">
        <v>43.205382380952301</v>
      </c>
      <c r="G6126">
        <f t="shared" si="381"/>
        <v>40</v>
      </c>
      <c r="H6126">
        <v>0</v>
      </c>
      <c r="I6126">
        <v>0</v>
      </c>
      <c r="J6126">
        <v>0</v>
      </c>
      <c r="K6126">
        <v>0</v>
      </c>
      <c r="L6126">
        <v>0</v>
      </c>
      <c r="M6126">
        <v>1</v>
      </c>
      <c r="N6126">
        <v>71</v>
      </c>
      <c r="O6126">
        <v>0</v>
      </c>
      <c r="P6126">
        <v>1.4084507042253501E-2</v>
      </c>
      <c r="Q6126" t="str">
        <f t="shared" si="382"/>
        <v>low</v>
      </c>
      <c r="R6126" t="str">
        <f t="shared" si="383"/>
        <v>empty</v>
      </c>
    </row>
    <row r="6127" spans="1:18">
      <c r="A6127">
        <v>30669</v>
      </c>
      <c r="B6127" t="s">
        <v>23688</v>
      </c>
      <c r="C6127" s="1">
        <v>44197</v>
      </c>
      <c r="D6127">
        <v>170</v>
      </c>
      <c r="E6127">
        <f t="shared" si="380"/>
        <v>170</v>
      </c>
      <c r="F6127">
        <v>38.751255311764702</v>
      </c>
      <c r="G6127">
        <f t="shared" si="381"/>
        <v>30</v>
      </c>
      <c r="H6127">
        <v>0</v>
      </c>
      <c r="I6127">
        <v>0</v>
      </c>
      <c r="J6127">
        <v>0</v>
      </c>
      <c r="K6127">
        <v>3.5294117647058802E-2</v>
      </c>
      <c r="L6127">
        <v>1.7647058823529401E-2</v>
      </c>
      <c r="M6127">
        <v>18</v>
      </c>
      <c r="N6127">
        <v>70</v>
      </c>
      <c r="O6127">
        <v>0</v>
      </c>
      <c r="P6127">
        <v>6.7304414285714195E-2</v>
      </c>
      <c r="Q6127" t="str">
        <f t="shared" si="382"/>
        <v>low</v>
      </c>
      <c r="R6127" t="str">
        <f t="shared" si="383"/>
        <v>busy</v>
      </c>
    </row>
    <row r="6128" spans="1:18">
      <c r="A6128">
        <v>30670</v>
      </c>
      <c r="B6128" t="s">
        <v>23689</v>
      </c>
      <c r="C6128" s="1">
        <v>44197</v>
      </c>
      <c r="D6128">
        <v>269</v>
      </c>
      <c r="E6128">
        <f t="shared" si="380"/>
        <v>260</v>
      </c>
      <c r="F6128">
        <v>42.165954215613297</v>
      </c>
      <c r="G6128">
        <f t="shared" si="381"/>
        <v>40</v>
      </c>
      <c r="H6128">
        <v>3.7174721189590998E-3</v>
      </c>
      <c r="I6128">
        <v>0</v>
      </c>
      <c r="J6128">
        <v>3.7174721189590998E-3</v>
      </c>
      <c r="K6128">
        <v>7.4349442379182101E-3</v>
      </c>
      <c r="L6128">
        <v>2.60223048327137E-2</v>
      </c>
      <c r="M6128">
        <v>18</v>
      </c>
      <c r="N6128">
        <v>166</v>
      </c>
      <c r="O6128">
        <v>0</v>
      </c>
      <c r="P6128">
        <v>4.8926445783132504E-3</v>
      </c>
      <c r="Q6128" t="str">
        <f t="shared" si="382"/>
        <v>low</v>
      </c>
      <c r="R6128" t="str">
        <f t="shared" si="383"/>
        <v>busy</v>
      </c>
    </row>
    <row r="6129" spans="1:18">
      <c r="A6129">
        <v>25684</v>
      </c>
      <c r="B6129" t="s">
        <v>19579</v>
      </c>
      <c r="C6129" s="1">
        <v>44197</v>
      </c>
      <c r="D6129">
        <v>171</v>
      </c>
      <c r="E6129">
        <f t="shared" si="380"/>
        <v>170</v>
      </c>
      <c r="F6129">
        <v>23.146298362572999</v>
      </c>
      <c r="G6129">
        <f t="shared" si="381"/>
        <v>20</v>
      </c>
      <c r="H6129">
        <v>5.84795321637426E-3</v>
      </c>
      <c r="I6129">
        <v>0</v>
      </c>
      <c r="J6129">
        <v>0</v>
      </c>
      <c r="K6129">
        <v>9.3567251461988299E-2</v>
      </c>
      <c r="L6129">
        <v>0</v>
      </c>
      <c r="M6129">
        <v>7</v>
      </c>
      <c r="N6129">
        <v>64</v>
      </c>
      <c r="O6129">
        <v>0</v>
      </c>
      <c r="P6129">
        <v>0</v>
      </c>
      <c r="Q6129" t="str">
        <f t="shared" si="382"/>
        <v>low</v>
      </c>
      <c r="R6129" t="str">
        <f t="shared" si="383"/>
        <v>busy</v>
      </c>
    </row>
    <row r="6130" spans="1:18">
      <c r="A6130">
        <v>24270</v>
      </c>
      <c r="B6130" t="s">
        <v>18609</v>
      </c>
      <c r="C6130" s="1">
        <v>44197</v>
      </c>
      <c r="D6130">
        <v>108</v>
      </c>
      <c r="E6130">
        <f t="shared" si="380"/>
        <v>100</v>
      </c>
      <c r="F6130">
        <v>24.044051398148099</v>
      </c>
      <c r="G6130">
        <f t="shared" si="381"/>
        <v>20</v>
      </c>
      <c r="H6130">
        <v>0</v>
      </c>
      <c r="I6130">
        <v>0</v>
      </c>
      <c r="J6130">
        <v>0</v>
      </c>
      <c r="K6130">
        <v>9.2592592592592501E-3</v>
      </c>
      <c r="L6130">
        <v>0</v>
      </c>
      <c r="M6130">
        <v>7</v>
      </c>
      <c r="N6130">
        <v>85</v>
      </c>
      <c r="O6130">
        <v>0</v>
      </c>
      <c r="P6130">
        <v>2.0588235294117602E-2</v>
      </c>
      <c r="Q6130" t="str">
        <f t="shared" si="382"/>
        <v>low</v>
      </c>
      <c r="R6130" t="str">
        <f t="shared" si="383"/>
        <v>busy</v>
      </c>
    </row>
    <row r="6131" spans="1:18">
      <c r="A6131">
        <v>34853</v>
      </c>
      <c r="B6131" t="s">
        <v>26346</v>
      </c>
      <c r="C6131" s="1">
        <v>44197</v>
      </c>
      <c r="D6131">
        <v>159</v>
      </c>
      <c r="E6131">
        <f t="shared" si="380"/>
        <v>150</v>
      </c>
      <c r="F6131">
        <v>21.830789716981101</v>
      </c>
      <c r="G6131">
        <f t="shared" si="381"/>
        <v>20</v>
      </c>
      <c r="H6131">
        <v>5.0314465408804999E-2</v>
      </c>
      <c r="I6131">
        <v>0</v>
      </c>
      <c r="J6131">
        <v>0</v>
      </c>
      <c r="K6131">
        <v>1.8867924528301799E-2</v>
      </c>
      <c r="L6131">
        <v>6.2893081761006197E-3</v>
      </c>
      <c r="M6131">
        <v>3</v>
      </c>
      <c r="N6131">
        <v>101</v>
      </c>
      <c r="O6131">
        <v>0</v>
      </c>
      <c r="P6131">
        <v>4.95049504950495E-2</v>
      </c>
      <c r="Q6131" t="str">
        <f t="shared" si="382"/>
        <v>low</v>
      </c>
      <c r="R6131" t="str">
        <f t="shared" si="383"/>
        <v>busy</v>
      </c>
    </row>
    <row r="6132" spans="1:18">
      <c r="A6132">
        <v>1177</v>
      </c>
      <c r="B6132" t="s">
        <v>1007</v>
      </c>
      <c r="C6132" s="1">
        <v>44197</v>
      </c>
      <c r="D6132">
        <v>150</v>
      </c>
      <c r="E6132">
        <f t="shared" si="380"/>
        <v>150</v>
      </c>
      <c r="F6132">
        <v>34.222924073333303</v>
      </c>
      <c r="G6132">
        <f t="shared" si="381"/>
        <v>30</v>
      </c>
      <c r="H6132">
        <v>0</v>
      </c>
      <c r="I6132">
        <v>0</v>
      </c>
      <c r="J6132">
        <v>0</v>
      </c>
      <c r="K6132">
        <v>1.3333333333333299E-2</v>
      </c>
      <c r="L6132">
        <v>0</v>
      </c>
      <c r="M6132">
        <v>7</v>
      </c>
      <c r="N6132">
        <v>46</v>
      </c>
      <c r="O6132">
        <v>0</v>
      </c>
      <c r="P6132">
        <v>0</v>
      </c>
      <c r="Q6132" t="str">
        <f t="shared" si="382"/>
        <v>low</v>
      </c>
      <c r="R6132" t="str">
        <f t="shared" si="383"/>
        <v>busy</v>
      </c>
    </row>
    <row r="6133" spans="1:18">
      <c r="A6133">
        <v>10140</v>
      </c>
      <c r="B6133" t="s">
        <v>8265</v>
      </c>
      <c r="C6133" s="1">
        <v>44197</v>
      </c>
      <c r="D6133">
        <v>79</v>
      </c>
      <c r="E6133">
        <f t="shared" si="380"/>
        <v>70</v>
      </c>
      <c r="F6133">
        <v>41.473099303797397</v>
      </c>
      <c r="G6133">
        <f t="shared" si="381"/>
        <v>40</v>
      </c>
      <c r="H6133">
        <v>0</v>
      </c>
      <c r="I6133">
        <v>0</v>
      </c>
      <c r="J6133">
        <v>0</v>
      </c>
      <c r="K6133">
        <v>0</v>
      </c>
      <c r="L6133">
        <v>0</v>
      </c>
      <c r="M6133">
        <v>7</v>
      </c>
      <c r="N6133">
        <v>63</v>
      </c>
      <c r="O6133">
        <v>0</v>
      </c>
      <c r="P6133">
        <v>0</v>
      </c>
      <c r="Q6133" t="str">
        <f t="shared" si="382"/>
        <v>low</v>
      </c>
      <c r="R6133" t="str">
        <f t="shared" si="383"/>
        <v>empty</v>
      </c>
    </row>
    <row r="6134" spans="1:18">
      <c r="A6134">
        <v>8785</v>
      </c>
      <c r="B6134" t="s">
        <v>6927</v>
      </c>
      <c r="C6134" s="1">
        <v>44197</v>
      </c>
      <c r="D6134">
        <v>50</v>
      </c>
      <c r="E6134">
        <f t="shared" si="380"/>
        <v>50</v>
      </c>
      <c r="F6134">
        <v>45.8096824799999</v>
      </c>
      <c r="G6134">
        <f t="shared" si="381"/>
        <v>40</v>
      </c>
      <c r="H6134">
        <v>0</v>
      </c>
      <c r="I6134">
        <v>0</v>
      </c>
      <c r="J6134">
        <v>0</v>
      </c>
      <c r="K6134">
        <v>0</v>
      </c>
      <c r="L6134">
        <v>0</v>
      </c>
      <c r="M6134">
        <v>4</v>
      </c>
      <c r="N6134">
        <v>42</v>
      </c>
      <c r="O6134">
        <v>0</v>
      </c>
      <c r="P6134">
        <v>0</v>
      </c>
      <c r="Q6134" t="str">
        <f t="shared" si="382"/>
        <v>low</v>
      </c>
      <c r="R6134" t="str">
        <f t="shared" si="383"/>
        <v>empty</v>
      </c>
    </row>
    <row r="6135" spans="1:18">
      <c r="A6135">
        <v>40731</v>
      </c>
      <c r="B6135" t="s">
        <v>31196</v>
      </c>
      <c r="C6135" s="1">
        <v>44197</v>
      </c>
      <c r="D6135">
        <v>154</v>
      </c>
      <c r="E6135">
        <f t="shared" si="380"/>
        <v>150</v>
      </c>
      <c r="F6135">
        <v>46.994740259740198</v>
      </c>
      <c r="G6135">
        <f t="shared" si="381"/>
        <v>40</v>
      </c>
      <c r="H6135">
        <v>0</v>
      </c>
      <c r="I6135">
        <v>0</v>
      </c>
      <c r="J6135">
        <v>0</v>
      </c>
      <c r="K6135">
        <v>0</v>
      </c>
      <c r="L6135">
        <v>0</v>
      </c>
      <c r="M6135">
        <v>36</v>
      </c>
      <c r="N6135">
        <v>131</v>
      </c>
      <c r="O6135">
        <v>0</v>
      </c>
      <c r="P6135">
        <v>0.180928725190839</v>
      </c>
      <c r="Q6135" t="str">
        <f t="shared" si="382"/>
        <v>low</v>
      </c>
      <c r="R6135" t="str">
        <f t="shared" si="383"/>
        <v>empty</v>
      </c>
    </row>
    <row r="6136" spans="1:18">
      <c r="A6136">
        <v>17259</v>
      </c>
      <c r="B6136" t="s">
        <v>13275</v>
      </c>
      <c r="C6136" s="1">
        <v>44197</v>
      </c>
      <c r="D6136">
        <v>232</v>
      </c>
      <c r="E6136">
        <f t="shared" si="380"/>
        <v>230</v>
      </c>
      <c r="F6136">
        <v>30.5375742025862</v>
      </c>
      <c r="G6136">
        <f t="shared" si="381"/>
        <v>30</v>
      </c>
      <c r="H6136">
        <v>4.3103448275861999E-3</v>
      </c>
      <c r="I6136">
        <v>0</v>
      </c>
      <c r="J6136">
        <v>0</v>
      </c>
      <c r="K6136">
        <v>9.0517241379310304E-2</v>
      </c>
      <c r="L6136">
        <v>4.3103448275861999E-3</v>
      </c>
      <c r="M6136">
        <v>5</v>
      </c>
      <c r="N6136">
        <v>35</v>
      </c>
      <c r="O6136">
        <v>0</v>
      </c>
      <c r="P6136">
        <v>0</v>
      </c>
      <c r="Q6136" t="str">
        <f t="shared" si="382"/>
        <v>low</v>
      </c>
      <c r="R6136" t="str">
        <f t="shared" si="383"/>
        <v>busy</v>
      </c>
    </row>
    <row r="6137" spans="1:18">
      <c r="A6137">
        <v>8639</v>
      </c>
      <c r="B6137" t="s">
        <v>6782</v>
      </c>
      <c r="C6137" s="1">
        <v>44197</v>
      </c>
      <c r="D6137">
        <v>115</v>
      </c>
      <c r="E6137">
        <f t="shared" si="380"/>
        <v>110</v>
      </c>
      <c r="F6137">
        <v>24.944319400000001</v>
      </c>
      <c r="G6137">
        <f t="shared" si="381"/>
        <v>20</v>
      </c>
      <c r="H6137">
        <v>0</v>
      </c>
      <c r="I6137">
        <v>0</v>
      </c>
      <c r="J6137">
        <v>0</v>
      </c>
      <c r="K6137">
        <v>8.6956521739130401E-3</v>
      </c>
      <c r="L6137">
        <v>0</v>
      </c>
      <c r="M6137">
        <v>8</v>
      </c>
      <c r="N6137">
        <v>81</v>
      </c>
      <c r="O6137">
        <v>0</v>
      </c>
      <c r="P6137">
        <v>1.10229259259259E-2</v>
      </c>
      <c r="Q6137" t="str">
        <f t="shared" si="382"/>
        <v>low</v>
      </c>
      <c r="R6137" t="str">
        <f t="shared" si="383"/>
        <v>busy</v>
      </c>
    </row>
    <row r="6138" spans="1:18">
      <c r="A6138">
        <v>24313</v>
      </c>
      <c r="B6138" t="s">
        <v>18645</v>
      </c>
      <c r="C6138" s="1">
        <v>44197</v>
      </c>
      <c r="D6138">
        <v>70</v>
      </c>
      <c r="E6138">
        <f t="shared" si="380"/>
        <v>70</v>
      </c>
      <c r="F6138">
        <v>21.995174357142801</v>
      </c>
      <c r="G6138">
        <f t="shared" si="381"/>
        <v>20</v>
      </c>
      <c r="H6138">
        <v>4.2857142857142802E-2</v>
      </c>
      <c r="I6138">
        <v>0</v>
      </c>
      <c r="J6138">
        <v>1.42857142857142E-2</v>
      </c>
      <c r="K6138">
        <v>8.5714285714285701E-2</v>
      </c>
      <c r="L6138">
        <v>0</v>
      </c>
      <c r="M6138">
        <v>31</v>
      </c>
      <c r="N6138">
        <v>35</v>
      </c>
      <c r="O6138">
        <v>0</v>
      </c>
      <c r="P6138">
        <v>2.50965714285714E-3</v>
      </c>
      <c r="Q6138" t="str">
        <f t="shared" si="382"/>
        <v>low</v>
      </c>
      <c r="R6138" t="str">
        <f t="shared" si="383"/>
        <v>busy</v>
      </c>
    </row>
    <row r="6139" spans="1:18">
      <c r="A6139">
        <v>14015</v>
      </c>
      <c r="B6139" t="s">
        <v>10935</v>
      </c>
      <c r="C6139" s="1">
        <v>44197</v>
      </c>
      <c r="D6139">
        <v>169</v>
      </c>
      <c r="E6139">
        <f t="shared" si="380"/>
        <v>160</v>
      </c>
      <c r="F6139">
        <v>21.202917822485201</v>
      </c>
      <c r="G6139">
        <f t="shared" si="381"/>
        <v>20</v>
      </c>
      <c r="H6139">
        <v>5.9171597633136001E-2</v>
      </c>
      <c r="I6139">
        <v>0</v>
      </c>
      <c r="J6139">
        <v>5.9171597633135998E-3</v>
      </c>
      <c r="K6139">
        <v>4.14201183431952E-2</v>
      </c>
      <c r="L6139">
        <v>0</v>
      </c>
      <c r="M6139">
        <v>2</v>
      </c>
      <c r="N6139">
        <v>103</v>
      </c>
      <c r="O6139">
        <v>0</v>
      </c>
      <c r="P6139">
        <v>3.3980582524271802E-2</v>
      </c>
      <c r="Q6139" t="str">
        <f t="shared" si="382"/>
        <v>low</v>
      </c>
      <c r="R6139" t="str">
        <f t="shared" si="383"/>
        <v>busy</v>
      </c>
    </row>
    <row r="6140" spans="1:18">
      <c r="A6140">
        <v>42269</v>
      </c>
      <c r="B6140" t="s">
        <v>32483</v>
      </c>
      <c r="C6140" s="1">
        <v>44197</v>
      </c>
      <c r="D6140">
        <v>120</v>
      </c>
      <c r="E6140">
        <f t="shared" si="380"/>
        <v>120</v>
      </c>
      <c r="F6140">
        <v>19.774197883333301</v>
      </c>
      <c r="G6140">
        <f t="shared" si="381"/>
        <v>10</v>
      </c>
      <c r="H6140">
        <v>0</v>
      </c>
      <c r="I6140">
        <v>0</v>
      </c>
      <c r="J6140">
        <v>1.6666666666666601E-2</v>
      </c>
      <c r="K6140">
        <v>0.108333333333333</v>
      </c>
      <c r="L6140">
        <v>8.3333333333333297E-3</v>
      </c>
      <c r="M6140">
        <v>17</v>
      </c>
      <c r="N6140">
        <v>18</v>
      </c>
      <c r="O6140">
        <v>0</v>
      </c>
      <c r="P6140">
        <v>0</v>
      </c>
      <c r="Q6140" t="str">
        <f t="shared" si="382"/>
        <v>low</v>
      </c>
      <c r="R6140" t="str">
        <f t="shared" si="383"/>
        <v>busy</v>
      </c>
    </row>
    <row r="6141" spans="1:18">
      <c r="A6141">
        <v>799</v>
      </c>
      <c r="B6141" t="s">
        <v>691</v>
      </c>
      <c r="C6141" s="1">
        <v>44197</v>
      </c>
      <c r="D6141">
        <v>155</v>
      </c>
      <c r="E6141">
        <f t="shared" si="380"/>
        <v>150</v>
      </c>
      <c r="F6141">
        <v>49.024180199999897</v>
      </c>
      <c r="G6141">
        <f t="shared" si="381"/>
        <v>40</v>
      </c>
      <c r="H6141">
        <v>0</v>
      </c>
      <c r="I6141">
        <v>0</v>
      </c>
      <c r="J6141">
        <v>0</v>
      </c>
      <c r="K6141">
        <v>0</v>
      </c>
      <c r="L6141">
        <v>0</v>
      </c>
      <c r="M6141">
        <v>33</v>
      </c>
      <c r="N6141">
        <v>130</v>
      </c>
      <c r="O6141">
        <v>0</v>
      </c>
      <c r="P6141">
        <v>2.0970692307692301E-2</v>
      </c>
      <c r="Q6141" t="str">
        <f t="shared" si="382"/>
        <v>low</v>
      </c>
      <c r="R6141" t="str">
        <f t="shared" si="383"/>
        <v>empty</v>
      </c>
    </row>
    <row r="6142" spans="1:18">
      <c r="A6142">
        <v>25363</v>
      </c>
      <c r="B6142" t="s">
        <v>19399</v>
      </c>
      <c r="C6142" s="1">
        <v>44197</v>
      </c>
      <c r="D6142">
        <v>105</v>
      </c>
      <c r="E6142">
        <f t="shared" si="380"/>
        <v>100</v>
      </c>
      <c r="F6142">
        <v>33.2096576</v>
      </c>
      <c r="G6142">
        <f t="shared" si="381"/>
        <v>30</v>
      </c>
      <c r="H6142">
        <v>0</v>
      </c>
      <c r="I6142">
        <v>0</v>
      </c>
      <c r="J6142">
        <v>0</v>
      </c>
      <c r="K6142">
        <v>6.6666666666666596E-2</v>
      </c>
      <c r="L6142">
        <v>0</v>
      </c>
      <c r="M6142">
        <v>2</v>
      </c>
      <c r="N6142">
        <v>43</v>
      </c>
      <c r="O6142">
        <v>0</v>
      </c>
      <c r="P6142">
        <v>0</v>
      </c>
      <c r="Q6142" t="str">
        <f t="shared" si="382"/>
        <v>low</v>
      </c>
      <c r="R6142" t="str">
        <f t="shared" si="383"/>
        <v>busy</v>
      </c>
    </row>
    <row r="6143" spans="1:18">
      <c r="A6143">
        <v>16567</v>
      </c>
      <c r="B6143" t="s">
        <v>12787</v>
      </c>
      <c r="C6143" s="1">
        <v>44197</v>
      </c>
      <c r="D6143">
        <v>77</v>
      </c>
      <c r="E6143">
        <f t="shared" si="380"/>
        <v>70</v>
      </c>
      <c r="F6143">
        <v>25.714920194805099</v>
      </c>
      <c r="G6143">
        <f t="shared" si="381"/>
        <v>20</v>
      </c>
      <c r="H6143">
        <v>1.2987012987012899E-2</v>
      </c>
      <c r="I6143">
        <v>0</v>
      </c>
      <c r="J6143">
        <v>0</v>
      </c>
      <c r="K6143">
        <v>0.14285714285714199</v>
      </c>
      <c r="L6143">
        <v>0</v>
      </c>
      <c r="M6143">
        <v>4</v>
      </c>
      <c r="N6143">
        <v>7</v>
      </c>
      <c r="O6143">
        <v>0</v>
      </c>
      <c r="P6143">
        <v>0</v>
      </c>
      <c r="Q6143" t="str">
        <f t="shared" si="382"/>
        <v>low</v>
      </c>
      <c r="R6143" t="str">
        <f t="shared" si="383"/>
        <v>busy</v>
      </c>
    </row>
    <row r="6144" spans="1:18">
      <c r="A6144">
        <v>6910</v>
      </c>
      <c r="B6144" t="s">
        <v>5316</v>
      </c>
      <c r="C6144" s="1">
        <v>44197</v>
      </c>
      <c r="D6144">
        <v>87</v>
      </c>
      <c r="E6144">
        <f t="shared" si="380"/>
        <v>80</v>
      </c>
      <c r="F6144">
        <v>52.336681183907999</v>
      </c>
      <c r="G6144">
        <f t="shared" si="381"/>
        <v>50</v>
      </c>
      <c r="H6144">
        <v>0</v>
      </c>
      <c r="I6144">
        <v>0</v>
      </c>
      <c r="J6144">
        <v>0</v>
      </c>
      <c r="K6144">
        <v>0</v>
      </c>
      <c r="L6144">
        <v>0</v>
      </c>
      <c r="M6144">
        <v>14</v>
      </c>
      <c r="N6144">
        <v>63</v>
      </c>
      <c r="O6144">
        <v>0</v>
      </c>
      <c r="P6144">
        <v>2.0502650793650701E-2</v>
      </c>
      <c r="Q6144" t="str">
        <f t="shared" si="382"/>
        <v>high</v>
      </c>
      <c r="R6144" t="str">
        <f t="shared" si="383"/>
        <v>empty</v>
      </c>
    </row>
    <row r="6145" spans="1:18">
      <c r="A6145">
        <v>37624</v>
      </c>
      <c r="B6145" t="s">
        <v>28854</v>
      </c>
      <c r="C6145" s="1">
        <v>44197</v>
      </c>
      <c r="D6145">
        <v>139</v>
      </c>
      <c r="E6145">
        <f t="shared" si="380"/>
        <v>130</v>
      </c>
      <c r="F6145">
        <v>50.007547618704997</v>
      </c>
      <c r="G6145">
        <f t="shared" si="381"/>
        <v>50</v>
      </c>
      <c r="H6145">
        <v>0</v>
      </c>
      <c r="I6145">
        <v>0</v>
      </c>
      <c r="J6145">
        <v>7.1942446043165402E-3</v>
      </c>
      <c r="K6145">
        <v>7.1942446043165402E-3</v>
      </c>
      <c r="L6145">
        <v>0</v>
      </c>
      <c r="M6145">
        <v>22</v>
      </c>
      <c r="N6145">
        <v>77</v>
      </c>
      <c r="O6145">
        <v>0</v>
      </c>
      <c r="P6145">
        <v>2.7972077922077902E-3</v>
      </c>
      <c r="Q6145" t="str">
        <f t="shared" si="382"/>
        <v>high</v>
      </c>
      <c r="R6145" t="str">
        <f t="shared" si="383"/>
        <v>busy</v>
      </c>
    </row>
    <row r="6146" spans="1:18">
      <c r="A6146">
        <v>18227</v>
      </c>
      <c r="B6146" t="s">
        <v>14045</v>
      </c>
      <c r="C6146" s="1">
        <v>44197</v>
      </c>
      <c r="D6146">
        <v>127</v>
      </c>
      <c r="E6146">
        <f t="shared" ref="E6146:E6209" si="384">D6146-MOD(D6146,10)</f>
        <v>120</v>
      </c>
      <c r="F6146">
        <v>23.491656629921199</v>
      </c>
      <c r="G6146">
        <f t="shared" ref="G6146:G6209" si="385">F6146-MOD(F6146,10)</f>
        <v>20</v>
      </c>
      <c r="H6146">
        <v>0</v>
      </c>
      <c r="I6146">
        <v>7.8740157480314907E-3</v>
      </c>
      <c r="J6146">
        <v>2.3622047244094401E-2</v>
      </c>
      <c r="K6146">
        <v>3.9370078740157403E-2</v>
      </c>
      <c r="L6146">
        <v>1.5748031496062902E-2</v>
      </c>
      <c r="M6146">
        <v>19</v>
      </c>
      <c r="N6146">
        <v>38</v>
      </c>
      <c r="O6146">
        <v>0</v>
      </c>
      <c r="P6146">
        <v>7.6754473684210499E-3</v>
      </c>
      <c r="Q6146" t="str">
        <f t="shared" ref="Q6146:Q6209" si="386">IF(F6146&gt;50,"high","low")</f>
        <v>low</v>
      </c>
      <c r="R6146" t="str">
        <f t="shared" ref="R6146:R6209" si="387">IF(AND(K6146=0,L6146=0),"empty", "busy")</f>
        <v>busy</v>
      </c>
    </row>
    <row r="6147" spans="1:18">
      <c r="A6147">
        <v>2129</v>
      </c>
      <c r="B6147" t="s">
        <v>1785</v>
      </c>
      <c r="C6147" s="1">
        <v>44197</v>
      </c>
      <c r="D6147">
        <v>64</v>
      </c>
      <c r="E6147">
        <f t="shared" si="384"/>
        <v>60</v>
      </c>
      <c r="F6147">
        <v>50.774166156249997</v>
      </c>
      <c r="G6147">
        <f t="shared" si="385"/>
        <v>50</v>
      </c>
      <c r="H6147">
        <v>0</v>
      </c>
      <c r="I6147">
        <v>0</v>
      </c>
      <c r="J6147">
        <v>0</v>
      </c>
      <c r="K6147">
        <v>0</v>
      </c>
      <c r="L6147">
        <v>1.5625E-2</v>
      </c>
      <c r="M6147">
        <v>18</v>
      </c>
      <c r="N6147">
        <v>35</v>
      </c>
      <c r="O6147">
        <v>0</v>
      </c>
      <c r="P6147">
        <v>0</v>
      </c>
      <c r="Q6147" t="str">
        <f t="shared" si="386"/>
        <v>high</v>
      </c>
      <c r="R6147" t="str">
        <f t="shared" si="387"/>
        <v>busy</v>
      </c>
    </row>
    <row r="6148" spans="1:18">
      <c r="A6148">
        <v>22781</v>
      </c>
      <c r="B6148" t="s">
        <v>17302</v>
      </c>
      <c r="C6148" s="1">
        <v>44197</v>
      </c>
      <c r="D6148">
        <v>131</v>
      </c>
      <c r="E6148">
        <f t="shared" si="384"/>
        <v>130</v>
      </c>
      <c r="F6148">
        <v>40.482050076335803</v>
      </c>
      <c r="G6148">
        <f t="shared" si="385"/>
        <v>40</v>
      </c>
      <c r="H6148">
        <v>0</v>
      </c>
      <c r="I6148">
        <v>0</v>
      </c>
      <c r="J6148">
        <v>0</v>
      </c>
      <c r="K6148">
        <v>5.3435114503816702E-2</v>
      </c>
      <c r="L6148">
        <v>0</v>
      </c>
      <c r="M6148">
        <v>23</v>
      </c>
      <c r="N6148">
        <v>86</v>
      </c>
      <c r="O6148">
        <v>0</v>
      </c>
      <c r="P6148">
        <v>0</v>
      </c>
      <c r="Q6148" t="str">
        <f t="shared" si="386"/>
        <v>low</v>
      </c>
      <c r="R6148" t="str">
        <f t="shared" si="387"/>
        <v>busy</v>
      </c>
    </row>
    <row r="6149" spans="1:18">
      <c r="A6149">
        <v>3596</v>
      </c>
      <c r="B6149" t="s">
        <v>2821</v>
      </c>
      <c r="C6149" s="1">
        <v>44197</v>
      </c>
      <c r="D6149">
        <v>134</v>
      </c>
      <c r="E6149">
        <f t="shared" si="384"/>
        <v>130</v>
      </c>
      <c r="F6149">
        <v>36.007806522388002</v>
      </c>
      <c r="G6149">
        <f t="shared" si="385"/>
        <v>30</v>
      </c>
      <c r="H6149">
        <v>0</v>
      </c>
      <c r="I6149">
        <v>0</v>
      </c>
      <c r="J6149">
        <v>0</v>
      </c>
      <c r="K6149">
        <v>3.7313432835820802E-2</v>
      </c>
      <c r="L6149">
        <v>2.9850746268656699E-2</v>
      </c>
      <c r="M6149">
        <v>18</v>
      </c>
      <c r="N6149">
        <v>97</v>
      </c>
      <c r="O6149">
        <v>0</v>
      </c>
      <c r="P6149">
        <v>2.6544762886597899E-2</v>
      </c>
      <c r="Q6149" t="str">
        <f t="shared" si="386"/>
        <v>low</v>
      </c>
      <c r="R6149" t="str">
        <f t="shared" si="387"/>
        <v>busy</v>
      </c>
    </row>
    <row r="6150" spans="1:18">
      <c r="A6150">
        <v>10053</v>
      </c>
      <c r="B6150" t="s">
        <v>8182</v>
      </c>
      <c r="C6150" s="1">
        <v>44197</v>
      </c>
      <c r="D6150">
        <v>156</v>
      </c>
      <c r="E6150">
        <f t="shared" si="384"/>
        <v>150</v>
      </c>
      <c r="F6150">
        <v>44.692324544871703</v>
      </c>
      <c r="G6150">
        <f t="shared" si="385"/>
        <v>40</v>
      </c>
      <c r="H6150">
        <v>0</v>
      </c>
      <c r="I6150">
        <v>0</v>
      </c>
      <c r="J6150">
        <v>0</v>
      </c>
      <c r="K6150">
        <v>0</v>
      </c>
      <c r="L6150">
        <v>0</v>
      </c>
      <c r="M6150">
        <v>66</v>
      </c>
      <c r="N6150">
        <v>134</v>
      </c>
      <c r="O6150">
        <v>0</v>
      </c>
      <c r="P6150">
        <v>0.27473664925373098</v>
      </c>
      <c r="Q6150" t="str">
        <f t="shared" si="386"/>
        <v>low</v>
      </c>
      <c r="R6150" t="str">
        <f t="shared" si="387"/>
        <v>empty</v>
      </c>
    </row>
    <row r="6151" spans="1:18">
      <c r="A6151">
        <v>11353</v>
      </c>
      <c r="B6151" t="s">
        <v>9368</v>
      </c>
      <c r="C6151" s="1">
        <v>44197</v>
      </c>
      <c r="D6151">
        <v>79</v>
      </c>
      <c r="E6151">
        <f t="shared" si="384"/>
        <v>70</v>
      </c>
      <c r="F6151">
        <v>24.762882101265799</v>
      </c>
      <c r="G6151">
        <f t="shared" si="385"/>
        <v>20</v>
      </c>
      <c r="H6151">
        <v>0</v>
      </c>
      <c r="I6151">
        <v>0</v>
      </c>
      <c r="J6151">
        <v>0</v>
      </c>
      <c r="K6151">
        <v>8.8607594936708806E-2</v>
      </c>
      <c r="L6151">
        <v>0</v>
      </c>
      <c r="M6151">
        <v>42</v>
      </c>
      <c r="N6151">
        <v>54</v>
      </c>
      <c r="O6151">
        <v>0</v>
      </c>
      <c r="P6151">
        <v>1.0403703703703701E-3</v>
      </c>
      <c r="Q6151" t="str">
        <f t="shared" si="386"/>
        <v>low</v>
      </c>
      <c r="R6151" t="str">
        <f t="shared" si="387"/>
        <v>busy</v>
      </c>
    </row>
    <row r="6152" spans="1:18">
      <c r="A6152">
        <v>15097</v>
      </c>
      <c r="B6152" t="s">
        <v>11658</v>
      </c>
      <c r="C6152" s="1">
        <v>44197</v>
      </c>
      <c r="D6152">
        <v>114</v>
      </c>
      <c r="E6152">
        <f t="shared" si="384"/>
        <v>110</v>
      </c>
      <c r="F6152">
        <v>24.645912763157899</v>
      </c>
      <c r="G6152">
        <f t="shared" si="385"/>
        <v>20</v>
      </c>
      <c r="H6152">
        <v>0</v>
      </c>
      <c r="I6152">
        <v>0</v>
      </c>
      <c r="J6152">
        <v>0</v>
      </c>
      <c r="K6152">
        <v>2.6315789473684199E-2</v>
      </c>
      <c r="L6152">
        <v>8.7719298245613996E-3</v>
      </c>
      <c r="M6152">
        <v>6</v>
      </c>
      <c r="N6152">
        <v>83</v>
      </c>
      <c r="O6152">
        <v>0</v>
      </c>
      <c r="P6152">
        <v>3.5800349397590303E-2</v>
      </c>
      <c r="Q6152" t="str">
        <f t="shared" si="386"/>
        <v>low</v>
      </c>
      <c r="R6152" t="str">
        <f t="shared" si="387"/>
        <v>busy</v>
      </c>
    </row>
    <row r="6153" spans="1:18">
      <c r="A6153">
        <v>25683</v>
      </c>
      <c r="B6153" t="s">
        <v>19578</v>
      </c>
      <c r="C6153" s="1">
        <v>44197</v>
      </c>
      <c r="D6153">
        <v>145</v>
      </c>
      <c r="E6153">
        <f t="shared" si="384"/>
        <v>140</v>
      </c>
      <c r="F6153">
        <v>20.853692227586201</v>
      </c>
      <c r="G6153">
        <f t="shared" si="385"/>
        <v>20</v>
      </c>
      <c r="H6153">
        <v>0</v>
      </c>
      <c r="I6153">
        <v>0</v>
      </c>
      <c r="J6153">
        <v>0</v>
      </c>
      <c r="K6153">
        <v>6.8965517241379301E-3</v>
      </c>
      <c r="L6153">
        <v>0</v>
      </c>
      <c r="M6153">
        <v>3</v>
      </c>
      <c r="N6153">
        <v>102</v>
      </c>
      <c r="O6153">
        <v>0</v>
      </c>
      <c r="P6153">
        <v>3.9215686274509803E-2</v>
      </c>
      <c r="Q6153" t="str">
        <f t="shared" si="386"/>
        <v>low</v>
      </c>
      <c r="R6153" t="str">
        <f t="shared" si="387"/>
        <v>busy</v>
      </c>
    </row>
    <row r="6154" spans="1:18">
      <c r="A6154">
        <v>798</v>
      </c>
      <c r="B6154" t="s">
        <v>690</v>
      </c>
      <c r="C6154" s="1">
        <v>44197</v>
      </c>
      <c r="D6154">
        <v>157</v>
      </c>
      <c r="E6154">
        <f t="shared" si="384"/>
        <v>150</v>
      </c>
      <c r="F6154">
        <v>49.879379082802501</v>
      </c>
      <c r="G6154">
        <f t="shared" si="385"/>
        <v>40</v>
      </c>
      <c r="H6154">
        <v>0</v>
      </c>
      <c r="I6154">
        <v>0</v>
      </c>
      <c r="J6154">
        <v>0</v>
      </c>
      <c r="K6154">
        <v>0</v>
      </c>
      <c r="L6154">
        <v>0</v>
      </c>
      <c r="M6154">
        <v>10</v>
      </c>
      <c r="N6154">
        <v>139</v>
      </c>
      <c r="O6154">
        <v>0</v>
      </c>
      <c r="P6154">
        <v>4.9897215827338103E-2</v>
      </c>
      <c r="Q6154" t="str">
        <f t="shared" si="386"/>
        <v>low</v>
      </c>
      <c r="R6154" t="str">
        <f t="shared" si="387"/>
        <v>empty</v>
      </c>
    </row>
    <row r="6155" spans="1:18">
      <c r="A6155">
        <v>37461</v>
      </c>
      <c r="B6155" t="s">
        <v>28695</v>
      </c>
      <c r="C6155" s="1">
        <v>44197</v>
      </c>
      <c r="D6155">
        <v>90</v>
      </c>
      <c r="E6155">
        <f t="shared" si="384"/>
        <v>90</v>
      </c>
      <c r="F6155">
        <v>37.546493744444398</v>
      </c>
      <c r="G6155">
        <f t="shared" si="385"/>
        <v>30</v>
      </c>
      <c r="H6155">
        <v>0</v>
      </c>
      <c r="I6155">
        <v>0</v>
      </c>
      <c r="J6155">
        <v>0</v>
      </c>
      <c r="K6155">
        <v>0</v>
      </c>
      <c r="L6155">
        <v>0</v>
      </c>
      <c r="M6155">
        <v>0</v>
      </c>
      <c r="N6155">
        <v>66</v>
      </c>
      <c r="O6155">
        <v>0</v>
      </c>
      <c r="P6155">
        <v>1.51515151515151E-2</v>
      </c>
      <c r="Q6155" t="str">
        <f t="shared" si="386"/>
        <v>low</v>
      </c>
      <c r="R6155" t="str">
        <f t="shared" si="387"/>
        <v>empty</v>
      </c>
    </row>
    <row r="6156" spans="1:18">
      <c r="A6156">
        <v>28226</v>
      </c>
      <c r="B6156" t="s">
        <v>21695</v>
      </c>
      <c r="C6156" s="1">
        <v>44197</v>
      </c>
      <c r="D6156">
        <v>74</v>
      </c>
      <c r="E6156">
        <f t="shared" si="384"/>
        <v>70</v>
      </c>
      <c r="F6156">
        <v>22.373759202702701</v>
      </c>
      <c r="G6156">
        <f t="shared" si="385"/>
        <v>20</v>
      </c>
      <c r="H6156">
        <v>0</v>
      </c>
      <c r="I6156">
        <v>0</v>
      </c>
      <c r="J6156">
        <v>1.35135135135135E-2</v>
      </c>
      <c r="K6156">
        <v>1.35135135135135E-2</v>
      </c>
      <c r="L6156">
        <v>0</v>
      </c>
      <c r="M6156">
        <v>17</v>
      </c>
      <c r="N6156">
        <v>26</v>
      </c>
      <c r="O6156">
        <v>0</v>
      </c>
      <c r="P6156">
        <v>0</v>
      </c>
      <c r="Q6156" t="str">
        <f t="shared" si="386"/>
        <v>low</v>
      </c>
      <c r="R6156" t="str">
        <f t="shared" si="387"/>
        <v>busy</v>
      </c>
    </row>
    <row r="6157" spans="1:18">
      <c r="A6157">
        <v>8816</v>
      </c>
      <c r="B6157" t="s">
        <v>6958</v>
      </c>
      <c r="C6157" s="1">
        <v>44197</v>
      </c>
      <c r="D6157">
        <v>94</v>
      </c>
      <c r="E6157">
        <f t="shared" si="384"/>
        <v>90</v>
      </c>
      <c r="F6157">
        <v>47.778092212765898</v>
      </c>
      <c r="G6157">
        <f t="shared" si="385"/>
        <v>40</v>
      </c>
      <c r="H6157">
        <v>0</v>
      </c>
      <c r="I6157">
        <v>0</v>
      </c>
      <c r="J6157">
        <v>0</v>
      </c>
      <c r="K6157">
        <v>0</v>
      </c>
      <c r="L6157">
        <v>0</v>
      </c>
      <c r="M6157">
        <v>5</v>
      </c>
      <c r="N6157">
        <v>73</v>
      </c>
      <c r="O6157">
        <v>0</v>
      </c>
      <c r="P6157">
        <v>0</v>
      </c>
      <c r="Q6157" t="str">
        <f t="shared" si="386"/>
        <v>low</v>
      </c>
      <c r="R6157" t="str">
        <f t="shared" si="387"/>
        <v>empty</v>
      </c>
    </row>
    <row r="6158" spans="1:18">
      <c r="A6158">
        <v>7564</v>
      </c>
      <c r="B6158" t="s">
        <v>5888</v>
      </c>
      <c r="C6158" s="1">
        <v>44197</v>
      </c>
      <c r="D6158">
        <v>215</v>
      </c>
      <c r="E6158">
        <f t="shared" si="384"/>
        <v>210</v>
      </c>
      <c r="F6158">
        <v>40.083223079069697</v>
      </c>
      <c r="G6158">
        <f t="shared" si="385"/>
        <v>40</v>
      </c>
      <c r="H6158">
        <v>0</v>
      </c>
      <c r="I6158">
        <v>0</v>
      </c>
      <c r="J6158">
        <v>0</v>
      </c>
      <c r="K6158">
        <v>0</v>
      </c>
      <c r="L6158">
        <v>0</v>
      </c>
      <c r="M6158">
        <v>94</v>
      </c>
      <c r="N6158">
        <v>176</v>
      </c>
      <c r="O6158">
        <v>0</v>
      </c>
      <c r="P6158">
        <v>9.4696988636363607E-3</v>
      </c>
      <c r="Q6158" t="str">
        <f t="shared" si="386"/>
        <v>low</v>
      </c>
      <c r="R6158" t="str">
        <f t="shared" si="387"/>
        <v>empty</v>
      </c>
    </row>
    <row r="6159" spans="1:18">
      <c r="A6159">
        <v>30813</v>
      </c>
      <c r="B6159" t="s">
        <v>23793</v>
      </c>
      <c r="C6159" s="1">
        <v>44197</v>
      </c>
      <c r="D6159">
        <v>73</v>
      </c>
      <c r="E6159">
        <f t="shared" si="384"/>
        <v>70</v>
      </c>
      <c r="F6159">
        <v>45.073243671232802</v>
      </c>
      <c r="G6159">
        <f t="shared" si="385"/>
        <v>40</v>
      </c>
      <c r="H6159">
        <v>0</v>
      </c>
      <c r="I6159">
        <v>0</v>
      </c>
      <c r="J6159">
        <v>0</v>
      </c>
      <c r="K6159">
        <v>0</v>
      </c>
      <c r="L6159">
        <v>0</v>
      </c>
      <c r="M6159">
        <v>1</v>
      </c>
      <c r="N6159">
        <v>53</v>
      </c>
      <c r="O6159">
        <v>0</v>
      </c>
      <c r="P6159">
        <v>0</v>
      </c>
      <c r="Q6159" t="str">
        <f t="shared" si="386"/>
        <v>low</v>
      </c>
      <c r="R6159" t="str">
        <f t="shared" si="387"/>
        <v>empty</v>
      </c>
    </row>
    <row r="6160" spans="1:18">
      <c r="A6160">
        <v>27801</v>
      </c>
      <c r="B6160" t="s">
        <v>21393</v>
      </c>
      <c r="C6160" s="1">
        <v>44197</v>
      </c>
      <c r="D6160">
        <v>225</v>
      </c>
      <c r="E6160">
        <f t="shared" si="384"/>
        <v>220</v>
      </c>
      <c r="F6160">
        <v>22.294055595555498</v>
      </c>
      <c r="G6160">
        <f t="shared" si="385"/>
        <v>20</v>
      </c>
      <c r="H6160">
        <v>1.7777777777777701E-2</v>
      </c>
      <c r="I6160">
        <v>0</v>
      </c>
      <c r="J6160">
        <v>8.8888888888888802E-3</v>
      </c>
      <c r="K6160">
        <v>0.142222222222222</v>
      </c>
      <c r="L6160">
        <v>0</v>
      </c>
      <c r="M6160">
        <v>17</v>
      </c>
      <c r="N6160">
        <v>23</v>
      </c>
      <c r="O6160">
        <v>0</v>
      </c>
      <c r="P6160">
        <v>2.8355217391304302E-3</v>
      </c>
      <c r="Q6160" t="str">
        <f t="shared" si="386"/>
        <v>low</v>
      </c>
      <c r="R6160" t="str">
        <f t="shared" si="387"/>
        <v>busy</v>
      </c>
    </row>
    <row r="6161" spans="1:18">
      <c r="A6161">
        <v>39138</v>
      </c>
      <c r="B6161" t="s">
        <v>30044</v>
      </c>
      <c r="C6161" s="1">
        <v>44197</v>
      </c>
      <c r="D6161">
        <v>78</v>
      </c>
      <c r="E6161">
        <f t="shared" si="384"/>
        <v>70</v>
      </c>
      <c r="F6161">
        <v>26.3996109487179</v>
      </c>
      <c r="G6161">
        <f t="shared" si="385"/>
        <v>20</v>
      </c>
      <c r="H6161">
        <v>0</v>
      </c>
      <c r="I6161">
        <v>0</v>
      </c>
      <c r="J6161">
        <v>0</v>
      </c>
      <c r="K6161">
        <v>7.69230769230769E-2</v>
      </c>
      <c r="L6161">
        <v>6.4102564102564097E-2</v>
      </c>
      <c r="M6161">
        <v>4</v>
      </c>
      <c r="N6161">
        <v>8</v>
      </c>
      <c r="O6161">
        <v>0</v>
      </c>
      <c r="P6161">
        <v>0</v>
      </c>
      <c r="Q6161" t="str">
        <f t="shared" si="386"/>
        <v>low</v>
      </c>
      <c r="R6161" t="str">
        <f t="shared" si="387"/>
        <v>busy</v>
      </c>
    </row>
    <row r="6162" spans="1:18">
      <c r="A6162">
        <v>34851</v>
      </c>
      <c r="B6162" t="s">
        <v>26344</v>
      </c>
      <c r="C6162" s="1">
        <v>44197</v>
      </c>
      <c r="D6162">
        <v>126</v>
      </c>
      <c r="E6162">
        <f t="shared" si="384"/>
        <v>120</v>
      </c>
      <c r="F6162">
        <v>21.146634944444401</v>
      </c>
      <c r="G6162">
        <f t="shared" si="385"/>
        <v>20</v>
      </c>
      <c r="H6162">
        <v>0</v>
      </c>
      <c r="I6162">
        <v>0</v>
      </c>
      <c r="J6162">
        <v>0</v>
      </c>
      <c r="K6162">
        <v>0</v>
      </c>
      <c r="L6162">
        <v>7.9365079365079309E-3</v>
      </c>
      <c r="M6162">
        <v>3</v>
      </c>
      <c r="N6162">
        <v>84</v>
      </c>
      <c r="O6162">
        <v>0</v>
      </c>
      <c r="P6162">
        <v>5.95238095238095E-2</v>
      </c>
      <c r="Q6162" t="str">
        <f t="shared" si="386"/>
        <v>low</v>
      </c>
      <c r="R6162" t="str">
        <f t="shared" si="387"/>
        <v>busy</v>
      </c>
    </row>
    <row r="6163" spans="1:18">
      <c r="A6163">
        <v>15098</v>
      </c>
      <c r="B6163" t="s">
        <v>11659</v>
      </c>
      <c r="C6163" s="1">
        <v>44197</v>
      </c>
      <c r="D6163">
        <v>106</v>
      </c>
      <c r="E6163">
        <f t="shared" si="384"/>
        <v>100</v>
      </c>
      <c r="F6163">
        <v>24.297024198113199</v>
      </c>
      <c r="G6163">
        <f t="shared" si="385"/>
        <v>20</v>
      </c>
      <c r="H6163">
        <v>0</v>
      </c>
      <c r="I6163">
        <v>0</v>
      </c>
      <c r="J6163">
        <v>0</v>
      </c>
      <c r="K6163">
        <v>0</v>
      </c>
      <c r="L6163">
        <v>0</v>
      </c>
      <c r="M6163">
        <v>6</v>
      </c>
      <c r="N6163">
        <v>85</v>
      </c>
      <c r="O6163">
        <v>0</v>
      </c>
      <c r="P6163">
        <v>6.5266105882352904E-2</v>
      </c>
      <c r="Q6163" t="str">
        <f t="shared" si="386"/>
        <v>low</v>
      </c>
      <c r="R6163" t="str">
        <f t="shared" si="387"/>
        <v>empty</v>
      </c>
    </row>
    <row r="6164" spans="1:18">
      <c r="A6164">
        <v>28083</v>
      </c>
      <c r="B6164" t="s">
        <v>21584</v>
      </c>
      <c r="C6164" s="1">
        <v>44197</v>
      </c>
      <c r="D6164">
        <v>88</v>
      </c>
      <c r="E6164">
        <f t="shared" si="384"/>
        <v>80</v>
      </c>
      <c r="F6164">
        <v>28.733435795454501</v>
      </c>
      <c r="G6164">
        <f t="shared" si="385"/>
        <v>20</v>
      </c>
      <c r="H6164">
        <v>0</v>
      </c>
      <c r="I6164">
        <v>0</v>
      </c>
      <c r="J6164">
        <v>0</v>
      </c>
      <c r="K6164">
        <v>0</v>
      </c>
      <c r="L6164">
        <v>0</v>
      </c>
      <c r="M6164">
        <v>13</v>
      </c>
      <c r="N6164">
        <v>78</v>
      </c>
      <c r="O6164">
        <v>0</v>
      </c>
      <c r="P6164">
        <v>6.41025641025641E-3</v>
      </c>
      <c r="Q6164" t="str">
        <f t="shared" si="386"/>
        <v>low</v>
      </c>
      <c r="R6164" t="str">
        <f t="shared" si="387"/>
        <v>empty</v>
      </c>
    </row>
    <row r="6165" spans="1:18">
      <c r="A6165">
        <v>37460</v>
      </c>
      <c r="B6165" t="s">
        <v>28694</v>
      </c>
      <c r="C6165" s="1">
        <v>44197</v>
      </c>
      <c r="D6165">
        <v>131</v>
      </c>
      <c r="E6165">
        <f t="shared" si="384"/>
        <v>130</v>
      </c>
      <c r="F6165">
        <v>26.921632572519002</v>
      </c>
      <c r="G6165">
        <f t="shared" si="385"/>
        <v>20</v>
      </c>
      <c r="H6165">
        <v>0</v>
      </c>
      <c r="I6165">
        <v>0</v>
      </c>
      <c r="J6165">
        <v>1.5267175572519E-2</v>
      </c>
      <c r="K6165">
        <v>3.0534351145038101E-2</v>
      </c>
      <c r="L6165">
        <v>0</v>
      </c>
      <c r="M6165">
        <v>20</v>
      </c>
      <c r="N6165">
        <v>81</v>
      </c>
      <c r="O6165">
        <v>0</v>
      </c>
      <c r="P6165">
        <v>4.7031111111111102E-3</v>
      </c>
      <c r="Q6165" t="str">
        <f t="shared" si="386"/>
        <v>low</v>
      </c>
      <c r="R6165" t="str">
        <f t="shared" si="387"/>
        <v>busy</v>
      </c>
    </row>
    <row r="6166" spans="1:18">
      <c r="A6166">
        <v>8159</v>
      </c>
      <c r="B6166" t="s">
        <v>6367</v>
      </c>
      <c r="C6166" s="1">
        <v>44197</v>
      </c>
      <c r="D6166">
        <v>87</v>
      </c>
      <c r="E6166">
        <f t="shared" si="384"/>
        <v>80</v>
      </c>
      <c r="F6166">
        <v>29.312829609195401</v>
      </c>
      <c r="G6166">
        <f t="shared" si="385"/>
        <v>20</v>
      </c>
      <c r="H6166">
        <v>0</v>
      </c>
      <c r="I6166">
        <v>0</v>
      </c>
      <c r="J6166">
        <v>0</v>
      </c>
      <c r="K6166">
        <v>0</v>
      </c>
      <c r="L6166">
        <v>0</v>
      </c>
      <c r="M6166">
        <v>14</v>
      </c>
      <c r="N6166">
        <v>77</v>
      </c>
      <c r="O6166">
        <v>0</v>
      </c>
      <c r="P6166">
        <v>0</v>
      </c>
      <c r="Q6166" t="str">
        <f t="shared" si="386"/>
        <v>low</v>
      </c>
      <c r="R6166" t="str">
        <f t="shared" si="387"/>
        <v>empty</v>
      </c>
    </row>
    <row r="6167" spans="1:18">
      <c r="A6167">
        <v>33413</v>
      </c>
      <c r="B6167" t="s">
        <v>25615</v>
      </c>
      <c r="C6167" s="1">
        <v>44197</v>
      </c>
      <c r="D6167">
        <v>124</v>
      </c>
      <c r="E6167">
        <f t="shared" si="384"/>
        <v>120</v>
      </c>
      <c r="F6167">
        <v>53.260926346774099</v>
      </c>
      <c r="G6167">
        <f t="shared" si="385"/>
        <v>50</v>
      </c>
      <c r="H6167">
        <v>0</v>
      </c>
      <c r="I6167">
        <v>0</v>
      </c>
      <c r="J6167">
        <v>0</v>
      </c>
      <c r="K6167">
        <v>0</v>
      </c>
      <c r="L6167">
        <v>0</v>
      </c>
      <c r="M6167">
        <v>8</v>
      </c>
      <c r="N6167">
        <v>109</v>
      </c>
      <c r="O6167">
        <v>0</v>
      </c>
      <c r="P6167">
        <v>9.1743119266054999E-3</v>
      </c>
      <c r="Q6167" t="str">
        <f t="shared" si="386"/>
        <v>high</v>
      </c>
      <c r="R6167" t="str">
        <f t="shared" si="387"/>
        <v>empty</v>
      </c>
    </row>
    <row r="6168" spans="1:18">
      <c r="A6168">
        <v>36977</v>
      </c>
      <c r="B6168" t="s">
        <v>28223</v>
      </c>
      <c r="C6168" s="1">
        <v>44197</v>
      </c>
      <c r="D6168">
        <v>85</v>
      </c>
      <c r="E6168">
        <f t="shared" si="384"/>
        <v>80</v>
      </c>
      <c r="F6168">
        <v>40.579476929411697</v>
      </c>
      <c r="G6168">
        <f t="shared" si="385"/>
        <v>40</v>
      </c>
      <c r="H6168">
        <v>0</v>
      </c>
      <c r="I6168">
        <v>0</v>
      </c>
      <c r="J6168">
        <v>0</v>
      </c>
      <c r="K6168">
        <v>1.1764705882352899E-2</v>
      </c>
      <c r="L6168">
        <v>0</v>
      </c>
      <c r="M6168">
        <v>6</v>
      </c>
      <c r="N6168">
        <v>61</v>
      </c>
      <c r="O6168">
        <v>0</v>
      </c>
      <c r="P6168">
        <v>0</v>
      </c>
      <c r="Q6168" t="str">
        <f t="shared" si="386"/>
        <v>low</v>
      </c>
      <c r="R6168" t="str">
        <f t="shared" si="387"/>
        <v>busy</v>
      </c>
    </row>
    <row r="6169" spans="1:18">
      <c r="A6169">
        <v>36452</v>
      </c>
      <c r="B6169" t="s">
        <v>27715</v>
      </c>
      <c r="C6169" s="1">
        <v>44197</v>
      </c>
      <c r="D6169">
        <v>50</v>
      </c>
      <c r="E6169">
        <f t="shared" si="384"/>
        <v>50</v>
      </c>
      <c r="F6169">
        <v>46.065449700000002</v>
      </c>
      <c r="G6169">
        <f t="shared" si="385"/>
        <v>40</v>
      </c>
      <c r="H6169">
        <v>0</v>
      </c>
      <c r="I6169">
        <v>0</v>
      </c>
      <c r="J6169">
        <v>0</v>
      </c>
      <c r="K6169">
        <v>0.06</v>
      </c>
      <c r="L6169">
        <v>0</v>
      </c>
      <c r="M6169">
        <v>5</v>
      </c>
      <c r="N6169">
        <v>42</v>
      </c>
      <c r="O6169">
        <v>0</v>
      </c>
      <c r="P6169">
        <v>0</v>
      </c>
      <c r="Q6169" t="str">
        <f t="shared" si="386"/>
        <v>low</v>
      </c>
      <c r="R6169" t="str">
        <f t="shared" si="387"/>
        <v>busy</v>
      </c>
    </row>
    <row r="6170" spans="1:18">
      <c r="A6170">
        <v>19469</v>
      </c>
      <c r="B6170" t="s">
        <v>14834</v>
      </c>
      <c r="C6170" s="1">
        <v>44197</v>
      </c>
      <c r="D6170">
        <v>145</v>
      </c>
      <c r="E6170">
        <f t="shared" si="384"/>
        <v>140</v>
      </c>
      <c r="F6170">
        <v>20.717164648275801</v>
      </c>
      <c r="G6170">
        <f t="shared" si="385"/>
        <v>20</v>
      </c>
      <c r="H6170">
        <v>0</v>
      </c>
      <c r="I6170">
        <v>0</v>
      </c>
      <c r="J6170">
        <v>0</v>
      </c>
      <c r="K6170">
        <v>4.1379310344827502E-2</v>
      </c>
      <c r="L6170">
        <v>1.3793103448275799E-2</v>
      </c>
      <c r="M6170">
        <v>2</v>
      </c>
      <c r="N6170">
        <v>84</v>
      </c>
      <c r="O6170">
        <v>0</v>
      </c>
      <c r="P6170">
        <v>5.8994714285714199E-2</v>
      </c>
      <c r="Q6170" t="str">
        <f t="shared" si="386"/>
        <v>low</v>
      </c>
      <c r="R6170" t="str">
        <f t="shared" si="387"/>
        <v>busy</v>
      </c>
    </row>
    <row r="6171" spans="1:18">
      <c r="A6171">
        <v>24269</v>
      </c>
      <c r="B6171" t="s">
        <v>18608</v>
      </c>
      <c r="C6171" s="1">
        <v>44197</v>
      </c>
      <c r="D6171">
        <v>123</v>
      </c>
      <c r="E6171">
        <f t="shared" si="384"/>
        <v>120</v>
      </c>
      <c r="F6171">
        <v>23.744392121951201</v>
      </c>
      <c r="G6171">
        <f t="shared" si="385"/>
        <v>20</v>
      </c>
      <c r="H6171">
        <v>0</v>
      </c>
      <c r="I6171">
        <v>0</v>
      </c>
      <c r="J6171">
        <v>0</v>
      </c>
      <c r="K6171">
        <v>2.4390243902439001E-2</v>
      </c>
      <c r="L6171">
        <v>0</v>
      </c>
      <c r="M6171">
        <v>9</v>
      </c>
      <c r="N6171">
        <v>81</v>
      </c>
      <c r="O6171">
        <v>0</v>
      </c>
      <c r="P6171">
        <v>1.7122283950617202E-2</v>
      </c>
      <c r="Q6171" t="str">
        <f t="shared" si="386"/>
        <v>low</v>
      </c>
      <c r="R6171" t="str">
        <f t="shared" si="387"/>
        <v>busy</v>
      </c>
    </row>
    <row r="6172" spans="1:18">
      <c r="A6172">
        <v>3437</v>
      </c>
      <c r="B6172" t="s">
        <v>2708</v>
      </c>
      <c r="C6172" s="1">
        <v>44197</v>
      </c>
      <c r="D6172">
        <v>66</v>
      </c>
      <c r="E6172">
        <f t="shared" si="384"/>
        <v>60</v>
      </c>
      <c r="F6172">
        <v>20.787615621212101</v>
      </c>
      <c r="G6172">
        <f t="shared" si="385"/>
        <v>20</v>
      </c>
      <c r="H6172">
        <v>0</v>
      </c>
      <c r="I6172">
        <v>0</v>
      </c>
      <c r="J6172">
        <v>0</v>
      </c>
      <c r="K6172">
        <v>0</v>
      </c>
      <c r="L6172">
        <v>0</v>
      </c>
      <c r="M6172">
        <v>0</v>
      </c>
      <c r="N6172">
        <v>42</v>
      </c>
      <c r="O6172">
        <v>0</v>
      </c>
      <c r="P6172">
        <v>0.162698404761904</v>
      </c>
      <c r="Q6172" t="str">
        <f t="shared" si="386"/>
        <v>low</v>
      </c>
      <c r="R6172" t="str">
        <f t="shared" si="387"/>
        <v>empty</v>
      </c>
    </row>
    <row r="6173" spans="1:18">
      <c r="A6173">
        <v>9116</v>
      </c>
      <c r="B6173" t="s">
        <v>7257</v>
      </c>
      <c r="C6173" s="1">
        <v>44197</v>
      </c>
      <c r="D6173">
        <v>112</v>
      </c>
      <c r="E6173">
        <f t="shared" si="384"/>
        <v>110</v>
      </c>
      <c r="F6173">
        <v>36.873074892857097</v>
      </c>
      <c r="G6173">
        <f t="shared" si="385"/>
        <v>30</v>
      </c>
      <c r="H6173">
        <v>0</v>
      </c>
      <c r="I6173">
        <v>0</v>
      </c>
      <c r="J6173">
        <v>1.7857142857142801E-2</v>
      </c>
      <c r="K6173">
        <v>0</v>
      </c>
      <c r="L6173">
        <v>0</v>
      </c>
      <c r="M6173">
        <v>33</v>
      </c>
      <c r="N6173">
        <v>78</v>
      </c>
      <c r="O6173">
        <v>0</v>
      </c>
      <c r="P6173">
        <v>0</v>
      </c>
      <c r="Q6173" t="str">
        <f t="shared" si="386"/>
        <v>low</v>
      </c>
      <c r="R6173" t="str">
        <f t="shared" si="387"/>
        <v>empty</v>
      </c>
    </row>
    <row r="6174" spans="1:18">
      <c r="A6174">
        <v>40733</v>
      </c>
      <c r="B6174" t="s">
        <v>31198</v>
      </c>
      <c r="C6174" s="1">
        <v>44197</v>
      </c>
      <c r="D6174">
        <v>155</v>
      </c>
      <c r="E6174">
        <f t="shared" si="384"/>
        <v>150</v>
      </c>
      <c r="F6174">
        <v>40.040461122580602</v>
      </c>
      <c r="G6174">
        <f t="shared" si="385"/>
        <v>40</v>
      </c>
      <c r="H6174">
        <v>0</v>
      </c>
      <c r="I6174">
        <v>0</v>
      </c>
      <c r="J6174">
        <v>6.4516129032258004E-3</v>
      </c>
      <c r="K6174">
        <v>0</v>
      </c>
      <c r="L6174">
        <v>0</v>
      </c>
      <c r="M6174">
        <v>108</v>
      </c>
      <c r="N6174">
        <v>134</v>
      </c>
      <c r="O6174">
        <v>0</v>
      </c>
      <c r="P6174">
        <v>2.5833746268656699E-2</v>
      </c>
      <c r="Q6174" t="str">
        <f t="shared" si="386"/>
        <v>low</v>
      </c>
      <c r="R6174" t="str">
        <f t="shared" si="387"/>
        <v>empty</v>
      </c>
    </row>
    <row r="6175" spans="1:18">
      <c r="A6175">
        <v>40375</v>
      </c>
      <c r="B6175" t="s">
        <v>30901</v>
      </c>
      <c r="C6175" s="1">
        <v>44197</v>
      </c>
      <c r="D6175">
        <v>79</v>
      </c>
      <c r="E6175">
        <f t="shared" si="384"/>
        <v>70</v>
      </c>
      <c r="F6175">
        <v>20.277379822784798</v>
      </c>
      <c r="G6175">
        <f t="shared" si="385"/>
        <v>20</v>
      </c>
      <c r="H6175">
        <v>1.26582278481012E-2</v>
      </c>
      <c r="I6175">
        <v>0</v>
      </c>
      <c r="J6175">
        <v>0</v>
      </c>
      <c r="K6175">
        <v>5.0632911392405E-2</v>
      </c>
      <c r="L6175">
        <v>2.53164556962025E-2</v>
      </c>
      <c r="M6175">
        <v>11</v>
      </c>
      <c r="N6175">
        <v>37</v>
      </c>
      <c r="O6175">
        <v>0</v>
      </c>
      <c r="P6175">
        <v>0</v>
      </c>
      <c r="Q6175" t="str">
        <f t="shared" si="386"/>
        <v>low</v>
      </c>
      <c r="R6175" t="str">
        <f t="shared" si="387"/>
        <v>busy</v>
      </c>
    </row>
    <row r="6176" spans="1:18">
      <c r="A6176">
        <v>25353</v>
      </c>
      <c r="B6176" t="s">
        <v>19391</v>
      </c>
      <c r="C6176" s="1">
        <v>44197</v>
      </c>
      <c r="D6176">
        <v>234</v>
      </c>
      <c r="E6176">
        <f t="shared" si="384"/>
        <v>230</v>
      </c>
      <c r="F6176">
        <v>25.4970367820512</v>
      </c>
      <c r="G6176">
        <f t="shared" si="385"/>
        <v>20</v>
      </c>
      <c r="H6176">
        <v>4.2735042735042696E-3</v>
      </c>
      <c r="I6176">
        <v>0</v>
      </c>
      <c r="J6176">
        <v>0</v>
      </c>
      <c r="K6176">
        <v>8.9743589743589702E-2</v>
      </c>
      <c r="L6176">
        <v>8.5470085470085392E-3</v>
      </c>
      <c r="M6176">
        <v>40</v>
      </c>
      <c r="N6176">
        <v>88</v>
      </c>
      <c r="O6176">
        <v>0</v>
      </c>
      <c r="P6176">
        <v>2.1052613636363599E-3</v>
      </c>
      <c r="Q6176" t="str">
        <f t="shared" si="386"/>
        <v>low</v>
      </c>
      <c r="R6176" t="str">
        <f t="shared" si="387"/>
        <v>busy</v>
      </c>
    </row>
    <row r="6177" spans="1:18">
      <c r="A6177">
        <v>26451</v>
      </c>
      <c r="B6177" t="s">
        <v>20230</v>
      </c>
      <c r="C6177" s="1">
        <v>44197</v>
      </c>
      <c r="D6177">
        <v>159</v>
      </c>
      <c r="E6177">
        <f t="shared" si="384"/>
        <v>150</v>
      </c>
      <c r="F6177">
        <v>49.753766408804999</v>
      </c>
      <c r="G6177">
        <f t="shared" si="385"/>
        <v>40</v>
      </c>
      <c r="H6177">
        <v>0</v>
      </c>
      <c r="I6177">
        <v>0</v>
      </c>
      <c r="J6177">
        <v>0</v>
      </c>
      <c r="K6177">
        <v>0</v>
      </c>
      <c r="L6177">
        <v>0</v>
      </c>
      <c r="M6177">
        <v>9</v>
      </c>
      <c r="N6177">
        <v>138</v>
      </c>
      <c r="O6177">
        <v>0</v>
      </c>
      <c r="P6177">
        <v>0.286477753623188</v>
      </c>
      <c r="Q6177" t="str">
        <f t="shared" si="386"/>
        <v>low</v>
      </c>
      <c r="R6177" t="str">
        <f t="shared" si="387"/>
        <v>empty</v>
      </c>
    </row>
    <row r="6178" spans="1:18">
      <c r="A6178">
        <v>36091</v>
      </c>
      <c r="B6178" t="s">
        <v>27354</v>
      </c>
      <c r="C6178" s="1">
        <v>44197</v>
      </c>
      <c r="D6178">
        <v>122</v>
      </c>
      <c r="E6178">
        <f t="shared" si="384"/>
        <v>120</v>
      </c>
      <c r="F6178">
        <v>28.571264713114701</v>
      </c>
      <c r="G6178">
        <f t="shared" si="385"/>
        <v>20</v>
      </c>
      <c r="H6178">
        <v>0</v>
      </c>
      <c r="I6178">
        <v>0</v>
      </c>
      <c r="J6178">
        <v>0</v>
      </c>
      <c r="K6178">
        <v>3.2786885245901599E-2</v>
      </c>
      <c r="L6178">
        <v>0</v>
      </c>
      <c r="M6178">
        <v>24</v>
      </c>
      <c r="N6178">
        <v>79</v>
      </c>
      <c r="O6178">
        <v>0</v>
      </c>
      <c r="P6178">
        <v>2.4110886075949301E-3</v>
      </c>
      <c r="Q6178" t="str">
        <f t="shared" si="386"/>
        <v>low</v>
      </c>
      <c r="R6178" t="str">
        <f t="shared" si="387"/>
        <v>busy</v>
      </c>
    </row>
    <row r="6179" spans="1:18">
      <c r="A6179">
        <v>38493</v>
      </c>
      <c r="B6179" t="s">
        <v>29563</v>
      </c>
      <c r="C6179" s="1">
        <v>44197</v>
      </c>
      <c r="D6179">
        <v>108</v>
      </c>
      <c r="E6179">
        <f t="shared" si="384"/>
        <v>100</v>
      </c>
      <c r="F6179">
        <v>27.364005074074001</v>
      </c>
      <c r="G6179">
        <f t="shared" si="385"/>
        <v>20</v>
      </c>
      <c r="H6179">
        <v>0</v>
      </c>
      <c r="I6179">
        <v>0</v>
      </c>
      <c r="J6179">
        <v>0</v>
      </c>
      <c r="K6179">
        <v>1.85185185185185E-2</v>
      </c>
      <c r="L6179">
        <v>0</v>
      </c>
      <c r="M6179">
        <v>17</v>
      </c>
      <c r="N6179">
        <v>87</v>
      </c>
      <c r="O6179">
        <v>0</v>
      </c>
      <c r="P6179">
        <v>1.1494252873563199E-2</v>
      </c>
      <c r="Q6179" t="str">
        <f t="shared" si="386"/>
        <v>low</v>
      </c>
      <c r="R6179" t="str">
        <f t="shared" si="387"/>
        <v>busy</v>
      </c>
    </row>
    <row r="6180" spans="1:18">
      <c r="A6180">
        <v>28081</v>
      </c>
      <c r="B6180" t="s">
        <v>21582</v>
      </c>
      <c r="C6180" s="1">
        <v>44197</v>
      </c>
      <c r="D6180">
        <v>120</v>
      </c>
      <c r="E6180">
        <f t="shared" si="384"/>
        <v>120</v>
      </c>
      <c r="F6180">
        <v>24.707437449999901</v>
      </c>
      <c r="G6180">
        <f t="shared" si="385"/>
        <v>20</v>
      </c>
      <c r="H6180">
        <v>0</v>
      </c>
      <c r="I6180">
        <v>0</v>
      </c>
      <c r="J6180">
        <v>0</v>
      </c>
      <c r="K6180">
        <v>1.6666666666666601E-2</v>
      </c>
      <c r="L6180">
        <v>8.3333333333333297E-3</v>
      </c>
      <c r="M6180">
        <v>16</v>
      </c>
      <c r="N6180">
        <v>74</v>
      </c>
      <c r="O6180">
        <v>0</v>
      </c>
      <c r="P6180">
        <v>9.7052175675675603E-2</v>
      </c>
      <c r="Q6180" t="str">
        <f t="shared" si="386"/>
        <v>low</v>
      </c>
      <c r="R6180" t="str">
        <f t="shared" si="387"/>
        <v>busy</v>
      </c>
    </row>
    <row r="6181" spans="1:18">
      <c r="A6181">
        <v>15796</v>
      </c>
      <c r="B6181" t="s">
        <v>12256</v>
      </c>
      <c r="C6181" s="1">
        <v>44197</v>
      </c>
      <c r="D6181">
        <v>111</v>
      </c>
      <c r="E6181">
        <f t="shared" si="384"/>
        <v>110</v>
      </c>
      <c r="F6181">
        <v>25.418769513513499</v>
      </c>
      <c r="G6181">
        <f t="shared" si="385"/>
        <v>20</v>
      </c>
      <c r="H6181">
        <v>0</v>
      </c>
      <c r="I6181">
        <v>0</v>
      </c>
      <c r="J6181">
        <v>0</v>
      </c>
      <c r="K6181">
        <v>9.0090090090090003E-3</v>
      </c>
      <c r="L6181">
        <v>1.8018018018018001E-2</v>
      </c>
      <c r="M6181">
        <v>4</v>
      </c>
      <c r="N6181">
        <v>64</v>
      </c>
      <c r="O6181">
        <v>0</v>
      </c>
      <c r="P6181">
        <v>1.3611015625E-2</v>
      </c>
      <c r="Q6181" t="str">
        <f t="shared" si="386"/>
        <v>low</v>
      </c>
      <c r="R6181" t="str">
        <f t="shared" si="387"/>
        <v>busy</v>
      </c>
    </row>
    <row r="6182" spans="1:18">
      <c r="A6182">
        <v>10586</v>
      </c>
      <c r="B6182" t="s">
        <v>8697</v>
      </c>
      <c r="C6182" s="1">
        <v>44197</v>
      </c>
      <c r="D6182">
        <v>120</v>
      </c>
      <c r="E6182">
        <f t="shared" si="384"/>
        <v>120</v>
      </c>
      <c r="F6182">
        <v>27.4036639083333</v>
      </c>
      <c r="G6182">
        <f t="shared" si="385"/>
        <v>20</v>
      </c>
      <c r="H6182">
        <v>0</v>
      </c>
      <c r="I6182">
        <v>0</v>
      </c>
      <c r="J6182">
        <v>0</v>
      </c>
      <c r="K6182">
        <v>5.83333333333333E-2</v>
      </c>
      <c r="L6182">
        <v>1.6666666666666601E-2</v>
      </c>
      <c r="M6182">
        <v>22</v>
      </c>
      <c r="N6182">
        <v>75</v>
      </c>
      <c r="O6182">
        <v>0</v>
      </c>
      <c r="P6182">
        <v>4.6471253333333302E-2</v>
      </c>
      <c r="Q6182" t="str">
        <f t="shared" si="386"/>
        <v>low</v>
      </c>
      <c r="R6182" t="str">
        <f t="shared" si="387"/>
        <v>busy</v>
      </c>
    </row>
    <row r="6183" spans="1:18">
      <c r="A6183">
        <v>38494</v>
      </c>
      <c r="B6183" t="s">
        <v>29564</v>
      </c>
      <c r="C6183" s="1">
        <v>44197</v>
      </c>
      <c r="D6183">
        <v>99</v>
      </c>
      <c r="E6183">
        <f t="shared" si="384"/>
        <v>90</v>
      </c>
      <c r="F6183">
        <v>26.984927636363601</v>
      </c>
      <c r="G6183">
        <f t="shared" si="385"/>
        <v>20</v>
      </c>
      <c r="H6183">
        <v>0</v>
      </c>
      <c r="I6183">
        <v>0</v>
      </c>
      <c r="J6183">
        <v>0</v>
      </c>
      <c r="K6183">
        <v>0</v>
      </c>
      <c r="L6183">
        <v>0</v>
      </c>
      <c r="M6183">
        <v>12</v>
      </c>
      <c r="N6183">
        <v>82</v>
      </c>
      <c r="O6183">
        <v>0</v>
      </c>
      <c r="P6183">
        <v>1.21951219512195E-2</v>
      </c>
      <c r="Q6183" t="str">
        <f t="shared" si="386"/>
        <v>low</v>
      </c>
      <c r="R6183" t="str">
        <f t="shared" si="387"/>
        <v>empty</v>
      </c>
    </row>
    <row r="6184" spans="1:18">
      <c r="A6184">
        <v>24636</v>
      </c>
      <c r="B6184" t="s">
        <v>18904</v>
      </c>
      <c r="C6184" s="1">
        <v>44197</v>
      </c>
      <c r="D6184">
        <v>123</v>
      </c>
      <c r="E6184">
        <f t="shared" si="384"/>
        <v>120</v>
      </c>
      <c r="F6184">
        <v>35.004970154471501</v>
      </c>
      <c r="G6184">
        <f t="shared" si="385"/>
        <v>30</v>
      </c>
      <c r="H6184">
        <v>0</v>
      </c>
      <c r="I6184">
        <v>0</v>
      </c>
      <c r="J6184">
        <v>0</v>
      </c>
      <c r="K6184">
        <v>0</v>
      </c>
      <c r="L6184">
        <v>8.1300813008130003E-3</v>
      </c>
      <c r="M6184">
        <v>9</v>
      </c>
      <c r="N6184">
        <v>90</v>
      </c>
      <c r="O6184">
        <v>0</v>
      </c>
      <c r="P6184">
        <v>1.75438888888888E-3</v>
      </c>
      <c r="Q6184" t="str">
        <f t="shared" si="386"/>
        <v>low</v>
      </c>
      <c r="R6184" t="str">
        <f t="shared" si="387"/>
        <v>busy</v>
      </c>
    </row>
    <row r="6185" spans="1:18">
      <c r="A6185">
        <v>35912</v>
      </c>
      <c r="B6185" t="s">
        <v>27178</v>
      </c>
      <c r="C6185" s="1">
        <v>44197</v>
      </c>
      <c r="D6185">
        <v>54</v>
      </c>
      <c r="E6185">
        <f t="shared" si="384"/>
        <v>50</v>
      </c>
      <c r="F6185">
        <v>24.714666907407398</v>
      </c>
      <c r="G6185">
        <f t="shared" si="385"/>
        <v>20</v>
      </c>
      <c r="H6185">
        <v>0</v>
      </c>
      <c r="I6185">
        <v>0</v>
      </c>
      <c r="J6185">
        <v>3.7037037037037E-2</v>
      </c>
      <c r="K6185">
        <v>5.5555555555555497E-2</v>
      </c>
      <c r="L6185">
        <v>7.4074074074074001E-2</v>
      </c>
      <c r="M6185">
        <v>14</v>
      </c>
      <c r="N6185">
        <v>34</v>
      </c>
      <c r="O6185">
        <v>0</v>
      </c>
      <c r="P6185">
        <v>0</v>
      </c>
      <c r="Q6185" t="str">
        <f t="shared" si="386"/>
        <v>low</v>
      </c>
      <c r="R6185" t="str">
        <f t="shared" si="387"/>
        <v>busy</v>
      </c>
    </row>
    <row r="6186" spans="1:18">
      <c r="A6186">
        <v>19472</v>
      </c>
      <c r="B6186" t="s">
        <v>14835</v>
      </c>
      <c r="C6186" s="1">
        <v>44197</v>
      </c>
      <c r="D6186">
        <v>140</v>
      </c>
      <c r="E6186">
        <f t="shared" si="384"/>
        <v>140</v>
      </c>
      <c r="F6186">
        <v>20.667548807142801</v>
      </c>
      <c r="G6186">
        <f t="shared" si="385"/>
        <v>20</v>
      </c>
      <c r="H6186">
        <v>0</v>
      </c>
      <c r="I6186">
        <v>0</v>
      </c>
      <c r="J6186">
        <v>7.14285714285714E-3</v>
      </c>
      <c r="K6186">
        <v>1.42857142857142E-2</v>
      </c>
      <c r="L6186">
        <v>0</v>
      </c>
      <c r="M6186">
        <v>6</v>
      </c>
      <c r="N6186">
        <v>85</v>
      </c>
      <c r="O6186">
        <v>0</v>
      </c>
      <c r="P6186">
        <v>4.8926235294117597E-2</v>
      </c>
      <c r="Q6186" t="str">
        <f t="shared" si="386"/>
        <v>low</v>
      </c>
      <c r="R6186" t="str">
        <f t="shared" si="387"/>
        <v>busy</v>
      </c>
    </row>
    <row r="6187" spans="1:18">
      <c r="A6187">
        <v>24602</v>
      </c>
      <c r="B6187" t="s">
        <v>18880</v>
      </c>
      <c r="C6187" s="1">
        <v>44197</v>
      </c>
      <c r="D6187">
        <v>65</v>
      </c>
      <c r="E6187">
        <f t="shared" si="384"/>
        <v>60</v>
      </c>
      <c r="F6187">
        <v>21.017072753846101</v>
      </c>
      <c r="G6187">
        <f t="shared" si="385"/>
        <v>20</v>
      </c>
      <c r="H6187">
        <v>0</v>
      </c>
      <c r="I6187">
        <v>0</v>
      </c>
      <c r="J6187">
        <v>0</v>
      </c>
      <c r="K6187">
        <v>1.53846153846153E-2</v>
      </c>
      <c r="L6187">
        <v>0</v>
      </c>
      <c r="M6187">
        <v>0</v>
      </c>
      <c r="N6187">
        <v>41</v>
      </c>
      <c r="O6187">
        <v>0</v>
      </c>
      <c r="P6187">
        <v>0.16666665853658499</v>
      </c>
      <c r="Q6187" t="str">
        <f t="shared" si="386"/>
        <v>low</v>
      </c>
      <c r="R6187" t="str">
        <f t="shared" si="387"/>
        <v>busy</v>
      </c>
    </row>
    <row r="6188" spans="1:18">
      <c r="A6188">
        <v>42394</v>
      </c>
      <c r="B6188" t="s">
        <v>32578</v>
      </c>
      <c r="C6188" s="1">
        <v>44197</v>
      </c>
      <c r="D6188">
        <v>129</v>
      </c>
      <c r="E6188">
        <f t="shared" si="384"/>
        <v>120</v>
      </c>
      <c r="F6188">
        <v>24.0698819069767</v>
      </c>
      <c r="G6188">
        <f t="shared" si="385"/>
        <v>20</v>
      </c>
      <c r="H6188">
        <v>0</v>
      </c>
      <c r="I6188">
        <v>0</v>
      </c>
      <c r="J6188">
        <v>3.1007751937984399E-2</v>
      </c>
      <c r="K6188">
        <v>0.193798449612403</v>
      </c>
      <c r="L6188">
        <v>0</v>
      </c>
      <c r="M6188">
        <v>28</v>
      </c>
      <c r="N6188">
        <v>40</v>
      </c>
      <c r="O6188">
        <v>0</v>
      </c>
      <c r="P6188">
        <v>0</v>
      </c>
      <c r="Q6188" t="str">
        <f t="shared" si="386"/>
        <v>low</v>
      </c>
      <c r="R6188" t="str">
        <f t="shared" si="387"/>
        <v>busy</v>
      </c>
    </row>
    <row r="6189" spans="1:18">
      <c r="A6189">
        <v>36470</v>
      </c>
      <c r="B6189" t="s">
        <v>27733</v>
      </c>
      <c r="C6189" s="1">
        <v>44197</v>
      </c>
      <c r="D6189">
        <v>111</v>
      </c>
      <c r="E6189">
        <f t="shared" si="384"/>
        <v>110</v>
      </c>
      <c r="F6189">
        <v>27.234929072071999</v>
      </c>
      <c r="G6189">
        <f t="shared" si="385"/>
        <v>20</v>
      </c>
      <c r="H6189">
        <v>0</v>
      </c>
      <c r="I6189">
        <v>0</v>
      </c>
      <c r="J6189">
        <v>0</v>
      </c>
      <c r="K6189">
        <v>9.0090090090090003E-3</v>
      </c>
      <c r="L6189">
        <v>0</v>
      </c>
      <c r="M6189">
        <v>10</v>
      </c>
      <c r="N6189">
        <v>85</v>
      </c>
      <c r="O6189">
        <v>0</v>
      </c>
      <c r="P6189">
        <v>1.1764705882352899E-2</v>
      </c>
      <c r="Q6189" t="str">
        <f t="shared" si="386"/>
        <v>low</v>
      </c>
      <c r="R6189" t="str">
        <f t="shared" si="387"/>
        <v>busy</v>
      </c>
    </row>
    <row r="6190" spans="1:18">
      <c r="A6190">
        <v>21831</v>
      </c>
      <c r="B6190" t="s">
        <v>16376</v>
      </c>
      <c r="C6190" s="1">
        <v>44197</v>
      </c>
      <c r="D6190">
        <v>99</v>
      </c>
      <c r="E6190">
        <f t="shared" si="384"/>
        <v>90</v>
      </c>
      <c r="F6190">
        <v>26.957054717171701</v>
      </c>
      <c r="G6190">
        <f t="shared" si="385"/>
        <v>20</v>
      </c>
      <c r="H6190">
        <v>0</v>
      </c>
      <c r="I6190">
        <v>0</v>
      </c>
      <c r="J6190">
        <v>0</v>
      </c>
      <c r="K6190">
        <v>2.02020202020202E-2</v>
      </c>
      <c r="L6190">
        <v>0</v>
      </c>
      <c r="M6190">
        <v>14</v>
      </c>
      <c r="N6190">
        <v>81</v>
      </c>
      <c r="O6190">
        <v>0</v>
      </c>
      <c r="P6190">
        <v>5.2909999999999997E-3</v>
      </c>
      <c r="Q6190" t="str">
        <f t="shared" si="386"/>
        <v>low</v>
      </c>
      <c r="R6190" t="str">
        <f t="shared" si="387"/>
        <v>busy</v>
      </c>
    </row>
    <row r="6191" spans="1:18">
      <c r="A6191">
        <v>7734</v>
      </c>
      <c r="B6191" t="s">
        <v>6034</v>
      </c>
      <c r="C6191" s="1">
        <v>44197</v>
      </c>
      <c r="D6191">
        <v>95</v>
      </c>
      <c r="E6191">
        <f t="shared" si="384"/>
        <v>90</v>
      </c>
      <c r="F6191">
        <v>46.315323031578899</v>
      </c>
      <c r="G6191">
        <f t="shared" si="385"/>
        <v>40</v>
      </c>
      <c r="H6191">
        <v>0</v>
      </c>
      <c r="I6191">
        <v>0</v>
      </c>
      <c r="J6191">
        <v>0</v>
      </c>
      <c r="K6191">
        <v>0</v>
      </c>
      <c r="L6191">
        <v>0</v>
      </c>
      <c r="M6191">
        <v>4</v>
      </c>
      <c r="N6191">
        <v>74</v>
      </c>
      <c r="O6191">
        <v>0</v>
      </c>
      <c r="P6191">
        <v>1.35135135135135E-2</v>
      </c>
      <c r="Q6191" t="str">
        <f t="shared" si="386"/>
        <v>low</v>
      </c>
      <c r="R6191" t="str">
        <f t="shared" si="387"/>
        <v>empty</v>
      </c>
    </row>
    <row r="6192" spans="1:18">
      <c r="A6192">
        <v>27403</v>
      </c>
      <c r="B6192" t="s">
        <v>21046</v>
      </c>
      <c r="C6192" s="1">
        <v>44197</v>
      </c>
      <c r="D6192">
        <v>224</v>
      </c>
      <c r="E6192">
        <f t="shared" si="384"/>
        <v>220</v>
      </c>
      <c r="F6192">
        <v>35.9956456160714</v>
      </c>
      <c r="G6192">
        <f t="shared" si="385"/>
        <v>30</v>
      </c>
      <c r="H6192">
        <v>0</v>
      </c>
      <c r="I6192">
        <v>0</v>
      </c>
      <c r="J6192">
        <v>0</v>
      </c>
      <c r="K6192">
        <v>0</v>
      </c>
      <c r="L6192">
        <v>8.9285714285714194E-3</v>
      </c>
      <c r="M6192">
        <v>82</v>
      </c>
      <c r="N6192">
        <v>177</v>
      </c>
      <c r="O6192">
        <v>0</v>
      </c>
      <c r="P6192">
        <v>5.6497175141242903E-3</v>
      </c>
      <c r="Q6192" t="str">
        <f t="shared" si="386"/>
        <v>low</v>
      </c>
      <c r="R6192" t="str">
        <f t="shared" si="387"/>
        <v>busy</v>
      </c>
    </row>
    <row r="6193" spans="1:18">
      <c r="A6193">
        <v>15522</v>
      </c>
      <c r="B6193" t="s">
        <v>12027</v>
      </c>
      <c r="C6193" s="1">
        <v>44197</v>
      </c>
      <c r="D6193">
        <v>79</v>
      </c>
      <c r="E6193">
        <f t="shared" si="384"/>
        <v>70</v>
      </c>
      <c r="F6193">
        <v>30.785975620253101</v>
      </c>
      <c r="G6193">
        <f t="shared" si="385"/>
        <v>30</v>
      </c>
      <c r="H6193">
        <v>2.53164556962025E-2</v>
      </c>
      <c r="I6193">
        <v>0</v>
      </c>
      <c r="J6193">
        <v>0</v>
      </c>
      <c r="K6193">
        <v>0.126582278481012</v>
      </c>
      <c r="L6193">
        <v>1.26582278481012E-2</v>
      </c>
      <c r="M6193">
        <v>15</v>
      </c>
      <c r="N6193">
        <v>28</v>
      </c>
      <c r="O6193">
        <v>0</v>
      </c>
      <c r="P6193">
        <v>1.43306071428571E-2</v>
      </c>
      <c r="Q6193" t="str">
        <f t="shared" si="386"/>
        <v>low</v>
      </c>
      <c r="R6193" t="str">
        <f t="shared" si="387"/>
        <v>busy</v>
      </c>
    </row>
    <row r="6194" spans="1:18">
      <c r="A6194">
        <v>26229</v>
      </c>
      <c r="B6194" t="s">
        <v>20052</v>
      </c>
      <c r="C6194" s="1">
        <v>44197</v>
      </c>
      <c r="D6194">
        <v>75</v>
      </c>
      <c r="E6194">
        <f t="shared" si="384"/>
        <v>70</v>
      </c>
      <c r="F6194">
        <v>20.9008587866666</v>
      </c>
      <c r="G6194">
        <f t="shared" si="385"/>
        <v>20</v>
      </c>
      <c r="H6194">
        <v>0</v>
      </c>
      <c r="I6194">
        <v>0</v>
      </c>
      <c r="J6194">
        <v>0</v>
      </c>
      <c r="K6194">
        <v>1.3333333333333299E-2</v>
      </c>
      <c r="L6194">
        <v>1.3333333333333299E-2</v>
      </c>
      <c r="M6194">
        <v>1</v>
      </c>
      <c r="N6194">
        <v>42</v>
      </c>
      <c r="O6194">
        <v>0</v>
      </c>
      <c r="P6194">
        <v>0.14285714285714199</v>
      </c>
      <c r="Q6194" t="str">
        <f t="shared" si="386"/>
        <v>low</v>
      </c>
      <c r="R6194" t="str">
        <f t="shared" si="387"/>
        <v>busy</v>
      </c>
    </row>
    <row r="6195" spans="1:18">
      <c r="A6195">
        <v>13998</v>
      </c>
      <c r="B6195" t="s">
        <v>10924</v>
      </c>
      <c r="C6195" s="1">
        <v>44197</v>
      </c>
      <c r="D6195">
        <v>130</v>
      </c>
      <c r="E6195">
        <f t="shared" si="384"/>
        <v>130</v>
      </c>
      <c r="F6195">
        <v>20.564155669230701</v>
      </c>
      <c r="G6195">
        <f t="shared" si="385"/>
        <v>20</v>
      </c>
      <c r="H6195">
        <v>0</v>
      </c>
      <c r="I6195">
        <v>0</v>
      </c>
      <c r="J6195">
        <v>0</v>
      </c>
      <c r="K6195">
        <v>3.0769230769230702E-2</v>
      </c>
      <c r="L6195">
        <v>0</v>
      </c>
      <c r="M6195">
        <v>2</v>
      </c>
      <c r="N6195">
        <v>83</v>
      </c>
      <c r="O6195">
        <v>0</v>
      </c>
      <c r="P6195">
        <v>4.2637216867469803E-2</v>
      </c>
      <c r="Q6195" t="str">
        <f t="shared" si="386"/>
        <v>low</v>
      </c>
      <c r="R6195" t="str">
        <f t="shared" si="387"/>
        <v>busy</v>
      </c>
    </row>
    <row r="6196" spans="1:18">
      <c r="A6196">
        <v>35638</v>
      </c>
      <c r="B6196" t="s">
        <v>26904</v>
      </c>
      <c r="C6196" s="1">
        <v>44197</v>
      </c>
      <c r="D6196">
        <v>91</v>
      </c>
      <c r="E6196">
        <f t="shared" si="384"/>
        <v>90</v>
      </c>
      <c r="F6196">
        <v>29.333484109890101</v>
      </c>
      <c r="G6196">
        <f t="shared" si="385"/>
        <v>20</v>
      </c>
      <c r="H6196">
        <v>4.3956043956043897E-2</v>
      </c>
      <c r="I6196">
        <v>0</v>
      </c>
      <c r="J6196">
        <v>1.09890109890109E-2</v>
      </c>
      <c r="K6196">
        <v>9.8901098901098897E-2</v>
      </c>
      <c r="L6196">
        <v>2.19780219780219E-2</v>
      </c>
      <c r="M6196">
        <v>10</v>
      </c>
      <c r="N6196">
        <v>14</v>
      </c>
      <c r="O6196">
        <v>0</v>
      </c>
      <c r="P6196">
        <v>0</v>
      </c>
      <c r="Q6196" t="str">
        <f t="shared" si="386"/>
        <v>low</v>
      </c>
      <c r="R6196" t="str">
        <f t="shared" si="387"/>
        <v>busy</v>
      </c>
    </row>
    <row r="6197" spans="1:18">
      <c r="A6197">
        <v>6342</v>
      </c>
      <c r="B6197" t="s">
        <v>4828</v>
      </c>
      <c r="C6197" s="1">
        <v>44197</v>
      </c>
      <c r="D6197">
        <v>90</v>
      </c>
      <c r="E6197">
        <f t="shared" si="384"/>
        <v>90</v>
      </c>
      <c r="F6197">
        <v>16.5952005777777</v>
      </c>
      <c r="G6197">
        <f t="shared" si="385"/>
        <v>10</v>
      </c>
      <c r="H6197">
        <v>0</v>
      </c>
      <c r="I6197">
        <v>0</v>
      </c>
      <c r="J6197">
        <v>3.3333333333333298E-2</v>
      </c>
      <c r="K6197">
        <v>2.2222222222222199E-2</v>
      </c>
      <c r="L6197">
        <v>0</v>
      </c>
      <c r="M6197">
        <v>21</v>
      </c>
      <c r="N6197">
        <v>50</v>
      </c>
      <c r="O6197">
        <v>0</v>
      </c>
      <c r="P6197">
        <v>0</v>
      </c>
      <c r="Q6197" t="str">
        <f t="shared" si="386"/>
        <v>low</v>
      </c>
      <c r="R6197" t="str">
        <f t="shared" si="387"/>
        <v>busy</v>
      </c>
    </row>
    <row r="6198" spans="1:18">
      <c r="A6198">
        <v>9707</v>
      </c>
      <c r="B6198" t="s">
        <v>7843</v>
      </c>
      <c r="C6198" s="1">
        <v>44197</v>
      </c>
      <c r="D6198">
        <v>50</v>
      </c>
      <c r="E6198">
        <f t="shared" si="384"/>
        <v>50</v>
      </c>
      <c r="F6198">
        <v>23.227706159999901</v>
      </c>
      <c r="G6198">
        <f t="shared" si="385"/>
        <v>20</v>
      </c>
      <c r="H6198">
        <v>0</v>
      </c>
      <c r="I6198">
        <v>0</v>
      </c>
      <c r="J6198">
        <v>0</v>
      </c>
      <c r="K6198">
        <v>0</v>
      </c>
      <c r="L6198">
        <v>0</v>
      </c>
      <c r="M6198">
        <v>2</v>
      </c>
      <c r="N6198">
        <v>39</v>
      </c>
      <c r="O6198">
        <v>0</v>
      </c>
      <c r="P6198">
        <v>0</v>
      </c>
      <c r="Q6198" t="str">
        <f t="shared" si="386"/>
        <v>low</v>
      </c>
      <c r="R6198" t="str">
        <f t="shared" si="387"/>
        <v>empty</v>
      </c>
    </row>
    <row r="6199" spans="1:18">
      <c r="A6199">
        <v>38422</v>
      </c>
      <c r="B6199" t="s">
        <v>29508</v>
      </c>
      <c r="C6199" s="1">
        <v>44197</v>
      </c>
      <c r="D6199">
        <v>163</v>
      </c>
      <c r="E6199">
        <f t="shared" si="384"/>
        <v>160</v>
      </c>
      <c r="F6199">
        <v>28.8253695214724</v>
      </c>
      <c r="G6199">
        <f t="shared" si="385"/>
        <v>20</v>
      </c>
      <c r="H6199">
        <v>6.13496932515337E-3</v>
      </c>
      <c r="I6199">
        <v>0</v>
      </c>
      <c r="J6199">
        <v>0</v>
      </c>
      <c r="K6199">
        <v>1.84049079754601E-2</v>
      </c>
      <c r="L6199">
        <v>0</v>
      </c>
      <c r="M6199">
        <v>83</v>
      </c>
      <c r="N6199">
        <v>88</v>
      </c>
      <c r="O6199">
        <v>0</v>
      </c>
      <c r="P6199">
        <v>6.1129431818181803E-3</v>
      </c>
      <c r="Q6199" t="str">
        <f t="shared" si="386"/>
        <v>low</v>
      </c>
      <c r="R6199" t="str">
        <f t="shared" si="387"/>
        <v>busy</v>
      </c>
    </row>
    <row r="6200" spans="1:18">
      <c r="A6200">
        <v>21369</v>
      </c>
      <c r="B6200" t="s">
        <v>15917</v>
      </c>
      <c r="C6200" s="1">
        <v>44197</v>
      </c>
      <c r="D6200">
        <v>55</v>
      </c>
      <c r="E6200">
        <f t="shared" si="384"/>
        <v>50</v>
      </c>
      <c r="F6200">
        <v>19.997561218181801</v>
      </c>
      <c r="G6200">
        <f t="shared" si="385"/>
        <v>10</v>
      </c>
      <c r="H6200">
        <v>0</v>
      </c>
      <c r="I6200">
        <v>0</v>
      </c>
      <c r="J6200">
        <v>0</v>
      </c>
      <c r="K6200">
        <v>0</v>
      </c>
      <c r="L6200">
        <v>0</v>
      </c>
      <c r="M6200">
        <v>4</v>
      </c>
      <c r="N6200">
        <v>44</v>
      </c>
      <c r="O6200">
        <v>0</v>
      </c>
      <c r="P6200">
        <v>1.63289772727272E-2</v>
      </c>
      <c r="Q6200" t="str">
        <f t="shared" si="386"/>
        <v>low</v>
      </c>
      <c r="R6200" t="str">
        <f t="shared" si="387"/>
        <v>empty</v>
      </c>
    </row>
    <row r="6201" spans="1:18">
      <c r="A6201">
        <v>35902</v>
      </c>
      <c r="B6201" t="s">
        <v>27168</v>
      </c>
      <c r="C6201" s="1">
        <v>44197</v>
      </c>
      <c r="D6201">
        <v>82</v>
      </c>
      <c r="E6201">
        <f t="shared" si="384"/>
        <v>80</v>
      </c>
      <c r="F6201">
        <v>28.312375024390199</v>
      </c>
      <c r="G6201">
        <f t="shared" si="385"/>
        <v>20</v>
      </c>
      <c r="H6201">
        <v>0</v>
      </c>
      <c r="I6201">
        <v>0</v>
      </c>
      <c r="J6201">
        <v>1.21951219512195E-2</v>
      </c>
      <c r="K6201">
        <v>0</v>
      </c>
      <c r="L6201">
        <v>0</v>
      </c>
      <c r="M6201">
        <v>5</v>
      </c>
      <c r="N6201">
        <v>37</v>
      </c>
      <c r="O6201">
        <v>0</v>
      </c>
      <c r="P6201">
        <v>4.9318270270270199E-2</v>
      </c>
      <c r="Q6201" t="str">
        <f t="shared" si="386"/>
        <v>low</v>
      </c>
      <c r="R6201" t="str">
        <f t="shared" si="387"/>
        <v>empty</v>
      </c>
    </row>
    <row r="6202" spans="1:18">
      <c r="A6202">
        <v>28605</v>
      </c>
      <c r="B6202" t="s">
        <v>22007</v>
      </c>
      <c r="C6202" s="1">
        <v>44197</v>
      </c>
      <c r="D6202">
        <v>60</v>
      </c>
      <c r="E6202">
        <f t="shared" si="384"/>
        <v>60</v>
      </c>
      <c r="F6202">
        <v>17.4682821333333</v>
      </c>
      <c r="G6202">
        <f t="shared" si="385"/>
        <v>10</v>
      </c>
      <c r="H6202">
        <v>0</v>
      </c>
      <c r="I6202">
        <v>0</v>
      </c>
      <c r="J6202">
        <v>0</v>
      </c>
      <c r="K6202">
        <v>0</v>
      </c>
      <c r="L6202">
        <v>0</v>
      </c>
      <c r="M6202">
        <v>24</v>
      </c>
      <c r="N6202">
        <v>50</v>
      </c>
      <c r="O6202">
        <v>0</v>
      </c>
      <c r="P6202">
        <v>0</v>
      </c>
      <c r="Q6202" t="str">
        <f t="shared" si="386"/>
        <v>low</v>
      </c>
      <c r="R6202" t="str">
        <f t="shared" si="387"/>
        <v>empty</v>
      </c>
    </row>
    <row r="6203" spans="1:18">
      <c r="A6203">
        <v>5818</v>
      </c>
      <c r="B6203" t="s">
        <v>4363</v>
      </c>
      <c r="C6203" s="1">
        <v>44197</v>
      </c>
      <c r="D6203">
        <v>136</v>
      </c>
      <c r="E6203">
        <f t="shared" si="384"/>
        <v>130</v>
      </c>
      <c r="F6203">
        <v>20.652588558823499</v>
      </c>
      <c r="G6203">
        <f t="shared" si="385"/>
        <v>20</v>
      </c>
      <c r="H6203">
        <v>0</v>
      </c>
      <c r="I6203">
        <v>0</v>
      </c>
      <c r="J6203">
        <v>0</v>
      </c>
      <c r="K6203">
        <v>0</v>
      </c>
      <c r="L6203">
        <v>0</v>
      </c>
      <c r="M6203">
        <v>1</v>
      </c>
      <c r="N6203">
        <v>95</v>
      </c>
      <c r="O6203">
        <v>0</v>
      </c>
      <c r="P6203">
        <v>4.6315789473684199E-2</v>
      </c>
      <c r="Q6203" t="str">
        <f t="shared" si="386"/>
        <v>low</v>
      </c>
      <c r="R6203" t="str">
        <f t="shared" si="387"/>
        <v>empty</v>
      </c>
    </row>
    <row r="6204" spans="1:18">
      <c r="A6204">
        <v>40482</v>
      </c>
      <c r="B6204" t="s">
        <v>30989</v>
      </c>
      <c r="C6204" s="1">
        <v>44197</v>
      </c>
      <c r="D6204">
        <v>84</v>
      </c>
      <c r="E6204">
        <f t="shared" si="384"/>
        <v>80</v>
      </c>
      <c r="F6204">
        <v>20.325709738095199</v>
      </c>
      <c r="G6204">
        <f t="shared" si="385"/>
        <v>20</v>
      </c>
      <c r="H6204">
        <v>1.1904761904761901E-2</v>
      </c>
      <c r="I6204">
        <v>0</v>
      </c>
      <c r="J6204">
        <v>1.1904761904761901E-2</v>
      </c>
      <c r="K6204">
        <v>4.7619047619047603E-2</v>
      </c>
      <c r="L6204">
        <v>0</v>
      </c>
      <c r="M6204">
        <v>3</v>
      </c>
      <c r="N6204">
        <v>55</v>
      </c>
      <c r="O6204">
        <v>0</v>
      </c>
      <c r="P6204">
        <v>0</v>
      </c>
      <c r="Q6204" t="str">
        <f t="shared" si="386"/>
        <v>low</v>
      </c>
      <c r="R6204" t="str">
        <f t="shared" si="387"/>
        <v>busy</v>
      </c>
    </row>
    <row r="6205" spans="1:18">
      <c r="A6205">
        <v>8158</v>
      </c>
      <c r="B6205" t="s">
        <v>6366</v>
      </c>
      <c r="C6205" s="1">
        <v>44197</v>
      </c>
      <c r="D6205">
        <v>100</v>
      </c>
      <c r="E6205">
        <f t="shared" si="384"/>
        <v>100</v>
      </c>
      <c r="F6205">
        <v>26.8981592599999</v>
      </c>
      <c r="G6205">
        <f t="shared" si="385"/>
        <v>20</v>
      </c>
      <c r="H6205">
        <v>0</v>
      </c>
      <c r="I6205">
        <v>0</v>
      </c>
      <c r="J6205">
        <v>0</v>
      </c>
      <c r="K6205">
        <v>0</v>
      </c>
      <c r="L6205">
        <v>0.01</v>
      </c>
      <c r="M6205">
        <v>15</v>
      </c>
      <c r="N6205">
        <v>82</v>
      </c>
      <c r="O6205">
        <v>0</v>
      </c>
      <c r="P6205">
        <v>3.0487804878048699E-3</v>
      </c>
      <c r="Q6205" t="str">
        <f t="shared" si="386"/>
        <v>low</v>
      </c>
      <c r="R6205" t="str">
        <f t="shared" si="387"/>
        <v>busy</v>
      </c>
    </row>
    <row r="6206" spans="1:18">
      <c r="A6206">
        <v>28579</v>
      </c>
      <c r="B6206" t="s">
        <v>21987</v>
      </c>
      <c r="C6206" s="1">
        <v>44197</v>
      </c>
      <c r="D6206">
        <v>93</v>
      </c>
      <c r="E6206">
        <f t="shared" si="384"/>
        <v>90</v>
      </c>
      <c r="F6206">
        <v>21.294865000000001</v>
      </c>
      <c r="G6206">
        <f t="shared" si="385"/>
        <v>20</v>
      </c>
      <c r="H6206">
        <v>0</v>
      </c>
      <c r="I6206">
        <v>0</v>
      </c>
      <c r="J6206">
        <v>0</v>
      </c>
      <c r="K6206">
        <v>3.2258064516128997E-2</v>
      </c>
      <c r="L6206">
        <v>0</v>
      </c>
      <c r="M6206">
        <v>4</v>
      </c>
      <c r="N6206">
        <v>61</v>
      </c>
      <c r="O6206">
        <v>0</v>
      </c>
      <c r="P6206">
        <v>3.0685163934426201E-2</v>
      </c>
      <c r="Q6206" t="str">
        <f t="shared" si="386"/>
        <v>low</v>
      </c>
      <c r="R6206" t="str">
        <f t="shared" si="387"/>
        <v>busy</v>
      </c>
    </row>
    <row r="6207" spans="1:18">
      <c r="A6207">
        <v>28029</v>
      </c>
      <c r="B6207" t="s">
        <v>21536</v>
      </c>
      <c r="C6207" s="1">
        <v>44197</v>
      </c>
      <c r="D6207">
        <v>70</v>
      </c>
      <c r="E6207">
        <f t="shared" si="384"/>
        <v>70</v>
      </c>
      <c r="F6207">
        <v>20.9064447571428</v>
      </c>
      <c r="G6207">
        <f t="shared" si="385"/>
        <v>20</v>
      </c>
      <c r="H6207">
        <v>0</v>
      </c>
      <c r="I6207">
        <v>0</v>
      </c>
      <c r="J6207">
        <v>0</v>
      </c>
      <c r="K6207">
        <v>1.42857142857142E-2</v>
      </c>
      <c r="L6207">
        <v>0</v>
      </c>
      <c r="M6207">
        <v>1</v>
      </c>
      <c r="N6207">
        <v>42</v>
      </c>
      <c r="O6207">
        <v>0</v>
      </c>
      <c r="P6207">
        <v>0.13095238095237999</v>
      </c>
      <c r="Q6207" t="str">
        <f t="shared" si="386"/>
        <v>low</v>
      </c>
      <c r="R6207" t="str">
        <f t="shared" si="387"/>
        <v>busy</v>
      </c>
    </row>
    <row r="6208" spans="1:18">
      <c r="A6208">
        <v>20525</v>
      </c>
      <c r="B6208" t="s">
        <v>15313</v>
      </c>
      <c r="C6208" s="1">
        <v>44197</v>
      </c>
      <c r="D6208">
        <v>143</v>
      </c>
      <c r="E6208">
        <f t="shared" si="384"/>
        <v>140</v>
      </c>
      <c r="F6208">
        <v>20.6631103216783</v>
      </c>
      <c r="G6208">
        <f t="shared" si="385"/>
        <v>20</v>
      </c>
      <c r="H6208">
        <v>0</v>
      </c>
      <c r="I6208">
        <v>0</v>
      </c>
      <c r="J6208">
        <v>0</v>
      </c>
      <c r="K6208">
        <v>2.09790209790209E-2</v>
      </c>
      <c r="L6208">
        <v>6.9930069930069904E-3</v>
      </c>
      <c r="M6208">
        <v>1</v>
      </c>
      <c r="N6208">
        <v>95</v>
      </c>
      <c r="O6208">
        <v>0</v>
      </c>
      <c r="P6208">
        <v>3.5789473684210503E-2</v>
      </c>
      <c r="Q6208" t="str">
        <f t="shared" si="386"/>
        <v>low</v>
      </c>
      <c r="R6208" t="str">
        <f t="shared" si="387"/>
        <v>busy</v>
      </c>
    </row>
    <row r="6209" spans="1:18">
      <c r="A6209">
        <v>31495</v>
      </c>
      <c r="B6209" t="s">
        <v>24265</v>
      </c>
      <c r="C6209" s="1">
        <v>44197</v>
      </c>
      <c r="D6209">
        <v>133</v>
      </c>
      <c r="E6209">
        <f t="shared" si="384"/>
        <v>130</v>
      </c>
      <c r="F6209">
        <v>26.021534172932299</v>
      </c>
      <c r="G6209">
        <f t="shared" si="385"/>
        <v>20</v>
      </c>
      <c r="H6209">
        <v>7.5187969924812E-3</v>
      </c>
      <c r="I6209">
        <v>0</v>
      </c>
      <c r="J6209">
        <v>0</v>
      </c>
      <c r="K6209">
        <v>0.105263157894736</v>
      </c>
      <c r="L6209">
        <v>1.50375939849624E-2</v>
      </c>
      <c r="M6209">
        <v>4</v>
      </c>
      <c r="N6209">
        <v>20</v>
      </c>
      <c r="O6209">
        <v>0</v>
      </c>
      <c r="P6209">
        <v>2.5000000000000001E-2</v>
      </c>
      <c r="Q6209" t="str">
        <f t="shared" si="386"/>
        <v>low</v>
      </c>
      <c r="R6209" t="str">
        <f t="shared" si="387"/>
        <v>busy</v>
      </c>
    </row>
    <row r="6210" spans="1:18">
      <c r="A6210">
        <v>1262</v>
      </c>
      <c r="B6210" t="s">
        <v>1082</v>
      </c>
      <c r="C6210" s="1">
        <v>44197</v>
      </c>
      <c r="D6210">
        <v>59</v>
      </c>
      <c r="E6210">
        <f t="shared" ref="E6210:E6273" si="388">D6210-MOD(D6210,10)</f>
        <v>50</v>
      </c>
      <c r="F6210">
        <v>32.197521474576199</v>
      </c>
      <c r="G6210">
        <f t="shared" ref="G6210:G6273" si="389">F6210-MOD(F6210,10)</f>
        <v>30</v>
      </c>
      <c r="H6210">
        <v>0</v>
      </c>
      <c r="I6210">
        <v>0</v>
      </c>
      <c r="J6210">
        <v>0</v>
      </c>
      <c r="K6210">
        <v>0</v>
      </c>
      <c r="L6210">
        <v>0</v>
      </c>
      <c r="M6210">
        <v>18</v>
      </c>
      <c r="N6210">
        <v>34</v>
      </c>
      <c r="O6210">
        <v>0</v>
      </c>
      <c r="P6210">
        <v>1.19485294117647E-2</v>
      </c>
      <c r="Q6210" t="str">
        <f t="shared" ref="Q6210:Q6273" si="390">IF(F6210&gt;50,"high","low")</f>
        <v>low</v>
      </c>
      <c r="R6210" t="str">
        <f t="shared" ref="R6210:R6273" si="391">IF(AND(K6210=0,L6210=0),"empty", "busy")</f>
        <v>empty</v>
      </c>
    </row>
    <row r="6211" spans="1:18">
      <c r="A6211">
        <v>41187</v>
      </c>
      <c r="B6211" t="s">
        <v>31579</v>
      </c>
      <c r="C6211" s="1">
        <v>44197</v>
      </c>
      <c r="D6211">
        <v>67</v>
      </c>
      <c r="E6211">
        <f t="shared" si="388"/>
        <v>60</v>
      </c>
      <c r="F6211">
        <v>21.337395477611899</v>
      </c>
      <c r="G6211">
        <f t="shared" si="389"/>
        <v>20</v>
      </c>
      <c r="H6211">
        <v>0</v>
      </c>
      <c r="I6211">
        <v>0</v>
      </c>
      <c r="J6211">
        <v>0</v>
      </c>
      <c r="K6211">
        <v>4.4776119402985003E-2</v>
      </c>
      <c r="L6211">
        <v>1.4925373134328301E-2</v>
      </c>
      <c r="M6211">
        <v>4</v>
      </c>
      <c r="N6211">
        <v>42</v>
      </c>
      <c r="O6211">
        <v>0</v>
      </c>
      <c r="P6211">
        <v>8.7301595238095206E-2</v>
      </c>
      <c r="Q6211" t="str">
        <f t="shared" si="390"/>
        <v>low</v>
      </c>
      <c r="R6211" t="str">
        <f t="shared" si="391"/>
        <v>busy</v>
      </c>
    </row>
    <row r="6212" spans="1:18">
      <c r="A6212">
        <v>14716</v>
      </c>
      <c r="B6212" t="s">
        <v>11338</v>
      </c>
      <c r="C6212" s="1">
        <v>44197</v>
      </c>
      <c r="D6212">
        <v>158</v>
      </c>
      <c r="E6212">
        <f t="shared" si="388"/>
        <v>150</v>
      </c>
      <c r="F6212">
        <v>50.619794234177199</v>
      </c>
      <c r="G6212">
        <f t="shared" si="389"/>
        <v>50</v>
      </c>
      <c r="H6212">
        <v>0</v>
      </c>
      <c r="I6212">
        <v>0</v>
      </c>
      <c r="J6212">
        <v>0</v>
      </c>
      <c r="K6212">
        <v>0</v>
      </c>
      <c r="L6212">
        <v>0</v>
      </c>
      <c r="M6212">
        <v>24</v>
      </c>
      <c r="N6212">
        <v>138</v>
      </c>
      <c r="O6212">
        <v>0</v>
      </c>
      <c r="P6212">
        <v>0.28565631159420202</v>
      </c>
      <c r="Q6212" t="str">
        <f t="shared" si="390"/>
        <v>high</v>
      </c>
      <c r="R6212" t="str">
        <f t="shared" si="391"/>
        <v>empty</v>
      </c>
    </row>
    <row r="6213" spans="1:18">
      <c r="A6213">
        <v>4635</v>
      </c>
      <c r="B6213" t="s">
        <v>3588</v>
      </c>
      <c r="C6213" s="1">
        <v>44197</v>
      </c>
      <c r="D6213">
        <v>50</v>
      </c>
      <c r="E6213">
        <f t="shared" si="388"/>
        <v>50</v>
      </c>
      <c r="F6213">
        <v>21.418708719999898</v>
      </c>
      <c r="G6213">
        <f t="shared" si="389"/>
        <v>20</v>
      </c>
      <c r="H6213">
        <v>0</v>
      </c>
      <c r="I6213">
        <v>0</v>
      </c>
      <c r="J6213">
        <v>0</v>
      </c>
      <c r="K6213">
        <v>0</v>
      </c>
      <c r="L6213">
        <v>0</v>
      </c>
      <c r="M6213">
        <v>2</v>
      </c>
      <c r="N6213">
        <v>42</v>
      </c>
      <c r="O6213">
        <v>0</v>
      </c>
      <c r="P6213">
        <v>3.9682547619047603E-2</v>
      </c>
      <c r="Q6213" t="str">
        <f t="shared" si="390"/>
        <v>low</v>
      </c>
      <c r="R6213" t="str">
        <f t="shared" si="391"/>
        <v>empty</v>
      </c>
    </row>
    <row r="6214" spans="1:18">
      <c r="A6214">
        <v>9214</v>
      </c>
      <c r="B6214" t="s">
        <v>7355</v>
      </c>
      <c r="C6214" s="1">
        <v>44197</v>
      </c>
      <c r="D6214">
        <v>130</v>
      </c>
      <c r="E6214">
        <f t="shared" si="388"/>
        <v>130</v>
      </c>
      <c r="F6214">
        <v>24.741287746153802</v>
      </c>
      <c r="G6214">
        <f t="shared" si="389"/>
        <v>20</v>
      </c>
      <c r="H6214">
        <v>0</v>
      </c>
      <c r="I6214">
        <v>0</v>
      </c>
      <c r="J6214">
        <v>2.3076923076922998E-2</v>
      </c>
      <c r="K6214">
        <v>7.6923076923076901E-3</v>
      </c>
      <c r="L6214">
        <v>0</v>
      </c>
      <c r="M6214">
        <v>66</v>
      </c>
      <c r="N6214">
        <v>91</v>
      </c>
      <c r="O6214">
        <v>0</v>
      </c>
      <c r="P6214">
        <v>8.0926329670329603E-2</v>
      </c>
      <c r="Q6214" t="str">
        <f t="shared" si="390"/>
        <v>low</v>
      </c>
      <c r="R6214" t="str">
        <f t="shared" si="391"/>
        <v>busy</v>
      </c>
    </row>
    <row r="6215" spans="1:18">
      <c r="A6215">
        <v>15853</v>
      </c>
      <c r="B6215" t="s">
        <v>12298</v>
      </c>
      <c r="C6215" s="1">
        <v>44197</v>
      </c>
      <c r="D6215">
        <v>123</v>
      </c>
      <c r="E6215">
        <f t="shared" si="388"/>
        <v>120</v>
      </c>
      <c r="F6215">
        <v>30.144717699186899</v>
      </c>
      <c r="G6215">
        <f t="shared" si="389"/>
        <v>30</v>
      </c>
      <c r="H6215">
        <v>0</v>
      </c>
      <c r="I6215">
        <v>0</v>
      </c>
      <c r="J6215">
        <v>0</v>
      </c>
      <c r="K6215">
        <v>2.4390243902439001E-2</v>
      </c>
      <c r="L6215">
        <v>2.4390243902439001E-2</v>
      </c>
      <c r="M6215">
        <v>20</v>
      </c>
      <c r="N6215">
        <v>65</v>
      </c>
      <c r="O6215">
        <v>0</v>
      </c>
      <c r="P6215">
        <v>0</v>
      </c>
      <c r="Q6215" t="str">
        <f t="shared" si="390"/>
        <v>low</v>
      </c>
      <c r="R6215" t="str">
        <f t="shared" si="391"/>
        <v>busy</v>
      </c>
    </row>
    <row r="6216" spans="1:18">
      <c r="A6216">
        <v>26654</v>
      </c>
      <c r="B6216" t="s">
        <v>20393</v>
      </c>
      <c r="C6216" s="1">
        <v>44197</v>
      </c>
      <c r="D6216">
        <v>81</v>
      </c>
      <c r="E6216">
        <f t="shared" si="388"/>
        <v>80</v>
      </c>
      <c r="F6216">
        <v>20.946282938271601</v>
      </c>
      <c r="G6216">
        <f t="shared" si="389"/>
        <v>20</v>
      </c>
      <c r="H6216">
        <v>0</v>
      </c>
      <c r="I6216">
        <v>0</v>
      </c>
      <c r="J6216">
        <v>1.23456790123456E-2</v>
      </c>
      <c r="K6216">
        <v>8.6419753086419707E-2</v>
      </c>
      <c r="L6216">
        <v>0</v>
      </c>
      <c r="M6216">
        <v>7</v>
      </c>
      <c r="N6216">
        <v>8</v>
      </c>
      <c r="O6216">
        <v>0</v>
      </c>
      <c r="P6216">
        <v>6.5035250000000003E-2</v>
      </c>
      <c r="Q6216" t="str">
        <f t="shared" si="390"/>
        <v>low</v>
      </c>
      <c r="R6216" t="str">
        <f t="shared" si="391"/>
        <v>busy</v>
      </c>
    </row>
    <row r="6217" spans="1:18">
      <c r="A6217">
        <v>31856</v>
      </c>
      <c r="B6217" t="s">
        <v>24563</v>
      </c>
      <c r="C6217" s="1">
        <v>44197</v>
      </c>
      <c r="D6217">
        <v>121</v>
      </c>
      <c r="E6217">
        <f t="shared" si="388"/>
        <v>120</v>
      </c>
      <c r="F6217">
        <v>40.926720661156999</v>
      </c>
      <c r="G6217">
        <f t="shared" si="389"/>
        <v>40</v>
      </c>
      <c r="H6217">
        <v>0</v>
      </c>
      <c r="I6217">
        <v>0</v>
      </c>
      <c r="J6217">
        <v>8.2644628099173504E-3</v>
      </c>
      <c r="K6217">
        <v>4.1322314049586702E-2</v>
      </c>
      <c r="L6217">
        <v>8.2644628099173504E-3</v>
      </c>
      <c r="M6217">
        <v>6</v>
      </c>
      <c r="N6217">
        <v>88</v>
      </c>
      <c r="O6217">
        <v>0</v>
      </c>
      <c r="P6217">
        <v>0</v>
      </c>
      <c r="Q6217" t="str">
        <f t="shared" si="390"/>
        <v>low</v>
      </c>
      <c r="R6217" t="str">
        <f t="shared" si="391"/>
        <v>busy</v>
      </c>
    </row>
    <row r="6218" spans="1:18">
      <c r="A6218">
        <v>27326</v>
      </c>
      <c r="B6218" t="s">
        <v>20984</v>
      </c>
      <c r="C6218" s="1">
        <v>44197</v>
      </c>
      <c r="D6218">
        <v>200</v>
      </c>
      <c r="E6218">
        <f t="shared" si="388"/>
        <v>200</v>
      </c>
      <c r="F6218">
        <v>35.528647184999997</v>
      </c>
      <c r="G6218">
        <f t="shared" si="389"/>
        <v>30</v>
      </c>
      <c r="H6218">
        <v>0</v>
      </c>
      <c r="I6218">
        <v>0</v>
      </c>
      <c r="J6218">
        <v>0</v>
      </c>
      <c r="K6218">
        <v>1.4999999999999999E-2</v>
      </c>
      <c r="L6218">
        <v>0</v>
      </c>
      <c r="M6218">
        <v>9</v>
      </c>
      <c r="N6218">
        <v>157</v>
      </c>
      <c r="O6218">
        <v>0</v>
      </c>
      <c r="P6218">
        <v>3.19282738853503E-2</v>
      </c>
      <c r="Q6218" t="str">
        <f t="shared" si="390"/>
        <v>low</v>
      </c>
      <c r="R6218" t="str">
        <f t="shared" si="391"/>
        <v>busy</v>
      </c>
    </row>
    <row r="6219" spans="1:18">
      <c r="A6219">
        <v>35795</v>
      </c>
      <c r="B6219" t="s">
        <v>27061</v>
      </c>
      <c r="C6219" s="1">
        <v>44197</v>
      </c>
      <c r="D6219">
        <v>68</v>
      </c>
      <c r="E6219">
        <f t="shared" si="388"/>
        <v>60</v>
      </c>
      <c r="F6219">
        <v>22.0590738382352</v>
      </c>
      <c r="G6219">
        <f t="shared" si="389"/>
        <v>20</v>
      </c>
      <c r="H6219">
        <v>0</v>
      </c>
      <c r="I6219">
        <v>0</v>
      </c>
      <c r="J6219">
        <v>0</v>
      </c>
      <c r="K6219">
        <v>0.13235294117647001</v>
      </c>
      <c r="L6219">
        <v>1.47058823529411E-2</v>
      </c>
      <c r="M6219">
        <v>13</v>
      </c>
      <c r="N6219">
        <v>31</v>
      </c>
      <c r="O6219">
        <v>0</v>
      </c>
      <c r="P6219">
        <v>0</v>
      </c>
      <c r="Q6219" t="str">
        <f t="shared" si="390"/>
        <v>low</v>
      </c>
      <c r="R6219" t="str">
        <f t="shared" si="391"/>
        <v>busy</v>
      </c>
    </row>
    <row r="6220" spans="1:18">
      <c r="A6220">
        <v>9215</v>
      </c>
      <c r="B6220" t="s">
        <v>7356</v>
      </c>
      <c r="C6220" s="1">
        <v>44197</v>
      </c>
      <c r="D6220">
        <v>100</v>
      </c>
      <c r="E6220">
        <f t="shared" si="388"/>
        <v>100</v>
      </c>
      <c r="F6220">
        <v>26.773791659999901</v>
      </c>
      <c r="G6220">
        <f t="shared" si="389"/>
        <v>20</v>
      </c>
      <c r="H6220">
        <v>0</v>
      </c>
      <c r="I6220">
        <v>0</v>
      </c>
      <c r="J6220">
        <v>0.01</v>
      </c>
      <c r="K6220">
        <v>0.01</v>
      </c>
      <c r="L6220">
        <v>0.01</v>
      </c>
      <c r="M6220">
        <v>23</v>
      </c>
      <c r="N6220">
        <v>81</v>
      </c>
      <c r="O6220">
        <v>0</v>
      </c>
      <c r="P6220">
        <v>0</v>
      </c>
      <c r="Q6220" t="str">
        <f t="shared" si="390"/>
        <v>low</v>
      </c>
      <c r="R6220" t="str">
        <f t="shared" si="391"/>
        <v>busy</v>
      </c>
    </row>
    <row r="6221" spans="1:18">
      <c r="A6221">
        <v>30930</v>
      </c>
      <c r="B6221" t="s">
        <v>23875</v>
      </c>
      <c r="C6221" s="1">
        <v>44197</v>
      </c>
      <c r="D6221">
        <v>194</v>
      </c>
      <c r="E6221">
        <f t="shared" si="388"/>
        <v>190</v>
      </c>
      <c r="F6221">
        <v>40.588072747422601</v>
      </c>
      <c r="G6221">
        <f t="shared" si="389"/>
        <v>40</v>
      </c>
      <c r="H6221">
        <v>5.1546391752577301E-3</v>
      </c>
      <c r="I6221">
        <v>0</v>
      </c>
      <c r="J6221">
        <v>1.5463917525773099E-2</v>
      </c>
      <c r="K6221">
        <v>2.5773195876288599E-2</v>
      </c>
      <c r="L6221">
        <v>1.5463917525773099E-2</v>
      </c>
      <c r="M6221">
        <v>26</v>
      </c>
      <c r="N6221">
        <v>77</v>
      </c>
      <c r="O6221">
        <v>0</v>
      </c>
      <c r="P6221">
        <v>1.34543506493506E-2</v>
      </c>
      <c r="Q6221" t="str">
        <f t="shared" si="390"/>
        <v>low</v>
      </c>
      <c r="R6221" t="str">
        <f t="shared" si="391"/>
        <v>busy</v>
      </c>
    </row>
    <row r="6222" spans="1:18">
      <c r="A6222">
        <v>16334</v>
      </c>
      <c r="B6222" t="s">
        <v>12621</v>
      </c>
      <c r="C6222" s="1">
        <v>44197</v>
      </c>
      <c r="D6222">
        <v>251</v>
      </c>
      <c r="E6222">
        <f t="shared" si="388"/>
        <v>250</v>
      </c>
      <c r="F6222">
        <v>44.1158298685259</v>
      </c>
      <c r="G6222">
        <f t="shared" si="389"/>
        <v>40</v>
      </c>
      <c r="H6222">
        <v>0</v>
      </c>
      <c r="I6222">
        <v>0</v>
      </c>
      <c r="J6222">
        <v>0</v>
      </c>
      <c r="K6222">
        <v>3.9840637450199202E-3</v>
      </c>
      <c r="L6222">
        <v>1.5936254980079601E-2</v>
      </c>
      <c r="M6222">
        <v>20</v>
      </c>
      <c r="N6222">
        <v>145</v>
      </c>
      <c r="O6222">
        <v>0</v>
      </c>
      <c r="P6222">
        <v>0</v>
      </c>
      <c r="Q6222" t="str">
        <f t="shared" si="390"/>
        <v>low</v>
      </c>
      <c r="R6222" t="str">
        <f t="shared" si="391"/>
        <v>busy</v>
      </c>
    </row>
    <row r="6223" spans="1:18">
      <c r="A6223">
        <v>29909</v>
      </c>
      <c r="B6223" t="s">
        <v>23112</v>
      </c>
      <c r="C6223" s="1">
        <v>44197</v>
      </c>
      <c r="D6223">
        <v>54</v>
      </c>
      <c r="E6223">
        <f t="shared" si="388"/>
        <v>50</v>
      </c>
      <c r="F6223">
        <v>22.5820649629629</v>
      </c>
      <c r="G6223">
        <f t="shared" si="389"/>
        <v>20</v>
      </c>
      <c r="H6223">
        <v>0</v>
      </c>
      <c r="I6223">
        <v>0</v>
      </c>
      <c r="J6223">
        <v>1.85185185185185E-2</v>
      </c>
      <c r="K6223">
        <v>7.4074074074074001E-2</v>
      </c>
      <c r="L6223">
        <v>5.5555555555555497E-2</v>
      </c>
      <c r="M6223">
        <v>1</v>
      </c>
      <c r="N6223">
        <v>16</v>
      </c>
      <c r="O6223">
        <v>0</v>
      </c>
      <c r="P6223">
        <v>0.107230375</v>
      </c>
      <c r="Q6223" t="str">
        <f t="shared" si="390"/>
        <v>low</v>
      </c>
      <c r="R6223" t="str">
        <f t="shared" si="391"/>
        <v>busy</v>
      </c>
    </row>
    <row r="6224" spans="1:18">
      <c r="A6224">
        <v>6095</v>
      </c>
      <c r="B6224" t="s">
        <v>4611</v>
      </c>
      <c r="C6224" s="1">
        <v>44197</v>
      </c>
      <c r="D6224">
        <v>85</v>
      </c>
      <c r="E6224">
        <f t="shared" si="388"/>
        <v>80</v>
      </c>
      <c r="F6224">
        <v>19.461703588235199</v>
      </c>
      <c r="G6224">
        <f t="shared" si="389"/>
        <v>10</v>
      </c>
      <c r="H6224">
        <v>1.1764705882352899E-2</v>
      </c>
      <c r="I6224">
        <v>0</v>
      </c>
      <c r="J6224">
        <v>0</v>
      </c>
      <c r="K6224">
        <v>0.23529411764705799</v>
      </c>
      <c r="L6224">
        <v>0</v>
      </c>
      <c r="M6224">
        <v>1</v>
      </c>
      <c r="N6224">
        <v>8</v>
      </c>
      <c r="O6224">
        <v>0</v>
      </c>
      <c r="P6224">
        <v>0</v>
      </c>
      <c r="Q6224" t="str">
        <f t="shared" si="390"/>
        <v>low</v>
      </c>
      <c r="R6224" t="str">
        <f t="shared" si="391"/>
        <v>busy</v>
      </c>
    </row>
    <row r="6225" spans="1:18">
      <c r="A6225">
        <v>42289</v>
      </c>
      <c r="B6225" t="s">
        <v>32499</v>
      </c>
      <c r="C6225" s="1">
        <v>44197</v>
      </c>
      <c r="D6225">
        <v>175</v>
      </c>
      <c r="E6225">
        <f t="shared" si="388"/>
        <v>170</v>
      </c>
      <c r="F6225">
        <v>33.5979784114285</v>
      </c>
      <c r="G6225">
        <f t="shared" si="389"/>
        <v>30</v>
      </c>
      <c r="H6225">
        <v>0</v>
      </c>
      <c r="I6225">
        <v>0</v>
      </c>
      <c r="J6225">
        <v>0</v>
      </c>
      <c r="K6225">
        <v>3.4285714285714197E-2</v>
      </c>
      <c r="L6225">
        <v>1.1428571428571401E-2</v>
      </c>
      <c r="M6225">
        <v>49</v>
      </c>
      <c r="N6225">
        <v>83</v>
      </c>
      <c r="O6225">
        <v>0</v>
      </c>
      <c r="P6225">
        <v>0</v>
      </c>
      <c r="Q6225" t="str">
        <f t="shared" si="390"/>
        <v>low</v>
      </c>
      <c r="R6225" t="str">
        <f t="shared" si="391"/>
        <v>busy</v>
      </c>
    </row>
    <row r="6226" spans="1:18">
      <c r="A6226">
        <v>42144</v>
      </c>
      <c r="B6226" t="s">
        <v>32404</v>
      </c>
      <c r="C6226" s="1">
        <v>44197</v>
      </c>
      <c r="D6226">
        <v>79</v>
      </c>
      <c r="E6226">
        <f t="shared" si="388"/>
        <v>70</v>
      </c>
      <c r="F6226">
        <v>30.683113708860699</v>
      </c>
      <c r="G6226">
        <f t="shared" si="389"/>
        <v>30</v>
      </c>
      <c r="H6226">
        <v>0</v>
      </c>
      <c r="I6226">
        <v>0</v>
      </c>
      <c r="J6226">
        <v>0</v>
      </c>
      <c r="K6226">
        <v>0</v>
      </c>
      <c r="L6226">
        <v>0</v>
      </c>
      <c r="M6226">
        <v>4</v>
      </c>
      <c r="N6226">
        <v>54</v>
      </c>
      <c r="O6226">
        <v>0</v>
      </c>
      <c r="P6226">
        <v>0</v>
      </c>
      <c r="Q6226" t="str">
        <f t="shared" si="390"/>
        <v>low</v>
      </c>
      <c r="R6226" t="str">
        <f t="shared" si="391"/>
        <v>empty</v>
      </c>
    </row>
    <row r="6227" spans="1:18">
      <c r="A6227">
        <v>28082</v>
      </c>
      <c r="B6227" t="s">
        <v>21583</v>
      </c>
      <c r="C6227" s="1">
        <v>44197</v>
      </c>
      <c r="D6227">
        <v>112</v>
      </c>
      <c r="E6227">
        <f t="shared" si="388"/>
        <v>110</v>
      </c>
      <c r="F6227">
        <v>32.192668973214197</v>
      </c>
      <c r="G6227">
        <f t="shared" si="389"/>
        <v>30</v>
      </c>
      <c r="H6227">
        <v>0</v>
      </c>
      <c r="I6227">
        <v>0</v>
      </c>
      <c r="J6227">
        <v>0</v>
      </c>
      <c r="K6227">
        <v>4.4642857142857102E-2</v>
      </c>
      <c r="L6227">
        <v>0</v>
      </c>
      <c r="M6227">
        <v>3</v>
      </c>
      <c r="N6227">
        <v>77</v>
      </c>
      <c r="O6227">
        <v>0</v>
      </c>
      <c r="P6227">
        <v>0</v>
      </c>
      <c r="Q6227" t="str">
        <f t="shared" si="390"/>
        <v>low</v>
      </c>
      <c r="R6227" t="str">
        <f t="shared" si="391"/>
        <v>busy</v>
      </c>
    </row>
    <row r="6228" spans="1:18">
      <c r="A6228">
        <v>38870</v>
      </c>
      <c r="B6228" t="s">
        <v>29855</v>
      </c>
      <c r="C6228" s="1">
        <v>44197</v>
      </c>
      <c r="D6228">
        <v>137</v>
      </c>
      <c r="E6228">
        <f t="shared" si="388"/>
        <v>130</v>
      </c>
      <c r="F6228">
        <v>31.9486551386861</v>
      </c>
      <c r="G6228">
        <f t="shared" si="389"/>
        <v>30</v>
      </c>
      <c r="H6228">
        <v>0</v>
      </c>
      <c r="I6228">
        <v>0</v>
      </c>
      <c r="J6228">
        <v>0</v>
      </c>
      <c r="K6228">
        <v>5.8394160583941597E-2</v>
      </c>
      <c r="L6228">
        <v>7.2992700729926996E-3</v>
      </c>
      <c r="M6228">
        <v>15</v>
      </c>
      <c r="N6228">
        <v>53</v>
      </c>
      <c r="O6228">
        <v>0</v>
      </c>
      <c r="P6228">
        <v>0</v>
      </c>
      <c r="Q6228" t="str">
        <f t="shared" si="390"/>
        <v>low</v>
      </c>
      <c r="R6228" t="str">
        <f t="shared" si="391"/>
        <v>busy</v>
      </c>
    </row>
    <row r="6229" spans="1:18">
      <c r="A6229">
        <v>29029</v>
      </c>
      <c r="B6229" t="s">
        <v>22368</v>
      </c>
      <c r="C6229" s="1">
        <v>44197</v>
      </c>
      <c r="D6229">
        <v>154</v>
      </c>
      <c r="E6229">
        <f t="shared" si="388"/>
        <v>150</v>
      </c>
      <c r="F6229">
        <v>35.653506493506399</v>
      </c>
      <c r="G6229">
        <f t="shared" si="389"/>
        <v>30</v>
      </c>
      <c r="H6229">
        <v>0</v>
      </c>
      <c r="I6229">
        <v>0</v>
      </c>
      <c r="J6229">
        <v>0</v>
      </c>
      <c r="K6229">
        <v>0</v>
      </c>
      <c r="L6229">
        <v>0</v>
      </c>
      <c r="M6229">
        <v>98</v>
      </c>
      <c r="N6229">
        <v>131</v>
      </c>
      <c r="O6229">
        <v>0</v>
      </c>
      <c r="P6229">
        <v>5.2081061068702202E-2</v>
      </c>
      <c r="Q6229" t="str">
        <f t="shared" si="390"/>
        <v>low</v>
      </c>
      <c r="R6229" t="str">
        <f t="shared" si="391"/>
        <v>empty</v>
      </c>
    </row>
    <row r="6230" spans="1:18">
      <c r="A6230">
        <v>4257</v>
      </c>
      <c r="B6230" t="s">
        <v>3293</v>
      </c>
      <c r="C6230" s="1">
        <v>44197</v>
      </c>
      <c r="D6230">
        <v>77</v>
      </c>
      <c r="E6230">
        <f t="shared" si="388"/>
        <v>70</v>
      </c>
      <c r="F6230">
        <v>46.1714084025974</v>
      </c>
      <c r="G6230">
        <f t="shared" si="389"/>
        <v>40</v>
      </c>
      <c r="H6230">
        <v>0</v>
      </c>
      <c r="I6230">
        <v>0</v>
      </c>
      <c r="J6230">
        <v>0</v>
      </c>
      <c r="K6230">
        <v>5.1948051948051903E-2</v>
      </c>
      <c r="L6230">
        <v>0</v>
      </c>
      <c r="M6230">
        <v>40</v>
      </c>
      <c r="N6230">
        <v>30</v>
      </c>
      <c r="O6230">
        <v>0</v>
      </c>
      <c r="P6230">
        <v>0</v>
      </c>
      <c r="Q6230" t="str">
        <f t="shared" si="390"/>
        <v>low</v>
      </c>
      <c r="R6230" t="str">
        <f t="shared" si="391"/>
        <v>busy</v>
      </c>
    </row>
    <row r="6231" spans="1:18">
      <c r="A6231">
        <v>11408</v>
      </c>
      <c r="B6231" t="s">
        <v>9406</v>
      </c>
      <c r="C6231" s="1">
        <v>44197</v>
      </c>
      <c r="D6231">
        <v>65</v>
      </c>
      <c r="E6231">
        <f t="shared" si="388"/>
        <v>60</v>
      </c>
      <c r="F6231">
        <v>21.930132461538399</v>
      </c>
      <c r="G6231">
        <f t="shared" si="389"/>
        <v>20</v>
      </c>
      <c r="H6231">
        <v>3.0769230769230702E-2</v>
      </c>
      <c r="I6231">
        <v>0</v>
      </c>
      <c r="J6231">
        <v>4.6153846153846101E-2</v>
      </c>
      <c r="K6231">
        <v>6.15384615384615E-2</v>
      </c>
      <c r="L6231">
        <v>0</v>
      </c>
      <c r="M6231">
        <v>15</v>
      </c>
      <c r="N6231">
        <v>16</v>
      </c>
      <c r="O6231">
        <v>0</v>
      </c>
      <c r="P6231">
        <v>0</v>
      </c>
      <c r="Q6231" t="str">
        <f t="shared" si="390"/>
        <v>low</v>
      </c>
      <c r="R6231" t="str">
        <f t="shared" si="391"/>
        <v>busy</v>
      </c>
    </row>
    <row r="6232" spans="1:18">
      <c r="A6232">
        <v>37459</v>
      </c>
      <c r="B6232" t="s">
        <v>28693</v>
      </c>
      <c r="C6232" s="1">
        <v>44197</v>
      </c>
      <c r="D6232">
        <v>184</v>
      </c>
      <c r="E6232">
        <f t="shared" si="388"/>
        <v>180</v>
      </c>
      <c r="F6232">
        <v>26.193338576086902</v>
      </c>
      <c r="G6232">
        <f t="shared" si="389"/>
        <v>20</v>
      </c>
      <c r="H6232">
        <v>0</v>
      </c>
      <c r="I6232">
        <v>0</v>
      </c>
      <c r="J6232">
        <v>1.0869565217391301E-2</v>
      </c>
      <c r="K6232">
        <v>9.7826086956521702E-2</v>
      </c>
      <c r="L6232">
        <v>1.0869565217391301E-2</v>
      </c>
      <c r="M6232">
        <v>32</v>
      </c>
      <c r="N6232">
        <v>82</v>
      </c>
      <c r="O6232">
        <v>0</v>
      </c>
      <c r="P6232">
        <v>0</v>
      </c>
      <c r="Q6232" t="str">
        <f t="shared" si="390"/>
        <v>low</v>
      </c>
      <c r="R6232" t="str">
        <f t="shared" si="391"/>
        <v>busy</v>
      </c>
    </row>
    <row r="6233" spans="1:18">
      <c r="A6233">
        <v>36535</v>
      </c>
      <c r="B6233" t="s">
        <v>27796</v>
      </c>
      <c r="C6233" s="1">
        <v>44197</v>
      </c>
      <c r="D6233">
        <v>75</v>
      </c>
      <c r="E6233">
        <f t="shared" si="388"/>
        <v>70</v>
      </c>
      <c r="F6233">
        <v>29.1283369066666</v>
      </c>
      <c r="G6233">
        <f t="shared" si="389"/>
        <v>20</v>
      </c>
      <c r="H6233">
        <v>0</v>
      </c>
      <c r="I6233">
        <v>0</v>
      </c>
      <c r="J6233">
        <v>0</v>
      </c>
      <c r="K6233">
        <v>0</v>
      </c>
      <c r="L6233">
        <v>0</v>
      </c>
      <c r="M6233">
        <v>21</v>
      </c>
      <c r="N6233">
        <v>55</v>
      </c>
      <c r="O6233">
        <v>0</v>
      </c>
      <c r="P6233">
        <v>0</v>
      </c>
      <c r="Q6233" t="str">
        <f t="shared" si="390"/>
        <v>low</v>
      </c>
      <c r="R6233" t="str">
        <f t="shared" si="391"/>
        <v>empty</v>
      </c>
    </row>
    <row r="6234" spans="1:18">
      <c r="A6234">
        <v>1</v>
      </c>
      <c r="B6234" t="s">
        <v>14</v>
      </c>
      <c r="C6234" s="1">
        <v>44197</v>
      </c>
      <c r="D6234">
        <v>78</v>
      </c>
      <c r="E6234">
        <f t="shared" si="388"/>
        <v>70</v>
      </c>
      <c r="F6234">
        <v>20.446869551281999</v>
      </c>
      <c r="G6234">
        <f t="shared" si="389"/>
        <v>20</v>
      </c>
      <c r="H6234">
        <v>0</v>
      </c>
      <c r="I6234">
        <v>0</v>
      </c>
      <c r="J6234">
        <v>6.4102564102564097E-2</v>
      </c>
      <c r="K6234">
        <v>0</v>
      </c>
      <c r="L6234">
        <v>0</v>
      </c>
      <c r="M6234">
        <v>41</v>
      </c>
      <c r="N6234">
        <v>51</v>
      </c>
      <c r="O6234">
        <v>0</v>
      </c>
      <c r="P6234">
        <v>0</v>
      </c>
      <c r="Q6234" t="str">
        <f t="shared" si="390"/>
        <v>low</v>
      </c>
      <c r="R6234" t="str">
        <f t="shared" si="391"/>
        <v>empty</v>
      </c>
    </row>
    <row r="6235" spans="1:18">
      <c r="A6235">
        <v>21145</v>
      </c>
      <c r="B6235" t="s">
        <v>15693</v>
      </c>
      <c r="C6235" s="1">
        <v>44197</v>
      </c>
      <c r="D6235">
        <v>55</v>
      </c>
      <c r="E6235">
        <f t="shared" si="388"/>
        <v>50</v>
      </c>
      <c r="F6235">
        <v>25.819997709090899</v>
      </c>
      <c r="G6235">
        <f t="shared" si="389"/>
        <v>20</v>
      </c>
      <c r="H6235">
        <v>0</v>
      </c>
      <c r="I6235">
        <v>0</v>
      </c>
      <c r="J6235">
        <v>0</v>
      </c>
      <c r="K6235">
        <v>1.8181818181818101E-2</v>
      </c>
      <c r="L6235">
        <v>0</v>
      </c>
      <c r="M6235">
        <v>20</v>
      </c>
      <c r="N6235">
        <v>42</v>
      </c>
      <c r="O6235">
        <v>0</v>
      </c>
      <c r="P6235">
        <v>0</v>
      </c>
      <c r="Q6235" t="str">
        <f t="shared" si="390"/>
        <v>low</v>
      </c>
      <c r="R6235" t="str">
        <f t="shared" si="391"/>
        <v>busy</v>
      </c>
    </row>
    <row r="6236" spans="1:18">
      <c r="A6236">
        <v>38869</v>
      </c>
      <c r="B6236" t="s">
        <v>29854</v>
      </c>
      <c r="C6236" s="1">
        <v>44197</v>
      </c>
      <c r="D6236">
        <v>83</v>
      </c>
      <c r="E6236">
        <f t="shared" si="388"/>
        <v>80</v>
      </c>
      <c r="F6236">
        <v>26.798485265060201</v>
      </c>
      <c r="G6236">
        <f t="shared" si="389"/>
        <v>20</v>
      </c>
      <c r="H6236">
        <v>0</v>
      </c>
      <c r="I6236">
        <v>0</v>
      </c>
      <c r="J6236">
        <v>0</v>
      </c>
      <c r="K6236">
        <v>0</v>
      </c>
      <c r="L6236">
        <v>0</v>
      </c>
      <c r="M6236">
        <v>27</v>
      </c>
      <c r="N6236">
        <v>55</v>
      </c>
      <c r="O6236">
        <v>0</v>
      </c>
      <c r="P6236">
        <v>0</v>
      </c>
      <c r="Q6236" t="str">
        <f t="shared" si="390"/>
        <v>low</v>
      </c>
      <c r="R6236" t="str">
        <f t="shared" si="391"/>
        <v>empty</v>
      </c>
    </row>
    <row r="6237" spans="1:18">
      <c r="A6237">
        <v>41616</v>
      </c>
      <c r="B6237" t="s">
        <v>31953</v>
      </c>
      <c r="C6237" s="1">
        <v>44197</v>
      </c>
      <c r="D6237">
        <v>157</v>
      </c>
      <c r="E6237">
        <f t="shared" si="388"/>
        <v>150</v>
      </c>
      <c r="F6237">
        <v>25.492552904458599</v>
      </c>
      <c r="G6237">
        <f t="shared" si="389"/>
        <v>20</v>
      </c>
      <c r="H6237">
        <v>7.0063694267515894E-2</v>
      </c>
      <c r="I6237">
        <v>0</v>
      </c>
      <c r="J6237">
        <v>6.3694267515923501E-3</v>
      </c>
      <c r="K6237">
        <v>9.5541401273885301E-2</v>
      </c>
      <c r="L6237">
        <v>0</v>
      </c>
      <c r="M6237">
        <v>28</v>
      </c>
      <c r="N6237">
        <v>28</v>
      </c>
      <c r="O6237">
        <v>0</v>
      </c>
      <c r="P6237">
        <v>2.9872249999999999E-2</v>
      </c>
      <c r="Q6237" t="str">
        <f t="shared" si="390"/>
        <v>low</v>
      </c>
      <c r="R6237" t="str">
        <f t="shared" si="391"/>
        <v>busy</v>
      </c>
    </row>
    <row r="6238" spans="1:18">
      <c r="A6238">
        <v>6055</v>
      </c>
      <c r="B6238" t="s">
        <v>4573</v>
      </c>
      <c r="C6238" s="1">
        <v>44197</v>
      </c>
      <c r="D6238">
        <v>54</v>
      </c>
      <c r="E6238">
        <f t="shared" si="388"/>
        <v>50</v>
      </c>
      <c r="F6238">
        <v>50.4721934444444</v>
      </c>
      <c r="G6238">
        <f t="shared" si="389"/>
        <v>50</v>
      </c>
      <c r="H6238">
        <v>0</v>
      </c>
      <c r="I6238">
        <v>0</v>
      </c>
      <c r="J6238">
        <v>0</v>
      </c>
      <c r="K6238">
        <v>0</v>
      </c>
      <c r="L6238">
        <v>0</v>
      </c>
      <c r="M6238">
        <v>3</v>
      </c>
      <c r="N6238">
        <v>44</v>
      </c>
      <c r="O6238">
        <v>0</v>
      </c>
      <c r="P6238">
        <v>6.9930000000000001E-3</v>
      </c>
      <c r="Q6238" t="str">
        <f t="shared" si="390"/>
        <v>high</v>
      </c>
      <c r="R6238" t="str">
        <f t="shared" si="391"/>
        <v>empty</v>
      </c>
    </row>
    <row r="6239" spans="1:18">
      <c r="A6239">
        <v>10562</v>
      </c>
      <c r="B6239" t="s">
        <v>8674</v>
      </c>
      <c r="C6239" s="1">
        <v>44197</v>
      </c>
      <c r="D6239">
        <v>51</v>
      </c>
      <c r="E6239">
        <f t="shared" si="388"/>
        <v>50</v>
      </c>
      <c r="F6239">
        <v>47.5676591372549</v>
      </c>
      <c r="G6239">
        <f t="shared" si="389"/>
        <v>40</v>
      </c>
      <c r="H6239">
        <v>0</v>
      </c>
      <c r="I6239">
        <v>0</v>
      </c>
      <c r="J6239">
        <v>0</v>
      </c>
      <c r="K6239">
        <v>0</v>
      </c>
      <c r="L6239">
        <v>1.9607843137254902E-2</v>
      </c>
      <c r="M6239">
        <v>1</v>
      </c>
      <c r="N6239">
        <v>29</v>
      </c>
      <c r="O6239">
        <v>0</v>
      </c>
      <c r="P6239">
        <v>0</v>
      </c>
      <c r="Q6239" t="str">
        <f t="shared" si="390"/>
        <v>low</v>
      </c>
      <c r="R6239" t="str">
        <f t="shared" si="391"/>
        <v>busy</v>
      </c>
    </row>
    <row r="6240" spans="1:18">
      <c r="A6240">
        <v>6580</v>
      </c>
      <c r="B6240" t="s">
        <v>5027</v>
      </c>
      <c r="C6240" s="1">
        <v>44197</v>
      </c>
      <c r="D6240">
        <v>157</v>
      </c>
      <c r="E6240">
        <f t="shared" si="388"/>
        <v>150</v>
      </c>
      <c r="F6240">
        <v>33.856827885350299</v>
      </c>
      <c r="G6240">
        <f t="shared" si="389"/>
        <v>30</v>
      </c>
      <c r="H6240">
        <v>0</v>
      </c>
      <c r="I6240">
        <v>0</v>
      </c>
      <c r="J6240">
        <v>0</v>
      </c>
      <c r="K6240">
        <v>0</v>
      </c>
      <c r="L6240">
        <v>0</v>
      </c>
      <c r="M6240">
        <v>3</v>
      </c>
      <c r="N6240">
        <v>135</v>
      </c>
      <c r="O6240">
        <v>0</v>
      </c>
      <c r="P6240">
        <v>0.24516462962962901</v>
      </c>
      <c r="Q6240" t="str">
        <f t="shared" si="390"/>
        <v>low</v>
      </c>
      <c r="R6240" t="str">
        <f t="shared" si="391"/>
        <v>empty</v>
      </c>
    </row>
    <row r="6241" spans="1:18">
      <c r="A6241">
        <v>6579</v>
      </c>
      <c r="B6241" t="s">
        <v>5026</v>
      </c>
      <c r="C6241" s="1">
        <v>44197</v>
      </c>
      <c r="D6241">
        <v>152</v>
      </c>
      <c r="E6241">
        <f t="shared" si="388"/>
        <v>150</v>
      </c>
      <c r="F6241">
        <v>34.0199059473684</v>
      </c>
      <c r="G6241">
        <f t="shared" si="389"/>
        <v>30</v>
      </c>
      <c r="H6241">
        <v>0</v>
      </c>
      <c r="I6241">
        <v>0</v>
      </c>
      <c r="J6241">
        <v>6.5789473684210497E-3</v>
      </c>
      <c r="K6241">
        <v>0</v>
      </c>
      <c r="L6241">
        <v>0</v>
      </c>
      <c r="M6241">
        <v>77</v>
      </c>
      <c r="N6241">
        <v>129</v>
      </c>
      <c r="O6241">
        <v>0</v>
      </c>
      <c r="P6241">
        <v>0.15994832558139499</v>
      </c>
      <c r="Q6241" t="str">
        <f t="shared" si="390"/>
        <v>low</v>
      </c>
      <c r="R6241" t="str">
        <f t="shared" si="391"/>
        <v>empty</v>
      </c>
    </row>
    <row r="6242" spans="1:18">
      <c r="A6242">
        <v>42464</v>
      </c>
      <c r="B6242" t="s">
        <v>32641</v>
      </c>
      <c r="C6242" s="1">
        <v>44197</v>
      </c>
      <c r="D6242">
        <v>50</v>
      </c>
      <c r="E6242">
        <f t="shared" si="388"/>
        <v>50</v>
      </c>
      <c r="F6242">
        <v>51.281039100000001</v>
      </c>
      <c r="G6242">
        <f t="shared" si="389"/>
        <v>50</v>
      </c>
      <c r="H6242">
        <v>0</v>
      </c>
      <c r="I6242">
        <v>0</v>
      </c>
      <c r="J6242">
        <v>0</v>
      </c>
      <c r="K6242">
        <v>0</v>
      </c>
      <c r="L6242">
        <v>0</v>
      </c>
      <c r="M6242">
        <v>0</v>
      </c>
      <c r="N6242">
        <v>30</v>
      </c>
      <c r="O6242">
        <v>0</v>
      </c>
      <c r="P6242">
        <v>1.6666666666666601E-2</v>
      </c>
      <c r="Q6242" t="str">
        <f t="shared" si="390"/>
        <v>high</v>
      </c>
      <c r="R6242" t="str">
        <f t="shared" si="391"/>
        <v>empty</v>
      </c>
    </row>
    <row r="6243" spans="1:18">
      <c r="A6243">
        <v>42221</v>
      </c>
      <c r="B6243" t="s">
        <v>32449</v>
      </c>
      <c r="C6243" s="1">
        <v>44197</v>
      </c>
      <c r="D6243">
        <v>108</v>
      </c>
      <c r="E6243">
        <f t="shared" si="388"/>
        <v>100</v>
      </c>
      <c r="F6243">
        <v>48.177286388888803</v>
      </c>
      <c r="G6243">
        <f t="shared" si="389"/>
        <v>40</v>
      </c>
      <c r="H6243">
        <v>0</v>
      </c>
      <c r="I6243">
        <v>0</v>
      </c>
      <c r="J6243">
        <v>0</v>
      </c>
      <c r="K6243">
        <v>0.11111111111111099</v>
      </c>
      <c r="L6243">
        <v>2.77777777777777E-2</v>
      </c>
      <c r="M6243">
        <v>22</v>
      </c>
      <c r="N6243">
        <v>43</v>
      </c>
      <c r="O6243">
        <v>0</v>
      </c>
      <c r="P6243">
        <v>0</v>
      </c>
      <c r="Q6243" t="str">
        <f t="shared" si="390"/>
        <v>low</v>
      </c>
      <c r="R6243" t="str">
        <f t="shared" si="391"/>
        <v>busy</v>
      </c>
    </row>
    <row r="6244" spans="1:18">
      <c r="A6244">
        <v>34852</v>
      </c>
      <c r="B6244" t="s">
        <v>26345</v>
      </c>
      <c r="C6244" s="1">
        <v>44197</v>
      </c>
      <c r="D6244">
        <v>102</v>
      </c>
      <c r="E6244">
        <f t="shared" si="388"/>
        <v>100</v>
      </c>
      <c r="F6244">
        <v>17.230640039215601</v>
      </c>
      <c r="G6244">
        <f t="shared" si="389"/>
        <v>10</v>
      </c>
      <c r="H6244">
        <v>0</v>
      </c>
      <c r="I6244">
        <v>0</v>
      </c>
      <c r="J6244">
        <v>0</v>
      </c>
      <c r="K6244">
        <v>0</v>
      </c>
      <c r="L6244">
        <v>0</v>
      </c>
      <c r="M6244">
        <v>4</v>
      </c>
      <c r="N6244">
        <v>47</v>
      </c>
      <c r="O6244">
        <v>0</v>
      </c>
      <c r="P6244">
        <v>4.8125617021276497E-2</v>
      </c>
      <c r="Q6244" t="str">
        <f t="shared" si="390"/>
        <v>low</v>
      </c>
      <c r="R6244" t="str">
        <f t="shared" si="391"/>
        <v>empty</v>
      </c>
    </row>
    <row r="6245" spans="1:18">
      <c r="A6245">
        <v>26449</v>
      </c>
      <c r="B6245" t="s">
        <v>20228</v>
      </c>
      <c r="C6245" s="1">
        <v>44197</v>
      </c>
      <c r="D6245">
        <v>148</v>
      </c>
      <c r="E6245">
        <f t="shared" si="388"/>
        <v>140</v>
      </c>
      <c r="F6245">
        <v>32.431959459459399</v>
      </c>
      <c r="G6245">
        <f t="shared" si="389"/>
        <v>30</v>
      </c>
      <c r="H6245">
        <v>0</v>
      </c>
      <c r="I6245">
        <v>0</v>
      </c>
      <c r="J6245">
        <v>0</v>
      </c>
      <c r="K6245">
        <v>0</v>
      </c>
      <c r="L6245">
        <v>0</v>
      </c>
      <c r="M6245">
        <v>57</v>
      </c>
      <c r="N6245">
        <v>134</v>
      </c>
      <c r="O6245">
        <v>0</v>
      </c>
      <c r="P6245">
        <v>0.25923576119402902</v>
      </c>
      <c r="Q6245" t="str">
        <f t="shared" si="390"/>
        <v>low</v>
      </c>
      <c r="R6245" t="str">
        <f t="shared" si="391"/>
        <v>empty</v>
      </c>
    </row>
    <row r="6246" spans="1:18">
      <c r="A6246">
        <v>40732</v>
      </c>
      <c r="B6246" t="s">
        <v>31197</v>
      </c>
      <c r="C6246" s="1">
        <v>44197</v>
      </c>
      <c r="D6246">
        <v>149</v>
      </c>
      <c r="E6246">
        <f t="shared" si="388"/>
        <v>140</v>
      </c>
      <c r="F6246">
        <v>32.261208483221402</v>
      </c>
      <c r="G6246">
        <f t="shared" si="389"/>
        <v>30</v>
      </c>
      <c r="H6246">
        <v>0</v>
      </c>
      <c r="I6246">
        <v>0</v>
      </c>
      <c r="J6246">
        <v>0</v>
      </c>
      <c r="K6246">
        <v>0</v>
      </c>
      <c r="L6246">
        <v>0</v>
      </c>
      <c r="M6246">
        <v>14</v>
      </c>
      <c r="N6246">
        <v>126</v>
      </c>
      <c r="O6246">
        <v>0</v>
      </c>
      <c r="P6246">
        <v>0.30983560317460301</v>
      </c>
      <c r="Q6246" t="str">
        <f t="shared" si="390"/>
        <v>low</v>
      </c>
      <c r="R6246" t="str">
        <f t="shared" si="391"/>
        <v>empty</v>
      </c>
    </row>
    <row r="6247" spans="1:18">
      <c r="A6247">
        <v>29621</v>
      </c>
      <c r="B6247" t="s">
        <v>22867</v>
      </c>
      <c r="C6247" s="1">
        <v>44197</v>
      </c>
      <c r="D6247">
        <v>63</v>
      </c>
      <c r="E6247">
        <f t="shared" si="388"/>
        <v>60</v>
      </c>
      <c r="F6247">
        <v>45.814566222222197</v>
      </c>
      <c r="G6247">
        <f t="shared" si="389"/>
        <v>40</v>
      </c>
      <c r="H6247">
        <v>0</v>
      </c>
      <c r="I6247">
        <v>0</v>
      </c>
      <c r="J6247">
        <v>0</v>
      </c>
      <c r="K6247">
        <v>1.5873015873015799E-2</v>
      </c>
      <c r="L6247">
        <v>0</v>
      </c>
      <c r="M6247">
        <v>3</v>
      </c>
      <c r="N6247">
        <v>50</v>
      </c>
      <c r="O6247">
        <v>0</v>
      </c>
      <c r="P6247">
        <v>0</v>
      </c>
      <c r="Q6247" t="str">
        <f t="shared" si="390"/>
        <v>low</v>
      </c>
      <c r="R6247" t="str">
        <f t="shared" si="391"/>
        <v>busy</v>
      </c>
    </row>
    <row r="6248" spans="1:18">
      <c r="A6248">
        <v>37345</v>
      </c>
      <c r="B6248" t="s">
        <v>28582</v>
      </c>
      <c r="C6248" s="1">
        <v>44197</v>
      </c>
      <c r="D6248">
        <v>52</v>
      </c>
      <c r="E6248">
        <f t="shared" si="388"/>
        <v>50</v>
      </c>
      <c r="F6248">
        <v>34.875520403846103</v>
      </c>
      <c r="G6248">
        <f t="shared" si="389"/>
        <v>30</v>
      </c>
      <c r="H6248">
        <v>0</v>
      </c>
      <c r="I6248">
        <v>0</v>
      </c>
      <c r="J6248">
        <v>1.9230769230769201E-2</v>
      </c>
      <c r="K6248">
        <v>0.115384615384615</v>
      </c>
      <c r="L6248">
        <v>1.9230769230769201E-2</v>
      </c>
      <c r="M6248">
        <v>8</v>
      </c>
      <c r="N6248">
        <v>15</v>
      </c>
      <c r="O6248">
        <v>0</v>
      </c>
      <c r="P6248">
        <v>1.7886200000000001E-2</v>
      </c>
      <c r="Q6248" t="str">
        <f t="shared" si="390"/>
        <v>low</v>
      </c>
      <c r="R6248" t="str">
        <f t="shared" si="391"/>
        <v>busy</v>
      </c>
    </row>
    <row r="6249" spans="1:18">
      <c r="A6249">
        <v>36876</v>
      </c>
      <c r="B6249" t="s">
        <v>28125</v>
      </c>
      <c r="C6249" s="1">
        <v>44197</v>
      </c>
      <c r="D6249">
        <v>158</v>
      </c>
      <c r="E6249">
        <f t="shared" si="388"/>
        <v>150</v>
      </c>
      <c r="F6249">
        <v>51.754620253164497</v>
      </c>
      <c r="G6249">
        <f t="shared" si="389"/>
        <v>50</v>
      </c>
      <c r="H6249">
        <v>0</v>
      </c>
      <c r="I6249">
        <v>0</v>
      </c>
      <c r="J6249">
        <v>0</v>
      </c>
      <c r="K6249">
        <v>0</v>
      </c>
      <c r="L6249">
        <v>0</v>
      </c>
      <c r="M6249">
        <v>41</v>
      </c>
      <c r="N6249">
        <v>139</v>
      </c>
      <c r="O6249">
        <v>0</v>
      </c>
      <c r="P6249">
        <v>0.227049784172661</v>
      </c>
      <c r="Q6249" t="str">
        <f t="shared" si="390"/>
        <v>high</v>
      </c>
      <c r="R6249" t="str">
        <f t="shared" si="391"/>
        <v>empty</v>
      </c>
    </row>
    <row r="6250" spans="1:18">
      <c r="A6250">
        <v>35358</v>
      </c>
      <c r="B6250" t="s">
        <v>26624</v>
      </c>
      <c r="C6250" s="1">
        <v>44197</v>
      </c>
      <c r="D6250">
        <v>91</v>
      </c>
      <c r="E6250">
        <f t="shared" si="388"/>
        <v>90</v>
      </c>
      <c r="F6250">
        <v>23.646737274725201</v>
      </c>
      <c r="G6250">
        <f t="shared" si="389"/>
        <v>20</v>
      </c>
      <c r="H6250">
        <v>0</v>
      </c>
      <c r="I6250">
        <v>0</v>
      </c>
      <c r="J6250">
        <v>1.09890109890109E-2</v>
      </c>
      <c r="K6250">
        <v>1.09890109890109E-2</v>
      </c>
      <c r="L6250">
        <v>0</v>
      </c>
      <c r="M6250">
        <v>4</v>
      </c>
      <c r="N6250">
        <v>61</v>
      </c>
      <c r="O6250">
        <v>0</v>
      </c>
      <c r="P6250">
        <v>0</v>
      </c>
      <c r="Q6250" t="str">
        <f t="shared" si="390"/>
        <v>low</v>
      </c>
      <c r="R6250" t="str">
        <f t="shared" si="391"/>
        <v>busy</v>
      </c>
    </row>
    <row r="6251" spans="1:18">
      <c r="A6251">
        <v>25949</v>
      </c>
      <c r="B6251" t="s">
        <v>19807</v>
      </c>
      <c r="C6251" s="1">
        <v>44197</v>
      </c>
      <c r="D6251">
        <v>143</v>
      </c>
      <c r="E6251">
        <f t="shared" si="388"/>
        <v>140</v>
      </c>
      <c r="F6251">
        <v>21.425909734265701</v>
      </c>
      <c r="G6251">
        <f t="shared" si="389"/>
        <v>20</v>
      </c>
      <c r="H6251">
        <v>5.5944055944055902E-2</v>
      </c>
      <c r="I6251">
        <v>0</v>
      </c>
      <c r="J6251">
        <v>0</v>
      </c>
      <c r="K6251">
        <v>0.13986013986013901</v>
      </c>
      <c r="L6251">
        <v>5.5944055944055902E-2</v>
      </c>
      <c r="M6251">
        <v>6</v>
      </c>
      <c r="N6251">
        <v>23</v>
      </c>
      <c r="O6251">
        <v>0</v>
      </c>
      <c r="P6251">
        <v>0</v>
      </c>
      <c r="Q6251" t="str">
        <f t="shared" si="390"/>
        <v>low</v>
      </c>
      <c r="R6251" t="str">
        <f t="shared" si="391"/>
        <v>busy</v>
      </c>
    </row>
    <row r="6252" spans="1:18">
      <c r="A6252">
        <v>9500</v>
      </c>
      <c r="B6252" t="s">
        <v>7638</v>
      </c>
      <c r="C6252" s="1">
        <v>44197</v>
      </c>
      <c r="D6252">
        <v>94</v>
      </c>
      <c r="E6252">
        <f t="shared" si="388"/>
        <v>90</v>
      </c>
      <c r="F6252">
        <v>24.327405106382901</v>
      </c>
      <c r="G6252">
        <f t="shared" si="389"/>
        <v>20</v>
      </c>
      <c r="H6252">
        <v>0</v>
      </c>
      <c r="I6252">
        <v>0</v>
      </c>
      <c r="J6252">
        <v>1.0638297872340399E-2</v>
      </c>
      <c r="K6252">
        <v>0.23404255319148901</v>
      </c>
      <c r="L6252">
        <v>2.1276595744680799E-2</v>
      </c>
      <c r="M6252">
        <v>6</v>
      </c>
      <c r="N6252">
        <v>13</v>
      </c>
      <c r="O6252">
        <v>0</v>
      </c>
      <c r="P6252">
        <v>0</v>
      </c>
      <c r="Q6252" t="str">
        <f t="shared" si="390"/>
        <v>low</v>
      </c>
      <c r="R6252" t="str">
        <f t="shared" si="391"/>
        <v>busy</v>
      </c>
    </row>
    <row r="6253" spans="1:18">
      <c r="A6253">
        <v>23174</v>
      </c>
      <c r="B6253" t="s">
        <v>17687</v>
      </c>
      <c r="C6253" s="1">
        <v>44197</v>
      </c>
      <c r="D6253">
        <v>53</v>
      </c>
      <c r="E6253">
        <f t="shared" si="388"/>
        <v>50</v>
      </c>
      <c r="F6253">
        <v>20.479128943396201</v>
      </c>
      <c r="G6253">
        <f t="shared" si="389"/>
        <v>20</v>
      </c>
      <c r="H6253">
        <v>0</v>
      </c>
      <c r="I6253">
        <v>0</v>
      </c>
      <c r="J6253">
        <v>0</v>
      </c>
      <c r="K6253">
        <v>0</v>
      </c>
      <c r="L6253">
        <v>0</v>
      </c>
      <c r="M6253">
        <v>7</v>
      </c>
      <c r="N6253">
        <v>35</v>
      </c>
      <c r="O6253">
        <v>0</v>
      </c>
      <c r="P6253">
        <v>6.2351371428571403E-2</v>
      </c>
      <c r="Q6253" t="str">
        <f t="shared" si="390"/>
        <v>low</v>
      </c>
      <c r="R6253" t="str">
        <f t="shared" si="391"/>
        <v>empty</v>
      </c>
    </row>
    <row r="6254" spans="1:18">
      <c r="A6254">
        <v>37034</v>
      </c>
      <c r="B6254" t="s">
        <v>28278</v>
      </c>
      <c r="C6254" s="1">
        <v>44197</v>
      </c>
      <c r="D6254">
        <v>99</v>
      </c>
      <c r="E6254">
        <f t="shared" si="388"/>
        <v>90</v>
      </c>
      <c r="F6254">
        <v>43.933401080807997</v>
      </c>
      <c r="G6254">
        <f t="shared" si="389"/>
        <v>40</v>
      </c>
      <c r="H6254">
        <v>0</v>
      </c>
      <c r="I6254">
        <v>0</v>
      </c>
      <c r="J6254">
        <v>0</v>
      </c>
      <c r="K6254">
        <v>0</v>
      </c>
      <c r="L6254">
        <v>0</v>
      </c>
      <c r="M6254">
        <v>1</v>
      </c>
      <c r="N6254">
        <v>74</v>
      </c>
      <c r="O6254">
        <v>0</v>
      </c>
      <c r="P6254">
        <v>1.35135135135135E-2</v>
      </c>
      <c r="Q6254" t="str">
        <f t="shared" si="390"/>
        <v>low</v>
      </c>
      <c r="R6254" t="str">
        <f t="shared" si="391"/>
        <v>empty</v>
      </c>
    </row>
    <row r="6255" spans="1:18">
      <c r="A6255">
        <v>37800</v>
      </c>
      <c r="B6255" t="s">
        <v>29020</v>
      </c>
      <c r="C6255" s="1">
        <v>44197</v>
      </c>
      <c r="D6255">
        <v>212</v>
      </c>
      <c r="E6255">
        <f t="shared" si="388"/>
        <v>210</v>
      </c>
      <c r="F6255">
        <v>36.962049080188599</v>
      </c>
      <c r="G6255">
        <f t="shared" si="389"/>
        <v>30</v>
      </c>
      <c r="H6255">
        <v>0</v>
      </c>
      <c r="I6255">
        <v>0</v>
      </c>
      <c r="J6255">
        <v>0</v>
      </c>
      <c r="K6255">
        <v>0</v>
      </c>
      <c r="L6255">
        <v>0</v>
      </c>
      <c r="M6255">
        <v>17</v>
      </c>
      <c r="N6255">
        <v>174</v>
      </c>
      <c r="O6255">
        <v>0</v>
      </c>
      <c r="P6255">
        <v>1.5673965517241299E-3</v>
      </c>
      <c r="Q6255" t="str">
        <f t="shared" si="390"/>
        <v>low</v>
      </c>
      <c r="R6255" t="str">
        <f t="shared" si="391"/>
        <v>empty</v>
      </c>
    </row>
    <row r="6256" spans="1:18">
      <c r="A6256">
        <v>4178</v>
      </c>
      <c r="B6256" t="s">
        <v>3242</v>
      </c>
      <c r="C6256" s="1">
        <v>44197</v>
      </c>
      <c r="D6256">
        <v>121</v>
      </c>
      <c r="E6256">
        <f t="shared" si="388"/>
        <v>120</v>
      </c>
      <c r="F6256">
        <v>21.333734561983398</v>
      </c>
      <c r="G6256">
        <f t="shared" si="389"/>
        <v>20</v>
      </c>
      <c r="H6256">
        <v>0</v>
      </c>
      <c r="I6256">
        <v>0</v>
      </c>
      <c r="J6256">
        <v>4.1322314049586702E-2</v>
      </c>
      <c r="K6256">
        <v>8.2644628099173504E-3</v>
      </c>
      <c r="L6256">
        <v>0</v>
      </c>
      <c r="M6256">
        <v>68</v>
      </c>
      <c r="N6256">
        <v>83</v>
      </c>
      <c r="O6256">
        <v>0</v>
      </c>
      <c r="P6256">
        <v>1.4481867469879501E-2</v>
      </c>
      <c r="Q6256" t="str">
        <f t="shared" si="390"/>
        <v>low</v>
      </c>
      <c r="R6256" t="str">
        <f t="shared" si="391"/>
        <v>busy</v>
      </c>
    </row>
    <row r="6257" spans="1:18">
      <c r="A6257">
        <v>995</v>
      </c>
      <c r="B6257" t="s">
        <v>851</v>
      </c>
      <c r="C6257" s="1">
        <v>44197</v>
      </c>
      <c r="D6257">
        <v>91</v>
      </c>
      <c r="E6257">
        <f t="shared" si="388"/>
        <v>90</v>
      </c>
      <c r="F6257">
        <v>41.479574351648303</v>
      </c>
      <c r="G6257">
        <f t="shared" si="389"/>
        <v>40</v>
      </c>
      <c r="H6257">
        <v>0</v>
      </c>
      <c r="I6257">
        <v>0</v>
      </c>
      <c r="J6257">
        <v>0</v>
      </c>
      <c r="K6257">
        <v>6.5934065934065894E-2</v>
      </c>
      <c r="L6257">
        <v>0</v>
      </c>
      <c r="M6257">
        <v>10</v>
      </c>
      <c r="N6257">
        <v>63</v>
      </c>
      <c r="O6257">
        <v>0</v>
      </c>
      <c r="P6257">
        <v>0</v>
      </c>
      <c r="Q6257" t="str">
        <f t="shared" si="390"/>
        <v>low</v>
      </c>
      <c r="R6257" t="str">
        <f t="shared" si="391"/>
        <v>busy</v>
      </c>
    </row>
    <row r="6258" spans="1:18">
      <c r="A6258">
        <v>36471</v>
      </c>
      <c r="B6258" t="s">
        <v>27734</v>
      </c>
      <c r="C6258" s="1">
        <v>44197</v>
      </c>
      <c r="D6258">
        <v>101</v>
      </c>
      <c r="E6258">
        <f t="shared" si="388"/>
        <v>100</v>
      </c>
      <c r="F6258">
        <v>24.7362133762376</v>
      </c>
      <c r="G6258">
        <f t="shared" si="389"/>
        <v>20</v>
      </c>
      <c r="H6258">
        <v>0</v>
      </c>
      <c r="I6258">
        <v>0</v>
      </c>
      <c r="J6258">
        <v>0</v>
      </c>
      <c r="K6258">
        <v>3.9603960396039598E-2</v>
      </c>
      <c r="L6258">
        <v>0</v>
      </c>
      <c r="M6258">
        <v>5</v>
      </c>
      <c r="N6258">
        <v>61</v>
      </c>
      <c r="O6258">
        <v>0</v>
      </c>
      <c r="P6258">
        <v>0</v>
      </c>
      <c r="Q6258" t="str">
        <f t="shared" si="390"/>
        <v>low</v>
      </c>
      <c r="R6258" t="str">
        <f t="shared" si="391"/>
        <v>busy</v>
      </c>
    </row>
    <row r="6259" spans="1:18">
      <c r="A6259">
        <v>22809</v>
      </c>
      <c r="B6259" t="s">
        <v>17327</v>
      </c>
      <c r="C6259" s="1">
        <v>44197</v>
      </c>
      <c r="D6259">
        <v>86</v>
      </c>
      <c r="E6259">
        <f t="shared" si="388"/>
        <v>80</v>
      </c>
      <c r="F6259">
        <v>41.434561744185999</v>
      </c>
      <c r="G6259">
        <f t="shared" si="389"/>
        <v>40</v>
      </c>
      <c r="H6259">
        <v>0</v>
      </c>
      <c r="I6259">
        <v>0</v>
      </c>
      <c r="J6259">
        <v>0</v>
      </c>
      <c r="K6259">
        <v>0</v>
      </c>
      <c r="L6259">
        <v>0</v>
      </c>
      <c r="M6259">
        <v>0</v>
      </c>
      <c r="N6259">
        <v>74</v>
      </c>
      <c r="O6259">
        <v>0</v>
      </c>
      <c r="P6259">
        <v>1.35135135135135E-2</v>
      </c>
      <c r="Q6259" t="str">
        <f t="shared" si="390"/>
        <v>low</v>
      </c>
      <c r="R6259" t="str">
        <f t="shared" si="391"/>
        <v>empty</v>
      </c>
    </row>
    <row r="6260" spans="1:18">
      <c r="A6260">
        <v>29559</v>
      </c>
      <c r="B6260" t="s">
        <v>22814</v>
      </c>
      <c r="C6260" s="1">
        <v>44197</v>
      </c>
      <c r="D6260">
        <v>223</v>
      </c>
      <c r="E6260">
        <f t="shared" si="388"/>
        <v>220</v>
      </c>
      <c r="F6260">
        <v>37.1088840538116</v>
      </c>
      <c r="G6260">
        <f t="shared" si="389"/>
        <v>30</v>
      </c>
      <c r="H6260">
        <v>0</v>
      </c>
      <c r="I6260">
        <v>0</v>
      </c>
      <c r="J6260">
        <v>0</v>
      </c>
      <c r="K6260">
        <v>0</v>
      </c>
      <c r="L6260">
        <v>0</v>
      </c>
      <c r="M6260">
        <v>21</v>
      </c>
      <c r="N6260">
        <v>170</v>
      </c>
      <c r="O6260">
        <v>0</v>
      </c>
      <c r="P6260">
        <v>8.1232470588235295E-3</v>
      </c>
      <c r="Q6260" t="str">
        <f t="shared" si="390"/>
        <v>low</v>
      </c>
      <c r="R6260" t="str">
        <f t="shared" si="391"/>
        <v>empty</v>
      </c>
    </row>
    <row r="6261" spans="1:18">
      <c r="A6261">
        <v>27379</v>
      </c>
      <c r="B6261" t="s">
        <v>21027</v>
      </c>
      <c r="C6261" s="1">
        <v>44197</v>
      </c>
      <c r="D6261">
        <v>72</v>
      </c>
      <c r="E6261">
        <f t="shared" si="388"/>
        <v>70</v>
      </c>
      <c r="F6261">
        <v>38.311198374999996</v>
      </c>
      <c r="G6261">
        <f t="shared" si="389"/>
        <v>30</v>
      </c>
      <c r="H6261">
        <v>0</v>
      </c>
      <c r="I6261">
        <v>0</v>
      </c>
      <c r="J6261">
        <v>0</v>
      </c>
      <c r="K6261">
        <v>0</v>
      </c>
      <c r="L6261">
        <v>0</v>
      </c>
      <c r="M6261">
        <v>8</v>
      </c>
      <c r="N6261">
        <v>54</v>
      </c>
      <c r="O6261">
        <v>0</v>
      </c>
      <c r="P6261">
        <v>0</v>
      </c>
      <c r="Q6261" t="str">
        <f t="shared" si="390"/>
        <v>low</v>
      </c>
      <c r="R6261" t="str">
        <f t="shared" si="391"/>
        <v>empty</v>
      </c>
    </row>
    <row r="6262" spans="1:18">
      <c r="A6262">
        <v>7919</v>
      </c>
      <c r="B6262" t="s">
        <v>6198</v>
      </c>
      <c r="C6262" s="1">
        <v>44197</v>
      </c>
      <c r="D6262">
        <v>107</v>
      </c>
      <c r="E6262">
        <f t="shared" si="388"/>
        <v>100</v>
      </c>
      <c r="F6262">
        <v>37.743784140186897</v>
      </c>
      <c r="G6262">
        <f t="shared" si="389"/>
        <v>30</v>
      </c>
      <c r="H6262">
        <v>0</v>
      </c>
      <c r="I6262">
        <v>0</v>
      </c>
      <c r="J6262">
        <v>0</v>
      </c>
      <c r="K6262">
        <v>0</v>
      </c>
      <c r="L6262">
        <v>0</v>
      </c>
      <c r="M6262">
        <v>2</v>
      </c>
      <c r="N6262">
        <v>60</v>
      </c>
      <c r="O6262">
        <v>0</v>
      </c>
      <c r="P6262">
        <v>1.6666666666666601E-2</v>
      </c>
      <c r="Q6262" t="str">
        <f t="shared" si="390"/>
        <v>low</v>
      </c>
      <c r="R6262" t="str">
        <f t="shared" si="391"/>
        <v>empty</v>
      </c>
    </row>
    <row r="6263" spans="1:18">
      <c r="A6263">
        <v>33152</v>
      </c>
      <c r="B6263" t="s">
        <v>25463</v>
      </c>
      <c r="C6263" s="1">
        <v>44197</v>
      </c>
      <c r="D6263">
        <v>147</v>
      </c>
      <c r="E6263">
        <f t="shared" si="388"/>
        <v>140</v>
      </c>
      <c r="F6263">
        <v>31.932913081632599</v>
      </c>
      <c r="G6263">
        <f t="shared" si="389"/>
        <v>30</v>
      </c>
      <c r="H6263">
        <v>0</v>
      </c>
      <c r="I6263">
        <v>0</v>
      </c>
      <c r="J6263">
        <v>1.3605442176870699E-2</v>
      </c>
      <c r="K6263">
        <v>0</v>
      </c>
      <c r="L6263">
        <v>3.4013605442176797E-2</v>
      </c>
      <c r="M6263">
        <v>12</v>
      </c>
      <c r="N6263">
        <v>92</v>
      </c>
      <c r="O6263">
        <v>0</v>
      </c>
      <c r="P6263">
        <v>1.0869565217391301E-2</v>
      </c>
      <c r="Q6263" t="str">
        <f t="shared" si="390"/>
        <v>low</v>
      </c>
      <c r="R6263" t="str">
        <f t="shared" si="391"/>
        <v>busy</v>
      </c>
    </row>
    <row r="6264" spans="1:18">
      <c r="A6264">
        <v>17537</v>
      </c>
      <c r="B6264" t="s">
        <v>13507</v>
      </c>
      <c r="C6264" s="1">
        <v>44197</v>
      </c>
      <c r="D6264">
        <v>56</v>
      </c>
      <c r="E6264">
        <f t="shared" si="388"/>
        <v>50</v>
      </c>
      <c r="F6264">
        <v>27.519080910714202</v>
      </c>
      <c r="G6264">
        <f t="shared" si="389"/>
        <v>20</v>
      </c>
      <c r="H6264">
        <v>0</v>
      </c>
      <c r="I6264">
        <v>0</v>
      </c>
      <c r="J6264">
        <v>0</v>
      </c>
      <c r="K6264">
        <v>7.1428571428571397E-2</v>
      </c>
      <c r="L6264">
        <v>3.5714285714285698E-2</v>
      </c>
      <c r="M6264">
        <v>16</v>
      </c>
      <c r="N6264">
        <v>37</v>
      </c>
      <c r="O6264">
        <v>0</v>
      </c>
      <c r="P6264">
        <v>0</v>
      </c>
      <c r="Q6264" t="str">
        <f t="shared" si="390"/>
        <v>low</v>
      </c>
      <c r="R6264" t="str">
        <f t="shared" si="391"/>
        <v>busy</v>
      </c>
    </row>
    <row r="6265" spans="1:18">
      <c r="A6265">
        <v>41130</v>
      </c>
      <c r="B6265" t="s">
        <v>31532</v>
      </c>
      <c r="C6265" s="1">
        <v>44197</v>
      </c>
      <c r="D6265">
        <v>134</v>
      </c>
      <c r="E6265">
        <f t="shared" si="388"/>
        <v>130</v>
      </c>
      <c r="F6265">
        <v>39.917958089552201</v>
      </c>
      <c r="G6265">
        <f t="shared" si="389"/>
        <v>30</v>
      </c>
      <c r="H6265">
        <v>0</v>
      </c>
      <c r="I6265">
        <v>0</v>
      </c>
      <c r="J6265">
        <v>0</v>
      </c>
      <c r="K6265">
        <v>2.2388059701492501E-2</v>
      </c>
      <c r="L6265">
        <v>1.4925373134328301E-2</v>
      </c>
      <c r="M6265">
        <v>7</v>
      </c>
      <c r="N6265">
        <v>91</v>
      </c>
      <c r="O6265">
        <v>0</v>
      </c>
      <c r="P6265">
        <v>1.9086175824175801E-2</v>
      </c>
      <c r="Q6265" t="str">
        <f t="shared" si="390"/>
        <v>low</v>
      </c>
      <c r="R6265" t="str">
        <f t="shared" si="391"/>
        <v>busy</v>
      </c>
    </row>
    <row r="6266" spans="1:18">
      <c r="A6266">
        <v>3443</v>
      </c>
      <c r="B6266" t="s">
        <v>2713</v>
      </c>
      <c r="C6266" s="1">
        <v>44197</v>
      </c>
      <c r="D6266">
        <v>205</v>
      </c>
      <c r="E6266">
        <f t="shared" si="388"/>
        <v>200</v>
      </c>
      <c r="F6266">
        <v>37.379585136585298</v>
      </c>
      <c r="G6266">
        <f t="shared" si="389"/>
        <v>30</v>
      </c>
      <c r="H6266">
        <v>0</v>
      </c>
      <c r="I6266">
        <v>0</v>
      </c>
      <c r="J6266">
        <v>0</v>
      </c>
      <c r="K6266">
        <v>2.4390243902439001E-2</v>
      </c>
      <c r="L6266">
        <v>1.46341463414634E-2</v>
      </c>
      <c r="M6266">
        <v>24</v>
      </c>
      <c r="N6266">
        <v>149</v>
      </c>
      <c r="O6266">
        <v>0</v>
      </c>
      <c r="P6266">
        <v>5.1773758389261704E-3</v>
      </c>
      <c r="Q6266" t="str">
        <f t="shared" si="390"/>
        <v>low</v>
      </c>
      <c r="R6266" t="str">
        <f t="shared" si="391"/>
        <v>busy</v>
      </c>
    </row>
    <row r="6267" spans="1:18">
      <c r="A6267">
        <v>22775</v>
      </c>
      <c r="B6267" t="s">
        <v>17296</v>
      </c>
      <c r="C6267" s="1">
        <v>44197</v>
      </c>
      <c r="D6267">
        <v>188</v>
      </c>
      <c r="E6267">
        <f t="shared" si="388"/>
        <v>180</v>
      </c>
      <c r="F6267">
        <v>43.734522952127598</v>
      </c>
      <c r="G6267">
        <f t="shared" si="389"/>
        <v>40</v>
      </c>
      <c r="H6267">
        <v>0</v>
      </c>
      <c r="I6267">
        <v>0</v>
      </c>
      <c r="J6267">
        <v>0</v>
      </c>
      <c r="K6267">
        <v>5.31914893617021E-2</v>
      </c>
      <c r="L6267">
        <v>1.5957446808510599E-2</v>
      </c>
      <c r="M6267">
        <v>16</v>
      </c>
      <c r="N6267">
        <v>79</v>
      </c>
      <c r="O6267">
        <v>0</v>
      </c>
      <c r="P6267">
        <v>1.26582278481012E-2</v>
      </c>
      <c r="Q6267" t="str">
        <f t="shared" si="390"/>
        <v>low</v>
      </c>
      <c r="R6267" t="str">
        <f t="shared" si="391"/>
        <v>busy</v>
      </c>
    </row>
    <row r="6268" spans="1:18">
      <c r="A6268">
        <v>16629</v>
      </c>
      <c r="B6268" t="s">
        <v>12836</v>
      </c>
      <c r="C6268" s="1">
        <v>44197</v>
      </c>
      <c r="D6268">
        <v>286</v>
      </c>
      <c r="E6268">
        <f t="shared" si="388"/>
        <v>280</v>
      </c>
      <c r="F6268">
        <v>44.511970580419501</v>
      </c>
      <c r="G6268">
        <f t="shared" si="389"/>
        <v>40</v>
      </c>
      <c r="H6268">
        <v>0</v>
      </c>
      <c r="I6268">
        <v>0</v>
      </c>
      <c r="J6268">
        <v>3.49650349650349E-3</v>
      </c>
      <c r="K6268">
        <v>6.9930069930069904E-3</v>
      </c>
      <c r="L6268">
        <v>1.04895104895104E-2</v>
      </c>
      <c r="M6268">
        <v>36</v>
      </c>
      <c r="N6268">
        <v>143</v>
      </c>
      <c r="O6268">
        <v>0</v>
      </c>
      <c r="P6268">
        <v>0</v>
      </c>
      <c r="Q6268" t="str">
        <f t="shared" si="390"/>
        <v>low</v>
      </c>
      <c r="R6268" t="str">
        <f t="shared" si="391"/>
        <v>busy</v>
      </c>
    </row>
    <row r="6269" spans="1:18">
      <c r="A6269">
        <v>11524</v>
      </c>
      <c r="B6269" t="s">
        <v>9522</v>
      </c>
      <c r="C6269" s="1">
        <v>44197</v>
      </c>
      <c r="D6269">
        <v>104</v>
      </c>
      <c r="E6269">
        <f t="shared" si="388"/>
        <v>100</v>
      </c>
      <c r="F6269">
        <v>27.326969615384598</v>
      </c>
      <c r="G6269">
        <f t="shared" si="389"/>
        <v>20</v>
      </c>
      <c r="H6269">
        <v>9.6153846153846107E-3</v>
      </c>
      <c r="I6269">
        <v>0</v>
      </c>
      <c r="J6269">
        <v>0</v>
      </c>
      <c r="K6269">
        <v>9.6153846153846107E-3</v>
      </c>
      <c r="L6269">
        <v>9.6153846153846107E-3</v>
      </c>
      <c r="M6269">
        <v>10</v>
      </c>
      <c r="N6269">
        <v>61</v>
      </c>
      <c r="O6269">
        <v>0</v>
      </c>
      <c r="P6269">
        <v>0</v>
      </c>
      <c r="Q6269" t="str">
        <f t="shared" si="390"/>
        <v>low</v>
      </c>
      <c r="R6269" t="str">
        <f t="shared" si="391"/>
        <v>busy</v>
      </c>
    </row>
    <row r="6270" spans="1:18">
      <c r="A6270">
        <v>10054</v>
      </c>
      <c r="B6270" t="s">
        <v>8183</v>
      </c>
      <c r="C6270" s="1">
        <v>44197</v>
      </c>
      <c r="D6270">
        <v>160</v>
      </c>
      <c r="E6270">
        <f t="shared" si="388"/>
        <v>160</v>
      </c>
      <c r="F6270">
        <v>53.325182831249997</v>
      </c>
      <c r="G6270">
        <f t="shared" si="389"/>
        <v>50</v>
      </c>
      <c r="H6270">
        <v>0</v>
      </c>
      <c r="I6270">
        <v>0</v>
      </c>
      <c r="J6270">
        <v>0</v>
      </c>
      <c r="K6270">
        <v>0</v>
      </c>
      <c r="L6270">
        <v>0</v>
      </c>
      <c r="M6270">
        <v>52</v>
      </c>
      <c r="N6270">
        <v>139</v>
      </c>
      <c r="O6270">
        <v>0</v>
      </c>
      <c r="P6270">
        <v>8.4575194244604301E-2</v>
      </c>
      <c r="Q6270" t="str">
        <f t="shared" si="390"/>
        <v>high</v>
      </c>
      <c r="R6270" t="str">
        <f t="shared" si="391"/>
        <v>empty</v>
      </c>
    </row>
    <row r="6271" spans="1:18">
      <c r="A6271">
        <v>22808</v>
      </c>
      <c r="B6271" t="s">
        <v>17326</v>
      </c>
      <c r="C6271" s="1">
        <v>44197</v>
      </c>
      <c r="D6271">
        <v>98</v>
      </c>
      <c r="E6271">
        <f t="shared" si="388"/>
        <v>90</v>
      </c>
      <c r="F6271">
        <v>39.8452764387755</v>
      </c>
      <c r="G6271">
        <f t="shared" si="389"/>
        <v>30</v>
      </c>
      <c r="H6271">
        <v>0</v>
      </c>
      <c r="I6271">
        <v>0</v>
      </c>
      <c r="J6271">
        <v>0</v>
      </c>
      <c r="K6271">
        <v>1.0204081632653E-2</v>
      </c>
      <c r="L6271">
        <v>0</v>
      </c>
      <c r="M6271">
        <v>0</v>
      </c>
      <c r="N6271">
        <v>74</v>
      </c>
      <c r="O6271">
        <v>0</v>
      </c>
      <c r="P6271">
        <v>2.28537297297297E-2</v>
      </c>
      <c r="Q6271" t="str">
        <f t="shared" si="390"/>
        <v>low</v>
      </c>
      <c r="R6271" t="str">
        <f t="shared" si="391"/>
        <v>busy</v>
      </c>
    </row>
    <row r="6272" spans="1:18">
      <c r="A6272">
        <v>19148</v>
      </c>
      <c r="B6272" t="s">
        <v>14636</v>
      </c>
      <c r="C6272" s="1">
        <v>44197</v>
      </c>
      <c r="D6272">
        <v>161</v>
      </c>
      <c r="E6272">
        <f t="shared" si="388"/>
        <v>160</v>
      </c>
      <c r="F6272">
        <v>38.106656993788803</v>
      </c>
      <c r="G6272">
        <f t="shared" si="389"/>
        <v>30</v>
      </c>
      <c r="H6272">
        <v>0</v>
      </c>
      <c r="I6272">
        <v>0</v>
      </c>
      <c r="J6272">
        <v>0</v>
      </c>
      <c r="K6272">
        <v>0</v>
      </c>
      <c r="L6272">
        <v>0</v>
      </c>
      <c r="M6272">
        <v>11</v>
      </c>
      <c r="N6272">
        <v>133</v>
      </c>
      <c r="O6272">
        <v>0</v>
      </c>
      <c r="P6272">
        <v>2.1737428571428501E-2</v>
      </c>
      <c r="Q6272" t="str">
        <f t="shared" si="390"/>
        <v>low</v>
      </c>
      <c r="R6272" t="str">
        <f t="shared" si="391"/>
        <v>empty</v>
      </c>
    </row>
    <row r="6273" spans="1:18">
      <c r="A6273">
        <v>10020</v>
      </c>
      <c r="B6273" t="s">
        <v>8150</v>
      </c>
      <c r="C6273" s="1">
        <v>44197</v>
      </c>
      <c r="D6273">
        <v>132</v>
      </c>
      <c r="E6273">
        <f t="shared" si="388"/>
        <v>130</v>
      </c>
      <c r="F6273">
        <v>20.5434489621212</v>
      </c>
      <c r="G6273">
        <f t="shared" si="389"/>
        <v>20</v>
      </c>
      <c r="H6273">
        <v>0</v>
      </c>
      <c r="I6273">
        <v>0</v>
      </c>
      <c r="J6273">
        <v>0</v>
      </c>
      <c r="K6273">
        <v>0</v>
      </c>
      <c r="L6273">
        <v>7.5757575757575699E-3</v>
      </c>
      <c r="M6273">
        <v>9</v>
      </c>
      <c r="N6273">
        <v>101</v>
      </c>
      <c r="O6273">
        <v>0</v>
      </c>
      <c r="P6273">
        <v>0.24207746534653399</v>
      </c>
      <c r="Q6273" t="str">
        <f t="shared" si="390"/>
        <v>low</v>
      </c>
      <c r="R6273" t="str">
        <f t="shared" si="391"/>
        <v>busy</v>
      </c>
    </row>
    <row r="6274" spans="1:18">
      <c r="A6274">
        <v>41086</v>
      </c>
      <c r="B6274" t="s">
        <v>31489</v>
      </c>
      <c r="C6274" s="1">
        <v>44197</v>
      </c>
      <c r="D6274">
        <v>63</v>
      </c>
      <c r="E6274">
        <f t="shared" ref="E6274:E6337" si="392">D6274-MOD(D6274,10)</f>
        <v>60</v>
      </c>
      <c r="F6274">
        <v>53.309865952380903</v>
      </c>
      <c r="G6274">
        <f t="shared" ref="G6274:G6337" si="393">F6274-MOD(F6274,10)</f>
        <v>50</v>
      </c>
      <c r="H6274">
        <v>0</v>
      </c>
      <c r="I6274">
        <v>0</v>
      </c>
      <c r="J6274">
        <v>0</v>
      </c>
      <c r="K6274">
        <v>3.1746031746031703E-2</v>
      </c>
      <c r="L6274">
        <v>0</v>
      </c>
      <c r="M6274">
        <v>3</v>
      </c>
      <c r="N6274">
        <v>27</v>
      </c>
      <c r="O6274">
        <v>0</v>
      </c>
      <c r="P6274">
        <v>0</v>
      </c>
      <c r="Q6274" t="str">
        <f t="shared" ref="Q6274:Q6337" si="394">IF(F6274&gt;50,"high","low")</f>
        <v>high</v>
      </c>
      <c r="R6274" t="str">
        <f t="shared" ref="R6274:R6337" si="395">IF(AND(K6274=0,L6274=0),"empty", "busy")</f>
        <v>busy</v>
      </c>
    </row>
    <row r="6275" spans="1:18">
      <c r="A6275">
        <v>17245</v>
      </c>
      <c r="B6275" t="s">
        <v>13265</v>
      </c>
      <c r="C6275" s="1">
        <v>44197</v>
      </c>
      <c r="D6275">
        <v>87</v>
      </c>
      <c r="E6275">
        <f t="shared" si="392"/>
        <v>80</v>
      </c>
      <c r="F6275">
        <v>48.055540793103397</v>
      </c>
      <c r="G6275">
        <f t="shared" si="393"/>
        <v>40</v>
      </c>
      <c r="H6275">
        <v>0</v>
      </c>
      <c r="I6275">
        <v>0</v>
      </c>
      <c r="J6275">
        <v>0</v>
      </c>
      <c r="K6275">
        <v>0</v>
      </c>
      <c r="L6275">
        <v>1.1494252873563199E-2</v>
      </c>
      <c r="M6275">
        <v>7</v>
      </c>
      <c r="N6275">
        <v>50</v>
      </c>
      <c r="O6275">
        <v>0</v>
      </c>
      <c r="P6275">
        <v>0</v>
      </c>
      <c r="Q6275" t="str">
        <f t="shared" si="394"/>
        <v>low</v>
      </c>
      <c r="R6275" t="str">
        <f t="shared" si="395"/>
        <v>busy</v>
      </c>
    </row>
    <row r="6276" spans="1:18">
      <c r="A6276">
        <v>17194</v>
      </c>
      <c r="B6276" t="s">
        <v>13231</v>
      </c>
      <c r="C6276" s="1">
        <v>44197</v>
      </c>
      <c r="D6276">
        <v>195</v>
      </c>
      <c r="E6276">
        <f t="shared" si="392"/>
        <v>190</v>
      </c>
      <c r="F6276">
        <v>24.285410579487099</v>
      </c>
      <c r="G6276">
        <f t="shared" si="393"/>
        <v>20</v>
      </c>
      <c r="H6276">
        <v>1.0256410256410199E-2</v>
      </c>
      <c r="I6276">
        <v>0</v>
      </c>
      <c r="J6276">
        <v>5.1282051282051204E-3</v>
      </c>
      <c r="K6276">
        <v>9.7435897435897395E-2</v>
      </c>
      <c r="L6276">
        <v>1.0256410256410199E-2</v>
      </c>
      <c r="M6276">
        <v>12</v>
      </c>
      <c r="N6276">
        <v>28</v>
      </c>
      <c r="O6276">
        <v>0</v>
      </c>
      <c r="P6276">
        <v>9.2592500000000001E-3</v>
      </c>
      <c r="Q6276" t="str">
        <f t="shared" si="394"/>
        <v>low</v>
      </c>
      <c r="R6276" t="str">
        <f t="shared" si="395"/>
        <v>busy</v>
      </c>
    </row>
    <row r="6277" spans="1:18">
      <c r="A6277">
        <v>10118</v>
      </c>
      <c r="B6277" t="s">
        <v>8245</v>
      </c>
      <c r="C6277" s="1">
        <v>44197</v>
      </c>
      <c r="D6277">
        <v>83</v>
      </c>
      <c r="E6277">
        <f t="shared" si="392"/>
        <v>80</v>
      </c>
      <c r="F6277">
        <v>22.609148855421601</v>
      </c>
      <c r="G6277">
        <f t="shared" si="393"/>
        <v>20</v>
      </c>
      <c r="H6277">
        <v>4.8192771084337303E-2</v>
      </c>
      <c r="I6277">
        <v>0</v>
      </c>
      <c r="J6277">
        <v>0</v>
      </c>
      <c r="K6277">
        <v>0.16867469879517999</v>
      </c>
      <c r="L6277">
        <v>1.20481927710843E-2</v>
      </c>
      <c r="M6277">
        <v>8</v>
      </c>
      <c r="N6277">
        <v>8</v>
      </c>
      <c r="O6277">
        <v>0</v>
      </c>
      <c r="P6277">
        <v>0</v>
      </c>
      <c r="Q6277" t="str">
        <f t="shared" si="394"/>
        <v>low</v>
      </c>
      <c r="R6277" t="str">
        <f t="shared" si="395"/>
        <v>busy</v>
      </c>
    </row>
    <row r="6278" spans="1:18">
      <c r="A6278">
        <v>21093</v>
      </c>
      <c r="B6278" t="s">
        <v>15641</v>
      </c>
      <c r="C6278" s="1">
        <v>44197</v>
      </c>
      <c r="D6278">
        <v>56</v>
      </c>
      <c r="E6278">
        <f t="shared" si="392"/>
        <v>50</v>
      </c>
      <c r="F6278">
        <v>57.938526178571401</v>
      </c>
      <c r="G6278">
        <f t="shared" si="393"/>
        <v>50</v>
      </c>
      <c r="H6278">
        <v>0</v>
      </c>
      <c r="I6278">
        <v>0</v>
      </c>
      <c r="J6278">
        <v>0</v>
      </c>
      <c r="K6278">
        <v>0</v>
      </c>
      <c r="L6278">
        <v>0</v>
      </c>
      <c r="M6278">
        <v>15</v>
      </c>
      <c r="N6278">
        <v>38</v>
      </c>
      <c r="O6278">
        <v>0</v>
      </c>
      <c r="P6278">
        <v>0</v>
      </c>
      <c r="Q6278" t="str">
        <f t="shared" si="394"/>
        <v>high</v>
      </c>
      <c r="R6278" t="str">
        <f t="shared" si="395"/>
        <v>empty</v>
      </c>
    </row>
    <row r="6279" spans="1:18">
      <c r="A6279">
        <v>36976</v>
      </c>
      <c r="B6279" t="s">
        <v>28222</v>
      </c>
      <c r="C6279" s="1">
        <v>44197</v>
      </c>
      <c r="D6279">
        <v>82</v>
      </c>
      <c r="E6279">
        <f t="shared" si="392"/>
        <v>80</v>
      </c>
      <c r="F6279">
        <v>40.4585641829268</v>
      </c>
      <c r="G6279">
        <f t="shared" si="393"/>
        <v>40</v>
      </c>
      <c r="H6279">
        <v>0</v>
      </c>
      <c r="I6279">
        <v>0</v>
      </c>
      <c r="J6279">
        <v>0</v>
      </c>
      <c r="K6279">
        <v>0</v>
      </c>
      <c r="L6279">
        <v>0</v>
      </c>
      <c r="M6279">
        <v>7</v>
      </c>
      <c r="N6279">
        <v>65</v>
      </c>
      <c r="O6279">
        <v>0</v>
      </c>
      <c r="P6279">
        <v>0</v>
      </c>
      <c r="Q6279" t="str">
        <f t="shared" si="394"/>
        <v>low</v>
      </c>
      <c r="R6279" t="str">
        <f t="shared" si="395"/>
        <v>empty</v>
      </c>
    </row>
    <row r="6280" spans="1:18">
      <c r="A6280">
        <v>10690</v>
      </c>
      <c r="B6280" t="s">
        <v>8800</v>
      </c>
      <c r="C6280" s="1">
        <v>44197</v>
      </c>
      <c r="D6280">
        <v>136</v>
      </c>
      <c r="E6280">
        <f t="shared" si="392"/>
        <v>130</v>
      </c>
      <c r="F6280">
        <v>33.241311750000001</v>
      </c>
      <c r="G6280">
        <f t="shared" si="393"/>
        <v>30</v>
      </c>
      <c r="H6280">
        <v>0</v>
      </c>
      <c r="I6280">
        <v>0</v>
      </c>
      <c r="J6280">
        <v>2.20588235294117E-2</v>
      </c>
      <c r="K6280">
        <v>2.94117647058823E-2</v>
      </c>
      <c r="L6280">
        <v>0</v>
      </c>
      <c r="M6280">
        <v>37</v>
      </c>
      <c r="N6280">
        <v>81</v>
      </c>
      <c r="O6280">
        <v>0</v>
      </c>
      <c r="P6280">
        <v>0</v>
      </c>
      <c r="Q6280" t="str">
        <f t="shared" si="394"/>
        <v>low</v>
      </c>
      <c r="R6280" t="str">
        <f t="shared" si="395"/>
        <v>busy</v>
      </c>
    </row>
    <row r="6281" spans="1:18">
      <c r="A6281">
        <v>21933</v>
      </c>
      <c r="B6281" t="s">
        <v>16476</v>
      </c>
      <c r="C6281" s="1">
        <v>44197</v>
      </c>
      <c r="D6281">
        <v>63</v>
      </c>
      <c r="E6281">
        <f t="shared" si="392"/>
        <v>60</v>
      </c>
      <c r="F6281">
        <v>16.064726761904701</v>
      </c>
      <c r="G6281">
        <f t="shared" si="393"/>
        <v>10</v>
      </c>
      <c r="H6281">
        <v>0</v>
      </c>
      <c r="I6281">
        <v>0</v>
      </c>
      <c r="J6281">
        <v>0</v>
      </c>
      <c r="K6281">
        <v>6.3492063492063405E-2</v>
      </c>
      <c r="L6281">
        <v>0</v>
      </c>
      <c r="M6281">
        <v>30</v>
      </c>
      <c r="N6281">
        <v>37</v>
      </c>
      <c r="O6281">
        <v>0</v>
      </c>
      <c r="P6281">
        <v>6.7191621621621603E-3</v>
      </c>
      <c r="Q6281" t="str">
        <f t="shared" si="394"/>
        <v>low</v>
      </c>
      <c r="R6281" t="str">
        <f t="shared" si="395"/>
        <v>busy</v>
      </c>
    </row>
    <row r="6282" spans="1:18">
      <c r="A6282">
        <v>2637</v>
      </c>
      <c r="B6282" t="s">
        <v>2127</v>
      </c>
      <c r="C6282" s="1">
        <v>44197</v>
      </c>
      <c r="D6282">
        <v>112</v>
      </c>
      <c r="E6282">
        <f t="shared" si="392"/>
        <v>110</v>
      </c>
      <c r="F6282">
        <v>31.647598142857099</v>
      </c>
      <c r="G6282">
        <f t="shared" si="393"/>
        <v>30</v>
      </c>
      <c r="H6282">
        <v>1.7857142857142801E-2</v>
      </c>
      <c r="I6282">
        <v>0</v>
      </c>
      <c r="J6282">
        <v>1.7857142857142801E-2</v>
      </c>
      <c r="K6282">
        <v>0</v>
      </c>
      <c r="L6282">
        <v>1.7857142857142801E-2</v>
      </c>
      <c r="M6282">
        <v>43</v>
      </c>
      <c r="N6282">
        <v>99</v>
      </c>
      <c r="O6282">
        <v>0</v>
      </c>
      <c r="P6282">
        <v>1.01010101010101E-2</v>
      </c>
      <c r="Q6282" t="str">
        <f t="shared" si="394"/>
        <v>low</v>
      </c>
      <c r="R6282" t="str">
        <f t="shared" si="395"/>
        <v>busy</v>
      </c>
    </row>
    <row r="6283" spans="1:18">
      <c r="A6283">
        <v>20931</v>
      </c>
      <c r="B6283" t="s">
        <v>15479</v>
      </c>
      <c r="C6283" s="1">
        <v>44197</v>
      </c>
      <c r="D6283">
        <v>50</v>
      </c>
      <c r="E6283">
        <f t="shared" si="392"/>
        <v>50</v>
      </c>
      <c r="F6283">
        <v>33.896350119999902</v>
      </c>
      <c r="G6283">
        <f t="shared" si="393"/>
        <v>30</v>
      </c>
      <c r="H6283">
        <v>0.02</v>
      </c>
      <c r="I6283">
        <v>0</v>
      </c>
      <c r="J6283">
        <v>0</v>
      </c>
      <c r="K6283">
        <v>0</v>
      </c>
      <c r="L6283">
        <v>0</v>
      </c>
      <c r="M6283">
        <v>9</v>
      </c>
      <c r="N6283">
        <v>19</v>
      </c>
      <c r="O6283">
        <v>0</v>
      </c>
      <c r="P6283">
        <v>0</v>
      </c>
      <c r="Q6283" t="str">
        <f t="shared" si="394"/>
        <v>low</v>
      </c>
      <c r="R6283" t="str">
        <f t="shared" si="395"/>
        <v>empty</v>
      </c>
    </row>
    <row r="6284" spans="1:18">
      <c r="A6284">
        <v>38893</v>
      </c>
      <c r="B6284" t="s">
        <v>29873</v>
      </c>
      <c r="C6284" s="1">
        <v>44197</v>
      </c>
      <c r="D6284">
        <v>119</v>
      </c>
      <c r="E6284">
        <f t="shared" si="392"/>
        <v>110</v>
      </c>
      <c r="F6284">
        <v>28.853094991596599</v>
      </c>
      <c r="G6284">
        <f t="shared" si="393"/>
        <v>20</v>
      </c>
      <c r="H6284">
        <v>0</v>
      </c>
      <c r="I6284">
        <v>0</v>
      </c>
      <c r="J6284">
        <v>0</v>
      </c>
      <c r="K6284">
        <v>1.6806722689075598E-2</v>
      </c>
      <c r="L6284">
        <v>1.6806722689075598E-2</v>
      </c>
      <c r="M6284">
        <v>5</v>
      </c>
      <c r="N6284">
        <v>96</v>
      </c>
      <c r="O6284">
        <v>0</v>
      </c>
      <c r="P6284">
        <v>3.2233333333333301E-2</v>
      </c>
      <c r="Q6284" t="str">
        <f t="shared" si="394"/>
        <v>low</v>
      </c>
      <c r="R6284" t="str">
        <f t="shared" si="395"/>
        <v>busy</v>
      </c>
    </row>
    <row r="6285" spans="1:18">
      <c r="A6285">
        <v>10139</v>
      </c>
      <c r="B6285" t="s">
        <v>8264</v>
      </c>
      <c r="C6285" s="1">
        <v>44197</v>
      </c>
      <c r="D6285">
        <v>77</v>
      </c>
      <c r="E6285">
        <f t="shared" si="392"/>
        <v>70</v>
      </c>
      <c r="F6285">
        <v>40.383246753246702</v>
      </c>
      <c r="G6285">
        <f t="shared" si="393"/>
        <v>40</v>
      </c>
      <c r="H6285">
        <v>0</v>
      </c>
      <c r="I6285">
        <v>0</v>
      </c>
      <c r="J6285">
        <v>0</v>
      </c>
      <c r="K6285">
        <v>0</v>
      </c>
      <c r="L6285">
        <v>0</v>
      </c>
      <c r="M6285">
        <v>5</v>
      </c>
      <c r="N6285">
        <v>67</v>
      </c>
      <c r="O6285">
        <v>0</v>
      </c>
      <c r="P6285">
        <v>0</v>
      </c>
      <c r="Q6285" t="str">
        <f t="shared" si="394"/>
        <v>low</v>
      </c>
      <c r="R6285" t="str">
        <f t="shared" si="395"/>
        <v>empty</v>
      </c>
    </row>
    <row r="6286" spans="1:18">
      <c r="A6286">
        <v>35668</v>
      </c>
      <c r="B6286" t="s">
        <v>26934</v>
      </c>
      <c r="C6286" s="1">
        <v>44197</v>
      </c>
      <c r="D6286">
        <v>50</v>
      </c>
      <c r="E6286">
        <f t="shared" si="392"/>
        <v>50</v>
      </c>
      <c r="F6286">
        <v>44.737596199999999</v>
      </c>
      <c r="G6286">
        <f t="shared" si="393"/>
        <v>40</v>
      </c>
      <c r="H6286">
        <v>0</v>
      </c>
      <c r="I6286">
        <v>0</v>
      </c>
      <c r="J6286">
        <v>0</v>
      </c>
      <c r="K6286">
        <v>0</v>
      </c>
      <c r="L6286">
        <v>0</v>
      </c>
      <c r="M6286">
        <v>6</v>
      </c>
      <c r="N6286">
        <v>40</v>
      </c>
      <c r="O6286">
        <v>0</v>
      </c>
      <c r="P6286">
        <v>0</v>
      </c>
      <c r="Q6286" t="str">
        <f t="shared" si="394"/>
        <v>low</v>
      </c>
      <c r="R6286" t="str">
        <f t="shared" si="395"/>
        <v>empty</v>
      </c>
    </row>
    <row r="6287" spans="1:18">
      <c r="A6287">
        <v>27588</v>
      </c>
      <c r="B6287" t="s">
        <v>21204</v>
      </c>
      <c r="C6287" s="1">
        <v>44197</v>
      </c>
      <c r="D6287">
        <v>170</v>
      </c>
      <c r="E6287">
        <f t="shared" si="392"/>
        <v>170</v>
      </c>
      <c r="F6287">
        <v>27.425613641176401</v>
      </c>
      <c r="G6287">
        <f t="shared" si="393"/>
        <v>20</v>
      </c>
      <c r="H6287">
        <v>0</v>
      </c>
      <c r="I6287">
        <v>0</v>
      </c>
      <c r="J6287">
        <v>0</v>
      </c>
      <c r="K6287">
        <v>5.8823529411764696E-3</v>
      </c>
      <c r="L6287">
        <v>0</v>
      </c>
      <c r="M6287">
        <v>47</v>
      </c>
      <c r="N6287">
        <v>133</v>
      </c>
      <c r="O6287">
        <v>0</v>
      </c>
      <c r="P6287">
        <v>6.5429601503759302E-2</v>
      </c>
      <c r="Q6287" t="str">
        <f t="shared" si="394"/>
        <v>low</v>
      </c>
      <c r="R6287" t="str">
        <f t="shared" si="395"/>
        <v>busy</v>
      </c>
    </row>
    <row r="6288" spans="1:18">
      <c r="A6288">
        <v>34535</v>
      </c>
      <c r="B6288" t="s">
        <v>26195</v>
      </c>
      <c r="C6288" s="1">
        <v>44197</v>
      </c>
      <c r="D6288">
        <v>175</v>
      </c>
      <c r="E6288">
        <f t="shared" si="392"/>
        <v>170</v>
      </c>
      <c r="F6288">
        <v>37.658364211428498</v>
      </c>
      <c r="G6288">
        <f t="shared" si="393"/>
        <v>30</v>
      </c>
      <c r="H6288">
        <v>0</v>
      </c>
      <c r="I6288">
        <v>0</v>
      </c>
      <c r="J6288">
        <v>0</v>
      </c>
      <c r="K6288">
        <v>5.7142857142857099E-3</v>
      </c>
      <c r="L6288">
        <v>5.7142857142857099E-3</v>
      </c>
      <c r="M6288">
        <v>5</v>
      </c>
      <c r="N6288">
        <v>132</v>
      </c>
      <c r="O6288">
        <v>0</v>
      </c>
      <c r="P6288">
        <v>0</v>
      </c>
      <c r="Q6288" t="str">
        <f t="shared" si="394"/>
        <v>low</v>
      </c>
      <c r="R6288" t="str">
        <f t="shared" si="395"/>
        <v>busy</v>
      </c>
    </row>
    <row r="6289" spans="1:18">
      <c r="A6289">
        <v>13685</v>
      </c>
      <c r="B6289" t="s">
        <v>10791</v>
      </c>
      <c r="C6289" s="1">
        <v>44197</v>
      </c>
      <c r="D6289">
        <v>53</v>
      </c>
      <c r="E6289">
        <f t="shared" si="392"/>
        <v>50</v>
      </c>
      <c r="F6289">
        <v>20.944367169811301</v>
      </c>
      <c r="G6289">
        <f t="shared" si="393"/>
        <v>20</v>
      </c>
      <c r="H6289">
        <v>0</v>
      </c>
      <c r="I6289">
        <v>0</v>
      </c>
      <c r="J6289">
        <v>0</v>
      </c>
      <c r="K6289">
        <v>5.6603773584905599E-2</v>
      </c>
      <c r="L6289">
        <v>0</v>
      </c>
      <c r="M6289">
        <v>3</v>
      </c>
      <c r="N6289">
        <v>40</v>
      </c>
      <c r="O6289">
        <v>0</v>
      </c>
      <c r="P6289">
        <v>3.7065024999999897E-2</v>
      </c>
      <c r="Q6289" t="str">
        <f t="shared" si="394"/>
        <v>low</v>
      </c>
      <c r="R6289" t="str">
        <f t="shared" si="395"/>
        <v>busy</v>
      </c>
    </row>
    <row r="6290" spans="1:18">
      <c r="A6290">
        <v>7446</v>
      </c>
      <c r="B6290" t="s">
        <v>5790</v>
      </c>
      <c r="C6290" s="1">
        <v>44197</v>
      </c>
      <c r="D6290">
        <v>152</v>
      </c>
      <c r="E6290">
        <f t="shared" si="392"/>
        <v>150</v>
      </c>
      <c r="F6290">
        <v>28.788117921052599</v>
      </c>
      <c r="G6290">
        <f t="shared" si="393"/>
        <v>20</v>
      </c>
      <c r="H6290">
        <v>0</v>
      </c>
      <c r="I6290">
        <v>0</v>
      </c>
      <c r="J6290">
        <v>0</v>
      </c>
      <c r="K6290">
        <v>2.6315789473684199E-2</v>
      </c>
      <c r="L6290">
        <v>6.5789473684210497E-3</v>
      </c>
      <c r="M6290">
        <v>7</v>
      </c>
      <c r="N6290">
        <v>102</v>
      </c>
      <c r="O6290">
        <v>0</v>
      </c>
      <c r="P6290">
        <v>3.7594990196078398E-2</v>
      </c>
      <c r="Q6290" t="str">
        <f t="shared" si="394"/>
        <v>low</v>
      </c>
      <c r="R6290" t="str">
        <f t="shared" si="395"/>
        <v>busy</v>
      </c>
    </row>
    <row r="6291" spans="1:18">
      <c r="A6291">
        <v>4301</v>
      </c>
      <c r="B6291" t="s">
        <v>3331</v>
      </c>
      <c r="C6291" s="1">
        <v>44197</v>
      </c>
      <c r="D6291">
        <v>102</v>
      </c>
      <c r="E6291">
        <f t="shared" si="392"/>
        <v>100</v>
      </c>
      <c r="F6291">
        <v>28.744844529411701</v>
      </c>
      <c r="G6291">
        <f t="shared" si="393"/>
        <v>20</v>
      </c>
      <c r="H6291">
        <v>0</v>
      </c>
      <c r="I6291">
        <v>0</v>
      </c>
      <c r="J6291">
        <v>1.9607843137254902E-2</v>
      </c>
      <c r="K6291">
        <v>9.8039215686274508E-3</v>
      </c>
      <c r="L6291">
        <v>0</v>
      </c>
      <c r="M6291">
        <v>11</v>
      </c>
      <c r="N6291">
        <v>57</v>
      </c>
      <c r="O6291">
        <v>0</v>
      </c>
      <c r="P6291">
        <v>0</v>
      </c>
      <c r="Q6291" t="str">
        <f t="shared" si="394"/>
        <v>low</v>
      </c>
      <c r="R6291" t="str">
        <f t="shared" si="395"/>
        <v>busy</v>
      </c>
    </row>
    <row r="6292" spans="1:18">
      <c r="A6292">
        <v>28875</v>
      </c>
      <c r="B6292" t="s">
        <v>22245</v>
      </c>
      <c r="C6292" s="1">
        <v>44197</v>
      </c>
      <c r="D6292">
        <v>77</v>
      </c>
      <c r="E6292">
        <f t="shared" si="392"/>
        <v>70</v>
      </c>
      <c r="F6292">
        <v>27.4471081688311</v>
      </c>
      <c r="G6292">
        <f t="shared" si="393"/>
        <v>20</v>
      </c>
      <c r="H6292">
        <v>0</v>
      </c>
      <c r="I6292">
        <v>0</v>
      </c>
      <c r="J6292">
        <v>1.2987012987012899E-2</v>
      </c>
      <c r="K6292">
        <v>3.8961038961038898E-2</v>
      </c>
      <c r="L6292">
        <v>0</v>
      </c>
      <c r="M6292">
        <v>30</v>
      </c>
      <c r="N6292">
        <v>52</v>
      </c>
      <c r="O6292">
        <v>0</v>
      </c>
      <c r="P6292">
        <v>0</v>
      </c>
      <c r="Q6292" t="str">
        <f t="shared" si="394"/>
        <v>low</v>
      </c>
      <c r="R6292" t="str">
        <f t="shared" si="395"/>
        <v>busy</v>
      </c>
    </row>
    <row r="6293" spans="1:18">
      <c r="A6293">
        <v>9210</v>
      </c>
      <c r="B6293" t="s">
        <v>7351</v>
      </c>
      <c r="C6293" s="1">
        <v>44197</v>
      </c>
      <c r="D6293">
        <v>51</v>
      </c>
      <c r="E6293">
        <f t="shared" si="392"/>
        <v>50</v>
      </c>
      <c r="F6293">
        <v>33.905141196078397</v>
      </c>
      <c r="G6293">
        <f t="shared" si="393"/>
        <v>30</v>
      </c>
      <c r="H6293">
        <v>0</v>
      </c>
      <c r="I6293">
        <v>0</v>
      </c>
      <c r="J6293">
        <v>1.9607843137254902E-2</v>
      </c>
      <c r="K6293">
        <v>0</v>
      </c>
      <c r="L6293">
        <v>0</v>
      </c>
      <c r="M6293">
        <v>15</v>
      </c>
      <c r="N6293">
        <v>36</v>
      </c>
      <c r="O6293">
        <v>0</v>
      </c>
      <c r="P6293">
        <v>0</v>
      </c>
      <c r="Q6293" t="str">
        <f t="shared" si="394"/>
        <v>low</v>
      </c>
      <c r="R6293" t="str">
        <f t="shared" si="395"/>
        <v>empty</v>
      </c>
    </row>
    <row r="6294" spans="1:18">
      <c r="A6294">
        <v>32601</v>
      </c>
      <c r="B6294" t="s">
        <v>25120</v>
      </c>
      <c r="C6294" s="1">
        <v>44197</v>
      </c>
      <c r="D6294">
        <v>107</v>
      </c>
      <c r="E6294">
        <f t="shared" si="392"/>
        <v>100</v>
      </c>
      <c r="F6294">
        <v>26.014299065420499</v>
      </c>
      <c r="G6294">
        <f t="shared" si="393"/>
        <v>20</v>
      </c>
      <c r="H6294">
        <v>0</v>
      </c>
      <c r="I6294">
        <v>0</v>
      </c>
      <c r="J6294">
        <v>0</v>
      </c>
      <c r="K6294">
        <v>0</v>
      </c>
      <c r="L6294">
        <v>0</v>
      </c>
      <c r="M6294">
        <v>1</v>
      </c>
      <c r="N6294">
        <v>85</v>
      </c>
      <c r="O6294">
        <v>0</v>
      </c>
      <c r="P6294">
        <v>0.18204070588235199</v>
      </c>
      <c r="Q6294" t="str">
        <f t="shared" si="394"/>
        <v>low</v>
      </c>
      <c r="R6294" t="str">
        <f t="shared" si="395"/>
        <v>empty</v>
      </c>
    </row>
    <row r="6295" spans="1:18">
      <c r="A6295">
        <v>1021</v>
      </c>
      <c r="B6295" t="s">
        <v>873</v>
      </c>
      <c r="C6295" s="1">
        <v>44197</v>
      </c>
      <c r="D6295">
        <v>193</v>
      </c>
      <c r="E6295">
        <f t="shared" si="392"/>
        <v>190</v>
      </c>
      <c r="F6295">
        <v>41.4272794766839</v>
      </c>
      <c r="G6295">
        <f t="shared" si="393"/>
        <v>40</v>
      </c>
      <c r="H6295">
        <v>0</v>
      </c>
      <c r="I6295">
        <v>0</v>
      </c>
      <c r="J6295">
        <v>0</v>
      </c>
      <c r="K6295">
        <v>2.0725388601036201E-2</v>
      </c>
      <c r="L6295">
        <v>1.03626943005181E-2</v>
      </c>
      <c r="M6295">
        <v>16</v>
      </c>
      <c r="N6295">
        <v>99</v>
      </c>
      <c r="O6295">
        <v>0</v>
      </c>
      <c r="P6295">
        <v>1.01010101010101E-2</v>
      </c>
      <c r="Q6295" t="str">
        <f t="shared" si="394"/>
        <v>low</v>
      </c>
      <c r="R6295" t="str">
        <f t="shared" si="395"/>
        <v>busy</v>
      </c>
    </row>
    <row r="6296" spans="1:18">
      <c r="A6296">
        <v>22878</v>
      </c>
      <c r="B6296" t="s">
        <v>17395</v>
      </c>
      <c r="C6296" s="1">
        <v>44197</v>
      </c>
      <c r="D6296">
        <v>200</v>
      </c>
      <c r="E6296">
        <f t="shared" si="392"/>
        <v>200</v>
      </c>
      <c r="F6296">
        <v>35.854306484999903</v>
      </c>
      <c r="G6296">
        <f t="shared" si="393"/>
        <v>30</v>
      </c>
      <c r="H6296">
        <v>0</v>
      </c>
      <c r="I6296">
        <v>0</v>
      </c>
      <c r="J6296">
        <v>0</v>
      </c>
      <c r="K6296">
        <v>0.02</v>
      </c>
      <c r="L6296">
        <v>5.0000000000000001E-3</v>
      </c>
      <c r="M6296">
        <v>38</v>
      </c>
      <c r="N6296">
        <v>149</v>
      </c>
      <c r="O6296">
        <v>0</v>
      </c>
      <c r="P6296">
        <v>2.4040872483221398E-3</v>
      </c>
      <c r="Q6296" t="str">
        <f t="shared" si="394"/>
        <v>low</v>
      </c>
      <c r="R6296" t="str">
        <f t="shared" si="395"/>
        <v>busy</v>
      </c>
    </row>
    <row r="6297" spans="1:18">
      <c r="A6297">
        <v>27587</v>
      </c>
      <c r="B6297" t="s">
        <v>21203</v>
      </c>
      <c r="C6297" s="1">
        <v>44197</v>
      </c>
      <c r="D6297">
        <v>173</v>
      </c>
      <c r="E6297">
        <f t="shared" si="392"/>
        <v>170</v>
      </c>
      <c r="F6297">
        <v>28.029185526011499</v>
      </c>
      <c r="G6297">
        <f t="shared" si="393"/>
        <v>20</v>
      </c>
      <c r="H6297">
        <v>0</v>
      </c>
      <c r="I6297">
        <v>0</v>
      </c>
      <c r="J6297">
        <v>5.7803468208092396E-3</v>
      </c>
      <c r="K6297">
        <v>0</v>
      </c>
      <c r="L6297">
        <v>5.7803468208092396E-3</v>
      </c>
      <c r="M6297">
        <v>55</v>
      </c>
      <c r="N6297">
        <v>127</v>
      </c>
      <c r="O6297">
        <v>0</v>
      </c>
      <c r="P6297">
        <v>0</v>
      </c>
      <c r="Q6297" t="str">
        <f t="shared" si="394"/>
        <v>low</v>
      </c>
      <c r="R6297" t="str">
        <f t="shared" si="395"/>
        <v>busy</v>
      </c>
    </row>
    <row r="6298" spans="1:18">
      <c r="A6298">
        <v>19149</v>
      </c>
      <c r="B6298" t="s">
        <v>14637</v>
      </c>
      <c r="C6298" s="1">
        <v>44197</v>
      </c>
      <c r="D6298">
        <v>174</v>
      </c>
      <c r="E6298">
        <f t="shared" si="392"/>
        <v>170</v>
      </c>
      <c r="F6298">
        <v>39.455714517241297</v>
      </c>
      <c r="G6298">
        <f t="shared" si="393"/>
        <v>30</v>
      </c>
      <c r="H6298">
        <v>0</v>
      </c>
      <c r="I6298">
        <v>0</v>
      </c>
      <c r="J6298">
        <v>0</v>
      </c>
      <c r="K6298">
        <v>1.1494252873563199E-2</v>
      </c>
      <c r="L6298">
        <v>0</v>
      </c>
      <c r="M6298">
        <v>3</v>
      </c>
      <c r="N6298">
        <v>135</v>
      </c>
      <c r="O6298">
        <v>0</v>
      </c>
      <c r="P6298">
        <v>0</v>
      </c>
      <c r="Q6298" t="str">
        <f t="shared" si="394"/>
        <v>low</v>
      </c>
      <c r="R6298" t="str">
        <f t="shared" si="395"/>
        <v>busy</v>
      </c>
    </row>
    <row r="6299" spans="1:18">
      <c r="A6299">
        <v>16630</v>
      </c>
      <c r="B6299" t="s">
        <v>12837</v>
      </c>
      <c r="C6299" s="1">
        <v>44197</v>
      </c>
      <c r="D6299">
        <v>154</v>
      </c>
      <c r="E6299">
        <f t="shared" si="392"/>
        <v>150</v>
      </c>
      <c r="F6299">
        <v>44.306957038961002</v>
      </c>
      <c r="G6299">
        <f t="shared" si="393"/>
        <v>40</v>
      </c>
      <c r="H6299">
        <v>0</v>
      </c>
      <c r="I6299">
        <v>0</v>
      </c>
      <c r="J6299">
        <v>0</v>
      </c>
      <c r="K6299">
        <v>1.94805194805194E-2</v>
      </c>
      <c r="L6299">
        <v>3.2467532467532402E-2</v>
      </c>
      <c r="M6299">
        <v>9</v>
      </c>
      <c r="N6299">
        <v>79</v>
      </c>
      <c r="O6299">
        <v>0</v>
      </c>
      <c r="P6299">
        <v>6.3291139240506302E-3</v>
      </c>
      <c r="Q6299" t="str">
        <f t="shared" si="394"/>
        <v>low</v>
      </c>
      <c r="R6299" t="str">
        <f t="shared" si="395"/>
        <v>busy</v>
      </c>
    </row>
    <row r="6300" spans="1:18">
      <c r="A6300">
        <v>30771</v>
      </c>
      <c r="B6300" t="s">
        <v>23761</v>
      </c>
      <c r="C6300" s="1">
        <v>44197</v>
      </c>
      <c r="D6300">
        <v>135</v>
      </c>
      <c r="E6300">
        <f t="shared" si="392"/>
        <v>130</v>
      </c>
      <c r="F6300">
        <v>19.7763757333333</v>
      </c>
      <c r="G6300">
        <f t="shared" si="393"/>
        <v>10</v>
      </c>
      <c r="H6300">
        <v>4.4444444444444398E-2</v>
      </c>
      <c r="I6300">
        <v>7.4074074074073999E-3</v>
      </c>
      <c r="J6300">
        <v>3.7037037037037E-2</v>
      </c>
      <c r="K6300">
        <v>0.118518518518518</v>
      </c>
      <c r="L6300">
        <v>7.4074074074073999E-3</v>
      </c>
      <c r="M6300">
        <v>7</v>
      </c>
      <c r="N6300">
        <v>30</v>
      </c>
      <c r="O6300">
        <v>0</v>
      </c>
      <c r="P6300">
        <v>0</v>
      </c>
      <c r="Q6300" t="str">
        <f t="shared" si="394"/>
        <v>low</v>
      </c>
      <c r="R6300" t="str">
        <f t="shared" si="395"/>
        <v>busy</v>
      </c>
    </row>
    <row r="6301" spans="1:18">
      <c r="A6301">
        <v>4305</v>
      </c>
      <c r="B6301" t="s">
        <v>3335</v>
      </c>
      <c r="C6301" s="1">
        <v>44197</v>
      </c>
      <c r="D6301">
        <v>93</v>
      </c>
      <c r="E6301">
        <f t="shared" si="392"/>
        <v>90</v>
      </c>
      <c r="F6301">
        <v>15.7925341505376</v>
      </c>
      <c r="G6301">
        <f t="shared" si="393"/>
        <v>10</v>
      </c>
      <c r="H6301">
        <v>6.4516129032257993E-2</v>
      </c>
      <c r="I6301">
        <v>0</v>
      </c>
      <c r="J6301">
        <v>0</v>
      </c>
      <c r="K6301">
        <v>0.29032258064516098</v>
      </c>
      <c r="L6301">
        <v>2.1505376344085999E-2</v>
      </c>
      <c r="M6301">
        <v>11</v>
      </c>
      <c r="N6301">
        <v>10</v>
      </c>
      <c r="O6301">
        <v>0</v>
      </c>
      <c r="P6301">
        <v>0</v>
      </c>
      <c r="Q6301" t="str">
        <f t="shared" si="394"/>
        <v>low</v>
      </c>
      <c r="R6301" t="str">
        <f t="shared" si="395"/>
        <v>busy</v>
      </c>
    </row>
    <row r="6302" spans="1:18">
      <c r="A6302">
        <v>17413</v>
      </c>
      <c r="B6302" t="s">
        <v>13408</v>
      </c>
      <c r="C6302" s="1">
        <v>44197</v>
      </c>
      <c r="D6302">
        <v>269</v>
      </c>
      <c r="E6302">
        <f t="shared" si="392"/>
        <v>260</v>
      </c>
      <c r="F6302">
        <v>47.717122572490702</v>
      </c>
      <c r="G6302">
        <f t="shared" si="393"/>
        <v>40</v>
      </c>
      <c r="H6302">
        <v>0</v>
      </c>
      <c r="I6302">
        <v>0</v>
      </c>
      <c r="J6302">
        <v>0</v>
      </c>
      <c r="K6302">
        <v>0</v>
      </c>
      <c r="L6302">
        <v>0</v>
      </c>
      <c r="M6302">
        <v>174</v>
      </c>
      <c r="N6302">
        <v>236</v>
      </c>
      <c r="O6302">
        <v>0</v>
      </c>
      <c r="P6302">
        <v>1.1880974576271099E-2</v>
      </c>
      <c r="Q6302" t="str">
        <f t="shared" si="394"/>
        <v>low</v>
      </c>
      <c r="R6302" t="str">
        <f t="shared" si="395"/>
        <v>empty</v>
      </c>
    </row>
    <row r="6303" spans="1:18">
      <c r="A6303">
        <v>36165</v>
      </c>
      <c r="B6303" t="s">
        <v>27428</v>
      </c>
      <c r="C6303" s="1">
        <v>44197</v>
      </c>
      <c r="D6303">
        <v>78</v>
      </c>
      <c r="E6303">
        <f t="shared" si="392"/>
        <v>70</v>
      </c>
      <c r="F6303">
        <v>55.404743589743497</v>
      </c>
      <c r="G6303">
        <f t="shared" si="393"/>
        <v>50</v>
      </c>
      <c r="H6303">
        <v>0</v>
      </c>
      <c r="I6303">
        <v>0</v>
      </c>
      <c r="J6303">
        <v>0</v>
      </c>
      <c r="K6303">
        <v>0</v>
      </c>
      <c r="L6303">
        <v>0</v>
      </c>
      <c r="M6303">
        <v>5</v>
      </c>
      <c r="N6303">
        <v>66</v>
      </c>
      <c r="O6303">
        <v>0</v>
      </c>
      <c r="P6303">
        <v>0</v>
      </c>
      <c r="Q6303" t="str">
        <f t="shared" si="394"/>
        <v>high</v>
      </c>
      <c r="R6303" t="str">
        <f t="shared" si="395"/>
        <v>empty</v>
      </c>
    </row>
    <row r="6304" spans="1:18">
      <c r="A6304">
        <v>19435</v>
      </c>
      <c r="B6304" t="s">
        <v>14811</v>
      </c>
      <c r="C6304" s="1">
        <v>44197</v>
      </c>
      <c r="D6304">
        <v>232</v>
      </c>
      <c r="E6304">
        <f t="shared" si="392"/>
        <v>230</v>
      </c>
      <c r="F6304">
        <v>17.264700689655101</v>
      </c>
      <c r="G6304">
        <f t="shared" si="393"/>
        <v>10</v>
      </c>
      <c r="H6304">
        <v>0</v>
      </c>
      <c r="I6304">
        <v>0</v>
      </c>
      <c r="J6304">
        <v>8.6206896551724102E-2</v>
      </c>
      <c r="K6304">
        <v>2.5862068965517199E-2</v>
      </c>
      <c r="L6304">
        <v>0</v>
      </c>
      <c r="M6304">
        <v>60</v>
      </c>
      <c r="N6304">
        <v>55</v>
      </c>
      <c r="O6304">
        <v>0</v>
      </c>
      <c r="P6304">
        <v>0</v>
      </c>
      <c r="Q6304" t="str">
        <f t="shared" si="394"/>
        <v>low</v>
      </c>
      <c r="R6304" t="str">
        <f t="shared" si="395"/>
        <v>busy</v>
      </c>
    </row>
    <row r="6305" spans="1:18">
      <c r="A6305">
        <v>39002</v>
      </c>
      <c r="B6305" t="s">
        <v>29948</v>
      </c>
      <c r="C6305" s="1">
        <v>44197</v>
      </c>
      <c r="D6305">
        <v>115</v>
      </c>
      <c r="E6305">
        <f t="shared" si="392"/>
        <v>110</v>
      </c>
      <c r="F6305">
        <v>35.068568817391302</v>
      </c>
      <c r="G6305">
        <f t="shared" si="393"/>
        <v>30</v>
      </c>
      <c r="H6305">
        <v>0</v>
      </c>
      <c r="I6305">
        <v>0</v>
      </c>
      <c r="J6305">
        <v>0</v>
      </c>
      <c r="K6305">
        <v>0</v>
      </c>
      <c r="L6305">
        <v>0</v>
      </c>
      <c r="M6305">
        <v>19</v>
      </c>
      <c r="N6305">
        <v>75</v>
      </c>
      <c r="O6305">
        <v>0</v>
      </c>
      <c r="P6305">
        <v>6.0753773333333302E-2</v>
      </c>
      <c r="Q6305" t="str">
        <f t="shared" si="394"/>
        <v>low</v>
      </c>
      <c r="R6305" t="str">
        <f t="shared" si="395"/>
        <v>empty</v>
      </c>
    </row>
    <row r="6306" spans="1:18">
      <c r="A6306">
        <v>22749</v>
      </c>
      <c r="B6306" t="s">
        <v>17270</v>
      </c>
      <c r="C6306" s="1">
        <v>44197</v>
      </c>
      <c r="D6306">
        <v>84</v>
      </c>
      <c r="E6306">
        <f t="shared" si="392"/>
        <v>80</v>
      </c>
      <c r="F6306">
        <v>39.263285357142799</v>
      </c>
      <c r="G6306">
        <f t="shared" si="393"/>
        <v>30</v>
      </c>
      <c r="H6306">
        <v>0</v>
      </c>
      <c r="I6306">
        <v>0</v>
      </c>
      <c r="J6306">
        <v>0</v>
      </c>
      <c r="K6306">
        <v>0</v>
      </c>
      <c r="L6306">
        <v>1.1904761904761901E-2</v>
      </c>
      <c r="M6306">
        <v>10</v>
      </c>
      <c r="N6306">
        <v>67</v>
      </c>
      <c r="O6306">
        <v>0</v>
      </c>
      <c r="P6306">
        <v>0</v>
      </c>
      <c r="Q6306" t="str">
        <f t="shared" si="394"/>
        <v>low</v>
      </c>
      <c r="R6306" t="str">
        <f t="shared" si="395"/>
        <v>busy</v>
      </c>
    </row>
    <row r="6307" spans="1:18">
      <c r="A6307">
        <v>7524</v>
      </c>
      <c r="B6307" t="s">
        <v>5854</v>
      </c>
      <c r="C6307" s="1">
        <v>44197</v>
      </c>
      <c r="D6307">
        <v>53</v>
      </c>
      <c r="E6307">
        <f t="shared" si="392"/>
        <v>50</v>
      </c>
      <c r="F6307">
        <v>42.163802264150902</v>
      </c>
      <c r="G6307">
        <f t="shared" si="393"/>
        <v>40</v>
      </c>
      <c r="H6307">
        <v>0</v>
      </c>
      <c r="I6307">
        <v>0</v>
      </c>
      <c r="J6307">
        <v>0</v>
      </c>
      <c r="K6307">
        <v>0</v>
      </c>
      <c r="L6307">
        <v>0</v>
      </c>
      <c r="M6307">
        <v>19</v>
      </c>
      <c r="N6307">
        <v>40</v>
      </c>
      <c r="O6307">
        <v>0</v>
      </c>
      <c r="P6307">
        <v>0</v>
      </c>
      <c r="Q6307" t="str">
        <f t="shared" si="394"/>
        <v>low</v>
      </c>
      <c r="R6307" t="str">
        <f t="shared" si="395"/>
        <v>empty</v>
      </c>
    </row>
    <row r="6308" spans="1:18">
      <c r="A6308">
        <v>6767</v>
      </c>
      <c r="B6308" t="s">
        <v>5188</v>
      </c>
      <c r="C6308" s="1">
        <v>44197</v>
      </c>
      <c r="D6308">
        <v>189</v>
      </c>
      <c r="E6308">
        <f t="shared" si="392"/>
        <v>180</v>
      </c>
      <c r="F6308">
        <v>31.052585968253901</v>
      </c>
      <c r="G6308">
        <f t="shared" si="393"/>
        <v>30</v>
      </c>
      <c r="H6308">
        <v>0</v>
      </c>
      <c r="I6308">
        <v>0</v>
      </c>
      <c r="J6308">
        <v>5.2910052910052898E-3</v>
      </c>
      <c r="K6308">
        <v>0</v>
      </c>
      <c r="L6308">
        <v>0</v>
      </c>
      <c r="M6308">
        <v>27</v>
      </c>
      <c r="N6308">
        <v>159</v>
      </c>
      <c r="O6308">
        <v>0</v>
      </c>
      <c r="P6308">
        <v>6.5042088050314403E-2</v>
      </c>
      <c r="Q6308" t="str">
        <f t="shared" si="394"/>
        <v>low</v>
      </c>
      <c r="R6308" t="str">
        <f t="shared" si="395"/>
        <v>empty</v>
      </c>
    </row>
    <row r="6309" spans="1:18">
      <c r="A6309">
        <v>17261</v>
      </c>
      <c r="B6309" t="s">
        <v>13276</v>
      </c>
      <c r="C6309" s="1">
        <v>44197</v>
      </c>
      <c r="D6309">
        <v>165</v>
      </c>
      <c r="E6309">
        <f t="shared" si="392"/>
        <v>160</v>
      </c>
      <c r="F6309">
        <v>24.632445612121199</v>
      </c>
      <c r="G6309">
        <f t="shared" si="393"/>
        <v>20</v>
      </c>
      <c r="H6309">
        <v>0</v>
      </c>
      <c r="I6309">
        <v>0</v>
      </c>
      <c r="J6309">
        <v>0</v>
      </c>
      <c r="K6309">
        <v>0.12727272727272701</v>
      </c>
      <c r="L6309">
        <v>4.2424242424242399E-2</v>
      </c>
      <c r="M6309">
        <v>25</v>
      </c>
      <c r="N6309">
        <v>31</v>
      </c>
      <c r="O6309">
        <v>0</v>
      </c>
      <c r="P6309">
        <v>0</v>
      </c>
      <c r="Q6309" t="str">
        <f t="shared" si="394"/>
        <v>low</v>
      </c>
      <c r="R6309" t="str">
        <f t="shared" si="395"/>
        <v>busy</v>
      </c>
    </row>
    <row r="6310" spans="1:18">
      <c r="A6310">
        <v>27897</v>
      </c>
      <c r="B6310" t="s">
        <v>21465</v>
      </c>
      <c r="C6310" s="1">
        <v>44197</v>
      </c>
      <c r="D6310">
        <v>88</v>
      </c>
      <c r="E6310">
        <f t="shared" si="392"/>
        <v>80</v>
      </c>
      <c r="F6310">
        <v>16.370524715908999</v>
      </c>
      <c r="G6310">
        <f t="shared" si="393"/>
        <v>10</v>
      </c>
      <c r="H6310">
        <v>0</v>
      </c>
      <c r="I6310">
        <v>0</v>
      </c>
      <c r="J6310">
        <v>0</v>
      </c>
      <c r="K6310">
        <v>0.23863636363636301</v>
      </c>
      <c r="L6310">
        <v>2.27272727272727E-2</v>
      </c>
      <c r="M6310">
        <v>10</v>
      </c>
      <c r="N6310">
        <v>37</v>
      </c>
      <c r="O6310">
        <v>0</v>
      </c>
      <c r="P6310">
        <v>0</v>
      </c>
      <c r="Q6310" t="str">
        <f t="shared" si="394"/>
        <v>low</v>
      </c>
      <c r="R6310" t="str">
        <f t="shared" si="395"/>
        <v>busy</v>
      </c>
    </row>
    <row r="6311" spans="1:18">
      <c r="A6311">
        <v>30776</v>
      </c>
      <c r="B6311" t="s">
        <v>23766</v>
      </c>
      <c r="C6311" s="1">
        <v>44197</v>
      </c>
      <c r="D6311">
        <v>172</v>
      </c>
      <c r="E6311">
        <f t="shared" si="392"/>
        <v>170</v>
      </c>
      <c r="F6311">
        <v>28.7881857790697</v>
      </c>
      <c r="G6311">
        <f t="shared" si="393"/>
        <v>20</v>
      </c>
      <c r="H6311">
        <v>0</v>
      </c>
      <c r="I6311">
        <v>0</v>
      </c>
      <c r="J6311">
        <v>5.8139534883720903E-3</v>
      </c>
      <c r="K6311">
        <v>2.9069767441860399E-2</v>
      </c>
      <c r="L6311">
        <v>2.3255813953488299E-2</v>
      </c>
      <c r="M6311">
        <v>14</v>
      </c>
      <c r="N6311">
        <v>79</v>
      </c>
      <c r="O6311">
        <v>0</v>
      </c>
      <c r="P6311">
        <v>4.21940506329113E-3</v>
      </c>
      <c r="Q6311" t="str">
        <f t="shared" si="394"/>
        <v>low</v>
      </c>
      <c r="R6311" t="str">
        <f t="shared" si="395"/>
        <v>busy</v>
      </c>
    </row>
    <row r="6312" spans="1:18">
      <c r="A6312">
        <v>37804</v>
      </c>
      <c r="B6312" t="s">
        <v>29024</v>
      </c>
      <c r="C6312" s="1">
        <v>44197</v>
      </c>
      <c r="D6312">
        <v>201</v>
      </c>
      <c r="E6312">
        <f t="shared" si="392"/>
        <v>200</v>
      </c>
      <c r="F6312">
        <v>39.3428311840796</v>
      </c>
      <c r="G6312">
        <f t="shared" si="393"/>
        <v>30</v>
      </c>
      <c r="H6312">
        <v>0</v>
      </c>
      <c r="I6312">
        <v>0</v>
      </c>
      <c r="J6312">
        <v>0</v>
      </c>
      <c r="K6312">
        <v>4.97512437810945E-3</v>
      </c>
      <c r="L6312">
        <v>4.97512437810945E-3</v>
      </c>
      <c r="M6312">
        <v>16</v>
      </c>
      <c r="N6312">
        <v>148</v>
      </c>
      <c r="O6312">
        <v>0</v>
      </c>
      <c r="P6312">
        <v>1.2668918918918901E-2</v>
      </c>
      <c r="Q6312" t="str">
        <f t="shared" si="394"/>
        <v>low</v>
      </c>
      <c r="R6312" t="str">
        <f t="shared" si="395"/>
        <v>busy</v>
      </c>
    </row>
    <row r="6313" spans="1:18">
      <c r="A6313">
        <v>10799</v>
      </c>
      <c r="B6313" t="s">
        <v>8906</v>
      </c>
      <c r="C6313" s="1">
        <v>44197</v>
      </c>
      <c r="D6313">
        <v>115</v>
      </c>
      <c r="E6313">
        <f t="shared" si="392"/>
        <v>110</v>
      </c>
      <c r="F6313">
        <v>28.637992686956501</v>
      </c>
      <c r="G6313">
        <f t="shared" si="393"/>
        <v>20</v>
      </c>
      <c r="H6313">
        <v>0</v>
      </c>
      <c r="I6313">
        <v>0</v>
      </c>
      <c r="J6313">
        <v>0</v>
      </c>
      <c r="K6313">
        <v>6.08695652173913E-2</v>
      </c>
      <c r="L6313">
        <v>8.6956521739130401E-3</v>
      </c>
      <c r="M6313">
        <v>19</v>
      </c>
      <c r="N6313">
        <v>55</v>
      </c>
      <c r="O6313">
        <v>0</v>
      </c>
      <c r="P6313">
        <v>0</v>
      </c>
      <c r="Q6313" t="str">
        <f t="shared" si="394"/>
        <v>low</v>
      </c>
      <c r="R6313" t="str">
        <f t="shared" si="395"/>
        <v>busy</v>
      </c>
    </row>
    <row r="6314" spans="1:18">
      <c r="A6314">
        <v>4458</v>
      </c>
      <c r="B6314" t="s">
        <v>3462</v>
      </c>
      <c r="C6314" s="1">
        <v>44197</v>
      </c>
      <c r="D6314">
        <v>180</v>
      </c>
      <c r="E6314">
        <f t="shared" si="392"/>
        <v>180</v>
      </c>
      <c r="F6314">
        <v>28.817551594444399</v>
      </c>
      <c r="G6314">
        <f t="shared" si="393"/>
        <v>20</v>
      </c>
      <c r="H6314">
        <v>0</v>
      </c>
      <c r="I6314">
        <v>0</v>
      </c>
      <c r="J6314">
        <v>2.77777777777777E-2</v>
      </c>
      <c r="K6314">
        <v>5.5555555555555497E-3</v>
      </c>
      <c r="L6314">
        <v>5.5555555555555497E-3</v>
      </c>
      <c r="M6314">
        <v>69</v>
      </c>
      <c r="N6314">
        <v>129</v>
      </c>
      <c r="O6314">
        <v>0</v>
      </c>
      <c r="P6314">
        <v>7.7519379844961196E-3</v>
      </c>
      <c r="Q6314" t="str">
        <f t="shared" si="394"/>
        <v>low</v>
      </c>
      <c r="R6314" t="str">
        <f t="shared" si="395"/>
        <v>busy</v>
      </c>
    </row>
    <row r="6315" spans="1:18">
      <c r="A6315">
        <v>33471</v>
      </c>
      <c r="B6315" t="s">
        <v>25647</v>
      </c>
      <c r="C6315" s="1">
        <v>44197</v>
      </c>
      <c r="D6315">
        <v>178</v>
      </c>
      <c r="E6315">
        <f t="shared" si="392"/>
        <v>170</v>
      </c>
      <c r="F6315">
        <v>41.133133567415697</v>
      </c>
      <c r="G6315">
        <f t="shared" si="393"/>
        <v>40</v>
      </c>
      <c r="H6315">
        <v>0</v>
      </c>
      <c r="I6315">
        <v>0</v>
      </c>
      <c r="J6315">
        <v>0</v>
      </c>
      <c r="K6315">
        <v>5.6179775280898797E-3</v>
      </c>
      <c r="L6315">
        <v>0</v>
      </c>
      <c r="M6315">
        <v>4</v>
      </c>
      <c r="N6315">
        <v>136</v>
      </c>
      <c r="O6315">
        <v>0</v>
      </c>
      <c r="P6315">
        <v>0</v>
      </c>
      <c r="Q6315" t="str">
        <f t="shared" si="394"/>
        <v>low</v>
      </c>
      <c r="R6315" t="str">
        <f t="shared" si="395"/>
        <v>busy</v>
      </c>
    </row>
    <row r="6316" spans="1:18">
      <c r="A6316">
        <v>28350</v>
      </c>
      <c r="B6316" t="s">
        <v>21788</v>
      </c>
      <c r="C6316" s="1">
        <v>44197</v>
      </c>
      <c r="D6316">
        <v>144</v>
      </c>
      <c r="E6316">
        <f t="shared" si="392"/>
        <v>140</v>
      </c>
      <c r="F6316">
        <v>29.8226218125</v>
      </c>
      <c r="G6316">
        <f t="shared" si="393"/>
        <v>20</v>
      </c>
      <c r="H6316">
        <v>0</v>
      </c>
      <c r="I6316">
        <v>0</v>
      </c>
      <c r="J6316">
        <v>6.9444444444444397E-3</v>
      </c>
      <c r="K6316">
        <v>6.9444444444444397E-3</v>
      </c>
      <c r="L6316">
        <v>0</v>
      </c>
      <c r="M6316">
        <v>38</v>
      </c>
      <c r="N6316">
        <v>101</v>
      </c>
      <c r="O6316">
        <v>0</v>
      </c>
      <c r="P6316">
        <v>2.5521118811881099E-2</v>
      </c>
      <c r="Q6316" t="str">
        <f t="shared" si="394"/>
        <v>low</v>
      </c>
      <c r="R6316" t="str">
        <f t="shared" si="395"/>
        <v>busy</v>
      </c>
    </row>
    <row r="6317" spans="1:18">
      <c r="A6317">
        <v>33800</v>
      </c>
      <c r="B6317" t="s">
        <v>25828</v>
      </c>
      <c r="C6317" s="1">
        <v>44197</v>
      </c>
      <c r="D6317">
        <v>109</v>
      </c>
      <c r="E6317">
        <f t="shared" si="392"/>
        <v>100</v>
      </c>
      <c r="F6317">
        <v>22.868281284403601</v>
      </c>
      <c r="G6317">
        <f t="shared" si="393"/>
        <v>20</v>
      </c>
      <c r="H6317">
        <v>0</v>
      </c>
      <c r="I6317">
        <v>0</v>
      </c>
      <c r="J6317">
        <v>0</v>
      </c>
      <c r="K6317">
        <v>1.8348623853211E-2</v>
      </c>
      <c r="L6317">
        <v>0</v>
      </c>
      <c r="M6317">
        <v>27</v>
      </c>
      <c r="N6317">
        <v>59</v>
      </c>
      <c r="O6317">
        <v>0</v>
      </c>
      <c r="P6317">
        <v>0</v>
      </c>
      <c r="Q6317" t="str">
        <f t="shared" si="394"/>
        <v>low</v>
      </c>
      <c r="R6317" t="str">
        <f t="shared" si="395"/>
        <v>busy</v>
      </c>
    </row>
    <row r="6318" spans="1:18">
      <c r="A6318">
        <v>33907</v>
      </c>
      <c r="B6318" t="s">
        <v>25889</v>
      </c>
      <c r="C6318" s="1">
        <v>44197</v>
      </c>
      <c r="D6318">
        <v>172</v>
      </c>
      <c r="E6318">
        <f t="shared" si="392"/>
        <v>170</v>
      </c>
      <c r="F6318">
        <v>21.651131656976698</v>
      </c>
      <c r="G6318">
        <f t="shared" si="393"/>
        <v>20</v>
      </c>
      <c r="H6318">
        <v>0</v>
      </c>
      <c r="I6318">
        <v>0</v>
      </c>
      <c r="J6318">
        <v>0</v>
      </c>
      <c r="K6318">
        <v>5.8139534883720902E-2</v>
      </c>
      <c r="L6318">
        <v>0</v>
      </c>
      <c r="M6318">
        <v>0</v>
      </c>
      <c r="N6318">
        <v>0</v>
      </c>
      <c r="O6318">
        <v>0</v>
      </c>
      <c r="P6318">
        <v>0</v>
      </c>
      <c r="Q6318" t="str">
        <f t="shared" si="394"/>
        <v>low</v>
      </c>
      <c r="R6318" t="str">
        <f t="shared" si="395"/>
        <v>busy</v>
      </c>
    </row>
    <row r="6319" spans="1:18">
      <c r="A6319">
        <v>21863</v>
      </c>
      <c r="B6319" t="s">
        <v>16408</v>
      </c>
      <c r="C6319" s="1">
        <v>44197</v>
      </c>
      <c r="D6319">
        <v>63</v>
      </c>
      <c r="E6319">
        <f t="shared" si="392"/>
        <v>60</v>
      </c>
      <c r="F6319">
        <v>22.5362798253968</v>
      </c>
      <c r="G6319">
        <f t="shared" si="393"/>
        <v>20</v>
      </c>
      <c r="H6319">
        <v>0</v>
      </c>
      <c r="I6319">
        <v>0</v>
      </c>
      <c r="J6319">
        <v>4.7619047619047603E-2</v>
      </c>
      <c r="K6319">
        <v>0</v>
      </c>
      <c r="L6319">
        <v>6.3492063492063405E-2</v>
      </c>
      <c r="M6319">
        <v>10</v>
      </c>
      <c r="N6319">
        <v>16</v>
      </c>
      <c r="O6319">
        <v>0</v>
      </c>
      <c r="P6319">
        <v>0</v>
      </c>
      <c r="Q6319" t="str">
        <f t="shared" si="394"/>
        <v>low</v>
      </c>
      <c r="R6319" t="str">
        <f t="shared" si="395"/>
        <v>busy</v>
      </c>
    </row>
    <row r="6320" spans="1:18">
      <c r="A6320">
        <v>15969</v>
      </c>
      <c r="B6320" t="s">
        <v>12385</v>
      </c>
      <c r="C6320" s="1">
        <v>44197</v>
      </c>
      <c r="D6320">
        <v>61</v>
      </c>
      <c r="E6320">
        <f t="shared" si="392"/>
        <v>60</v>
      </c>
      <c r="F6320">
        <v>18.914172262295001</v>
      </c>
      <c r="G6320">
        <f t="shared" si="393"/>
        <v>10</v>
      </c>
      <c r="H6320">
        <v>0</v>
      </c>
      <c r="I6320">
        <v>0</v>
      </c>
      <c r="J6320">
        <v>0</v>
      </c>
      <c r="K6320">
        <v>0</v>
      </c>
      <c r="L6320">
        <v>0</v>
      </c>
      <c r="M6320">
        <v>5</v>
      </c>
      <c r="N6320">
        <v>48</v>
      </c>
      <c r="O6320">
        <v>0</v>
      </c>
      <c r="P6320">
        <v>8.5784374999999993E-3</v>
      </c>
      <c r="Q6320" t="str">
        <f t="shared" si="394"/>
        <v>low</v>
      </c>
      <c r="R6320" t="str">
        <f t="shared" si="395"/>
        <v>empty</v>
      </c>
    </row>
    <row r="6321" spans="1:18">
      <c r="A6321">
        <v>9223</v>
      </c>
      <c r="B6321" t="s">
        <v>7364</v>
      </c>
      <c r="C6321" s="1">
        <v>44197</v>
      </c>
      <c r="D6321">
        <v>106</v>
      </c>
      <c r="E6321">
        <f t="shared" si="392"/>
        <v>100</v>
      </c>
      <c r="F6321">
        <v>23.815889811320702</v>
      </c>
      <c r="G6321">
        <f t="shared" si="393"/>
        <v>20</v>
      </c>
      <c r="H6321">
        <v>0</v>
      </c>
      <c r="I6321">
        <v>0</v>
      </c>
      <c r="J6321">
        <v>0</v>
      </c>
      <c r="K6321">
        <v>1.8867924528301799E-2</v>
      </c>
      <c r="L6321">
        <v>0</v>
      </c>
      <c r="M6321">
        <v>10</v>
      </c>
      <c r="N6321">
        <v>17</v>
      </c>
      <c r="O6321">
        <v>0</v>
      </c>
      <c r="P6321">
        <v>5.2936176470588202E-2</v>
      </c>
      <c r="Q6321" t="str">
        <f t="shared" si="394"/>
        <v>low</v>
      </c>
      <c r="R6321" t="str">
        <f t="shared" si="395"/>
        <v>busy</v>
      </c>
    </row>
    <row r="6322" spans="1:18">
      <c r="A6322">
        <v>14913</v>
      </c>
      <c r="B6322" t="s">
        <v>11498</v>
      </c>
      <c r="C6322" s="1">
        <v>44197</v>
      </c>
      <c r="D6322">
        <v>125</v>
      </c>
      <c r="E6322">
        <f t="shared" si="392"/>
        <v>120</v>
      </c>
      <c r="F6322">
        <v>39.563362536</v>
      </c>
      <c r="G6322">
        <f t="shared" si="393"/>
        <v>30</v>
      </c>
      <c r="H6322">
        <v>0</v>
      </c>
      <c r="I6322">
        <v>0</v>
      </c>
      <c r="J6322">
        <v>8.0000000000000002E-3</v>
      </c>
      <c r="K6322">
        <v>3.2000000000000001E-2</v>
      </c>
      <c r="L6322">
        <v>1.6E-2</v>
      </c>
      <c r="M6322">
        <v>7</v>
      </c>
      <c r="N6322">
        <v>99</v>
      </c>
      <c r="O6322">
        <v>0</v>
      </c>
      <c r="P6322">
        <v>5.0505050505050501E-3</v>
      </c>
      <c r="Q6322" t="str">
        <f t="shared" si="394"/>
        <v>low</v>
      </c>
      <c r="R6322" t="str">
        <f t="shared" si="395"/>
        <v>busy</v>
      </c>
    </row>
    <row r="6323" spans="1:18">
      <c r="A6323">
        <v>8982</v>
      </c>
      <c r="B6323" t="s">
        <v>7124</v>
      </c>
      <c r="C6323" s="1">
        <v>44197</v>
      </c>
      <c r="D6323">
        <v>178</v>
      </c>
      <c r="E6323">
        <f t="shared" si="392"/>
        <v>170</v>
      </c>
      <c r="F6323">
        <v>35.957820112359499</v>
      </c>
      <c r="G6323">
        <f t="shared" si="393"/>
        <v>30</v>
      </c>
      <c r="H6323">
        <v>0</v>
      </c>
      <c r="I6323">
        <v>0</v>
      </c>
      <c r="J6323">
        <v>0</v>
      </c>
      <c r="K6323">
        <v>5.6179775280898797E-3</v>
      </c>
      <c r="L6323">
        <v>0</v>
      </c>
      <c r="M6323">
        <v>25</v>
      </c>
      <c r="N6323">
        <v>145</v>
      </c>
      <c r="O6323">
        <v>0</v>
      </c>
      <c r="P6323">
        <v>0</v>
      </c>
      <c r="Q6323" t="str">
        <f t="shared" si="394"/>
        <v>low</v>
      </c>
      <c r="R6323" t="str">
        <f t="shared" si="395"/>
        <v>busy</v>
      </c>
    </row>
    <row r="6324" spans="1:18">
      <c r="A6324">
        <v>23601</v>
      </c>
      <c r="B6324" t="s">
        <v>18093</v>
      </c>
      <c r="C6324" s="1">
        <v>44197</v>
      </c>
      <c r="D6324">
        <v>191</v>
      </c>
      <c r="E6324">
        <f t="shared" si="392"/>
        <v>190</v>
      </c>
      <c r="F6324">
        <v>38.389316816753897</v>
      </c>
      <c r="G6324">
        <f t="shared" si="393"/>
        <v>30</v>
      </c>
      <c r="H6324">
        <v>5.2356020942408302E-3</v>
      </c>
      <c r="I6324">
        <v>0</v>
      </c>
      <c r="J6324">
        <v>0</v>
      </c>
      <c r="K6324">
        <v>1.04712041884816E-2</v>
      </c>
      <c r="L6324">
        <v>0</v>
      </c>
      <c r="M6324">
        <v>46</v>
      </c>
      <c r="N6324">
        <v>149</v>
      </c>
      <c r="O6324">
        <v>0</v>
      </c>
      <c r="P6324">
        <v>2.3010543624160999E-2</v>
      </c>
      <c r="Q6324" t="str">
        <f t="shared" si="394"/>
        <v>low</v>
      </c>
      <c r="R6324" t="str">
        <f t="shared" si="395"/>
        <v>busy</v>
      </c>
    </row>
    <row r="6325" spans="1:18">
      <c r="A6325">
        <v>30863</v>
      </c>
      <c r="B6325" t="s">
        <v>23836</v>
      </c>
      <c r="C6325" s="1">
        <v>44197</v>
      </c>
      <c r="D6325">
        <v>185</v>
      </c>
      <c r="E6325">
        <f t="shared" si="392"/>
        <v>180</v>
      </c>
      <c r="F6325">
        <v>32.290167183783701</v>
      </c>
      <c r="G6325">
        <f t="shared" si="393"/>
        <v>30</v>
      </c>
      <c r="H6325">
        <v>0</v>
      </c>
      <c r="I6325">
        <v>0</v>
      </c>
      <c r="J6325">
        <v>5.4054054054053996E-3</v>
      </c>
      <c r="K6325">
        <v>0</v>
      </c>
      <c r="L6325">
        <v>5.4054054054053996E-3</v>
      </c>
      <c r="M6325">
        <v>93</v>
      </c>
      <c r="N6325">
        <v>162</v>
      </c>
      <c r="O6325">
        <v>0</v>
      </c>
      <c r="P6325">
        <v>2.74691234567901E-2</v>
      </c>
      <c r="Q6325" t="str">
        <f t="shared" si="394"/>
        <v>low</v>
      </c>
      <c r="R6325" t="str">
        <f t="shared" si="395"/>
        <v>busy</v>
      </c>
    </row>
    <row r="6326" spans="1:18">
      <c r="A6326">
        <v>28558</v>
      </c>
      <c r="B6326" t="s">
        <v>21967</v>
      </c>
      <c r="C6326" s="1">
        <v>44197</v>
      </c>
      <c r="D6326">
        <v>56</v>
      </c>
      <c r="E6326">
        <f t="shared" si="392"/>
        <v>50</v>
      </c>
      <c r="F6326">
        <v>30.801936250000001</v>
      </c>
      <c r="G6326">
        <f t="shared" si="393"/>
        <v>30</v>
      </c>
      <c r="H6326">
        <v>0</v>
      </c>
      <c r="I6326">
        <v>0</v>
      </c>
      <c r="J6326">
        <v>3.5714285714285698E-2</v>
      </c>
      <c r="K6326">
        <v>0</v>
      </c>
      <c r="L6326">
        <v>0</v>
      </c>
      <c r="M6326">
        <v>15</v>
      </c>
      <c r="N6326">
        <v>39</v>
      </c>
      <c r="O6326">
        <v>0</v>
      </c>
      <c r="P6326">
        <v>0</v>
      </c>
      <c r="Q6326" t="str">
        <f t="shared" si="394"/>
        <v>low</v>
      </c>
      <c r="R6326" t="str">
        <f t="shared" si="395"/>
        <v>empty</v>
      </c>
    </row>
    <row r="6327" spans="1:18">
      <c r="A6327">
        <v>38420</v>
      </c>
      <c r="B6327" t="s">
        <v>29506</v>
      </c>
      <c r="C6327" s="1">
        <v>44197</v>
      </c>
      <c r="D6327">
        <v>160</v>
      </c>
      <c r="E6327">
        <f t="shared" si="392"/>
        <v>160</v>
      </c>
      <c r="F6327">
        <v>22.736418706249999</v>
      </c>
      <c r="G6327">
        <f t="shared" si="393"/>
        <v>20</v>
      </c>
      <c r="H6327">
        <v>0</v>
      </c>
      <c r="I6327">
        <v>0</v>
      </c>
      <c r="J6327">
        <v>6.2500000000000003E-3</v>
      </c>
      <c r="K6327">
        <v>5.6250000000000001E-2</v>
      </c>
      <c r="L6327">
        <v>6.2500000000000003E-3</v>
      </c>
      <c r="M6327">
        <v>32</v>
      </c>
      <c r="N6327">
        <v>64</v>
      </c>
      <c r="O6327">
        <v>0</v>
      </c>
      <c r="P6327">
        <v>0</v>
      </c>
      <c r="Q6327" t="str">
        <f t="shared" si="394"/>
        <v>low</v>
      </c>
      <c r="R6327" t="str">
        <f t="shared" si="395"/>
        <v>busy</v>
      </c>
    </row>
    <row r="6328" spans="1:18">
      <c r="A6328">
        <v>41181</v>
      </c>
      <c r="B6328" t="s">
        <v>31573</v>
      </c>
      <c r="C6328" s="1">
        <v>44197</v>
      </c>
      <c r="D6328">
        <v>214</v>
      </c>
      <c r="E6328">
        <f t="shared" si="392"/>
        <v>210</v>
      </c>
      <c r="F6328">
        <v>27.777347149532702</v>
      </c>
      <c r="G6328">
        <f t="shared" si="393"/>
        <v>20</v>
      </c>
      <c r="H6328">
        <v>0</v>
      </c>
      <c r="I6328">
        <v>0</v>
      </c>
      <c r="J6328">
        <v>0</v>
      </c>
      <c r="K6328">
        <v>5.6074766355140103E-2</v>
      </c>
      <c r="L6328">
        <v>4.2056074766355103E-2</v>
      </c>
      <c r="M6328">
        <v>18</v>
      </c>
      <c r="N6328">
        <v>81</v>
      </c>
      <c r="O6328">
        <v>0</v>
      </c>
      <c r="P6328">
        <v>0</v>
      </c>
      <c r="Q6328" t="str">
        <f t="shared" si="394"/>
        <v>low</v>
      </c>
      <c r="R6328" t="str">
        <f t="shared" si="395"/>
        <v>busy</v>
      </c>
    </row>
    <row r="6329" spans="1:18">
      <c r="A6329">
        <v>42350</v>
      </c>
      <c r="B6329" t="s">
        <v>32552</v>
      </c>
      <c r="C6329" s="1">
        <v>44197</v>
      </c>
      <c r="D6329">
        <v>170</v>
      </c>
      <c r="E6329">
        <f t="shared" si="392"/>
        <v>170</v>
      </c>
      <c r="F6329">
        <v>31.3877228294117</v>
      </c>
      <c r="G6329">
        <f t="shared" si="393"/>
        <v>30</v>
      </c>
      <c r="H6329">
        <v>0</v>
      </c>
      <c r="I6329">
        <v>0</v>
      </c>
      <c r="J6329">
        <v>5.8823529411764696E-3</v>
      </c>
      <c r="K6329">
        <v>0</v>
      </c>
      <c r="L6329">
        <v>0</v>
      </c>
      <c r="M6329">
        <v>62</v>
      </c>
      <c r="N6329">
        <v>130</v>
      </c>
      <c r="O6329">
        <v>0</v>
      </c>
      <c r="P6329">
        <v>0</v>
      </c>
      <c r="Q6329" t="str">
        <f t="shared" si="394"/>
        <v>low</v>
      </c>
      <c r="R6329" t="str">
        <f t="shared" si="395"/>
        <v>empty</v>
      </c>
    </row>
    <row r="6330" spans="1:18">
      <c r="A6330">
        <v>33467</v>
      </c>
      <c r="B6330" t="s">
        <v>25643</v>
      </c>
      <c r="C6330" s="1">
        <v>44197</v>
      </c>
      <c r="D6330">
        <v>164</v>
      </c>
      <c r="E6330">
        <f t="shared" si="392"/>
        <v>160</v>
      </c>
      <c r="F6330">
        <v>43.346077780487803</v>
      </c>
      <c r="G6330">
        <f t="shared" si="393"/>
        <v>40</v>
      </c>
      <c r="H6330">
        <v>0</v>
      </c>
      <c r="I6330">
        <v>0</v>
      </c>
      <c r="J6330">
        <v>0</v>
      </c>
      <c r="K6330">
        <v>0</v>
      </c>
      <c r="L6330">
        <v>6.0975609756097502E-3</v>
      </c>
      <c r="M6330">
        <v>8</v>
      </c>
      <c r="N6330">
        <v>133</v>
      </c>
      <c r="O6330">
        <v>0</v>
      </c>
      <c r="P6330">
        <v>7.5187969924812002E-4</v>
      </c>
      <c r="Q6330" t="str">
        <f t="shared" si="394"/>
        <v>low</v>
      </c>
      <c r="R6330" t="str">
        <f t="shared" si="395"/>
        <v>busy</v>
      </c>
    </row>
    <row r="6331" spans="1:18">
      <c r="A6331">
        <v>12565</v>
      </c>
      <c r="B6331" t="s">
        <v>10214</v>
      </c>
      <c r="C6331" s="1">
        <v>44197</v>
      </c>
      <c r="D6331">
        <v>82</v>
      </c>
      <c r="E6331">
        <f t="shared" si="392"/>
        <v>80</v>
      </c>
      <c r="F6331">
        <v>19.1382608170731</v>
      </c>
      <c r="G6331">
        <f t="shared" si="393"/>
        <v>10</v>
      </c>
      <c r="H6331">
        <v>0</v>
      </c>
      <c r="I6331">
        <v>4.8780487804878002E-2</v>
      </c>
      <c r="J6331">
        <v>1.21951219512195E-2</v>
      </c>
      <c r="K6331">
        <v>0</v>
      </c>
      <c r="L6331">
        <v>2.4390243902439001E-2</v>
      </c>
      <c r="M6331">
        <v>32</v>
      </c>
      <c r="N6331">
        <v>38</v>
      </c>
      <c r="O6331">
        <v>0</v>
      </c>
      <c r="P6331">
        <v>2.6315789473684199E-2</v>
      </c>
      <c r="Q6331" t="str">
        <f t="shared" si="394"/>
        <v>low</v>
      </c>
      <c r="R6331" t="str">
        <f t="shared" si="395"/>
        <v>busy</v>
      </c>
    </row>
    <row r="6332" spans="1:18">
      <c r="A6332">
        <v>25169</v>
      </c>
      <c r="B6332" t="s">
        <v>19283</v>
      </c>
      <c r="C6332" s="1">
        <v>44197</v>
      </c>
      <c r="D6332">
        <v>164</v>
      </c>
      <c r="E6332">
        <f t="shared" si="392"/>
        <v>160</v>
      </c>
      <c r="F6332">
        <v>32.961592085365801</v>
      </c>
      <c r="G6332">
        <f t="shared" si="393"/>
        <v>30</v>
      </c>
      <c r="H6332">
        <v>0</v>
      </c>
      <c r="I6332">
        <v>0</v>
      </c>
      <c r="J6332">
        <v>6.0975609756097502E-3</v>
      </c>
      <c r="K6332">
        <v>0</v>
      </c>
      <c r="L6332">
        <v>0</v>
      </c>
      <c r="M6332">
        <v>22</v>
      </c>
      <c r="N6332">
        <v>96</v>
      </c>
      <c r="O6332">
        <v>0</v>
      </c>
      <c r="P6332">
        <v>1.6835000000000001E-3</v>
      </c>
      <c r="Q6332" t="str">
        <f t="shared" si="394"/>
        <v>low</v>
      </c>
      <c r="R6332" t="str">
        <f t="shared" si="395"/>
        <v>empty</v>
      </c>
    </row>
    <row r="6333" spans="1:18">
      <c r="A6333">
        <v>2217</v>
      </c>
      <c r="B6333" t="s">
        <v>1829</v>
      </c>
      <c r="C6333" s="1">
        <v>44197</v>
      </c>
      <c r="D6333">
        <v>119</v>
      </c>
      <c r="E6333">
        <f t="shared" si="392"/>
        <v>110</v>
      </c>
      <c r="F6333">
        <v>33.120203655462099</v>
      </c>
      <c r="G6333">
        <f t="shared" si="393"/>
        <v>30</v>
      </c>
      <c r="H6333">
        <v>0</v>
      </c>
      <c r="I6333">
        <v>0</v>
      </c>
      <c r="J6333">
        <v>0</v>
      </c>
      <c r="K6333">
        <v>0</v>
      </c>
      <c r="L6333">
        <v>0</v>
      </c>
      <c r="M6333">
        <v>17</v>
      </c>
      <c r="N6333">
        <v>102</v>
      </c>
      <c r="O6333">
        <v>0</v>
      </c>
      <c r="P6333">
        <v>2.7322450980392099E-3</v>
      </c>
      <c r="Q6333" t="str">
        <f t="shared" si="394"/>
        <v>low</v>
      </c>
      <c r="R6333" t="str">
        <f t="shared" si="395"/>
        <v>empty</v>
      </c>
    </row>
    <row r="6334" spans="1:18">
      <c r="A6334">
        <v>5811</v>
      </c>
      <c r="B6334" t="s">
        <v>4358</v>
      </c>
      <c r="C6334" s="1">
        <v>44197</v>
      </c>
      <c r="D6334">
        <v>62</v>
      </c>
      <c r="E6334">
        <f t="shared" si="392"/>
        <v>60</v>
      </c>
      <c r="F6334">
        <v>20.624215112903201</v>
      </c>
      <c r="G6334">
        <f t="shared" si="393"/>
        <v>20</v>
      </c>
      <c r="H6334">
        <v>1.6129032258064498E-2</v>
      </c>
      <c r="I6334">
        <v>0</v>
      </c>
      <c r="J6334">
        <v>0</v>
      </c>
      <c r="K6334">
        <v>0.241935483870967</v>
      </c>
      <c r="L6334">
        <v>0</v>
      </c>
      <c r="M6334">
        <v>21</v>
      </c>
      <c r="N6334">
        <v>25</v>
      </c>
      <c r="O6334">
        <v>0</v>
      </c>
      <c r="P6334">
        <v>6.7295200000000001E-3</v>
      </c>
      <c r="Q6334" t="str">
        <f t="shared" si="394"/>
        <v>low</v>
      </c>
      <c r="R6334" t="str">
        <f t="shared" si="395"/>
        <v>busy</v>
      </c>
    </row>
    <row r="6335" spans="1:18">
      <c r="A6335">
        <v>15967</v>
      </c>
      <c r="B6335" t="s">
        <v>12384</v>
      </c>
      <c r="C6335" s="1">
        <v>44197</v>
      </c>
      <c r="D6335">
        <v>60</v>
      </c>
      <c r="E6335">
        <f t="shared" si="392"/>
        <v>60</v>
      </c>
      <c r="F6335">
        <v>20.666108149999999</v>
      </c>
      <c r="G6335">
        <f t="shared" si="393"/>
        <v>20</v>
      </c>
      <c r="H6335">
        <v>0</v>
      </c>
      <c r="I6335">
        <v>0</v>
      </c>
      <c r="J6335">
        <v>0</v>
      </c>
      <c r="K6335">
        <v>3.3333333333333298E-2</v>
      </c>
      <c r="L6335">
        <v>1.6666666666666601E-2</v>
      </c>
      <c r="M6335">
        <v>20</v>
      </c>
      <c r="N6335">
        <v>35</v>
      </c>
      <c r="O6335">
        <v>0</v>
      </c>
      <c r="P6335">
        <v>9.4199714285714206E-3</v>
      </c>
      <c r="Q6335" t="str">
        <f t="shared" si="394"/>
        <v>low</v>
      </c>
      <c r="R6335" t="str">
        <f t="shared" si="395"/>
        <v>busy</v>
      </c>
    </row>
    <row r="6336" spans="1:18">
      <c r="A6336">
        <v>15702</v>
      </c>
      <c r="B6336" t="s">
        <v>12184</v>
      </c>
      <c r="C6336" s="1">
        <v>44197</v>
      </c>
      <c r="D6336">
        <v>137</v>
      </c>
      <c r="E6336">
        <f t="shared" si="392"/>
        <v>130</v>
      </c>
      <c r="F6336">
        <v>30.201818321167799</v>
      </c>
      <c r="G6336">
        <f t="shared" si="393"/>
        <v>30</v>
      </c>
      <c r="H6336">
        <v>0</v>
      </c>
      <c r="I6336">
        <v>0</v>
      </c>
      <c r="J6336">
        <v>7.2992700729926996E-3</v>
      </c>
      <c r="K6336">
        <v>0</v>
      </c>
      <c r="L6336">
        <v>0</v>
      </c>
      <c r="M6336">
        <v>11</v>
      </c>
      <c r="N6336">
        <v>109</v>
      </c>
      <c r="O6336">
        <v>0</v>
      </c>
      <c r="P6336">
        <v>0.101272513761467</v>
      </c>
      <c r="Q6336" t="str">
        <f t="shared" si="394"/>
        <v>low</v>
      </c>
      <c r="R6336" t="str">
        <f t="shared" si="395"/>
        <v>empty</v>
      </c>
    </row>
    <row r="6337" spans="1:18">
      <c r="A6337">
        <v>31667</v>
      </c>
      <c r="B6337" t="s">
        <v>24397</v>
      </c>
      <c r="C6337" s="1">
        <v>44197</v>
      </c>
      <c r="D6337">
        <v>267</v>
      </c>
      <c r="E6337">
        <f t="shared" si="392"/>
        <v>260</v>
      </c>
      <c r="F6337">
        <v>42.971751958801498</v>
      </c>
      <c r="G6337">
        <f t="shared" si="393"/>
        <v>40</v>
      </c>
      <c r="H6337">
        <v>0</v>
      </c>
      <c r="I6337">
        <v>0</v>
      </c>
      <c r="J6337">
        <v>0</v>
      </c>
      <c r="K6337">
        <v>0</v>
      </c>
      <c r="L6337">
        <v>0</v>
      </c>
      <c r="M6337">
        <v>161</v>
      </c>
      <c r="N6337">
        <v>236</v>
      </c>
      <c r="O6337">
        <v>0</v>
      </c>
      <c r="P6337">
        <v>1.67170423728813E-2</v>
      </c>
      <c r="Q6337" t="str">
        <f t="shared" si="394"/>
        <v>low</v>
      </c>
      <c r="R6337" t="str">
        <f t="shared" si="395"/>
        <v>empty</v>
      </c>
    </row>
    <row r="6338" spans="1:18">
      <c r="A6338">
        <v>26762</v>
      </c>
      <c r="B6338" t="s">
        <v>20488</v>
      </c>
      <c r="C6338" s="1">
        <v>44197</v>
      </c>
      <c r="D6338">
        <v>81</v>
      </c>
      <c r="E6338">
        <f t="shared" ref="E6338:E6401" si="396">D6338-MOD(D6338,10)</f>
        <v>80</v>
      </c>
      <c r="F6338">
        <v>55.447373592592598</v>
      </c>
      <c r="G6338">
        <f t="shared" ref="G6338:G6401" si="397">F6338-MOD(F6338,10)</f>
        <v>50</v>
      </c>
      <c r="H6338">
        <v>0</v>
      </c>
      <c r="I6338">
        <v>0</v>
      </c>
      <c r="J6338">
        <v>0</v>
      </c>
      <c r="K6338">
        <v>0</v>
      </c>
      <c r="L6338">
        <v>0</v>
      </c>
      <c r="M6338">
        <v>5</v>
      </c>
      <c r="N6338">
        <v>67</v>
      </c>
      <c r="O6338">
        <v>0</v>
      </c>
      <c r="P6338">
        <v>2.7137014925373102E-3</v>
      </c>
      <c r="Q6338" t="str">
        <f t="shared" ref="Q6338:Q6401" si="398">IF(F6338&gt;50,"high","low")</f>
        <v>high</v>
      </c>
      <c r="R6338" t="str">
        <f t="shared" ref="R6338:R6401" si="399">IF(AND(K6338=0,L6338=0),"empty", "busy")</f>
        <v>empty</v>
      </c>
    </row>
    <row r="6339" spans="1:18">
      <c r="A6339">
        <v>16335</v>
      </c>
      <c r="B6339" t="s">
        <v>12622</v>
      </c>
      <c r="C6339" s="1">
        <v>44197</v>
      </c>
      <c r="D6339">
        <v>174</v>
      </c>
      <c r="E6339">
        <f t="shared" si="396"/>
        <v>170</v>
      </c>
      <c r="F6339">
        <v>42.595708752873499</v>
      </c>
      <c r="G6339">
        <f t="shared" si="397"/>
        <v>40</v>
      </c>
      <c r="H6339">
        <v>0</v>
      </c>
      <c r="I6339">
        <v>0</v>
      </c>
      <c r="J6339">
        <v>5.7471264367815996E-3</v>
      </c>
      <c r="K6339">
        <v>2.2988505747126398E-2</v>
      </c>
      <c r="L6339">
        <v>3.4482758620689599E-2</v>
      </c>
      <c r="M6339">
        <v>7</v>
      </c>
      <c r="N6339">
        <v>83</v>
      </c>
      <c r="O6339">
        <v>0</v>
      </c>
      <c r="P6339">
        <v>3.0120481927710802E-3</v>
      </c>
      <c r="Q6339" t="str">
        <f t="shared" si="398"/>
        <v>low</v>
      </c>
      <c r="R6339" t="str">
        <f t="shared" si="399"/>
        <v>busy</v>
      </c>
    </row>
    <row r="6340" spans="1:18">
      <c r="A6340">
        <v>9565</v>
      </c>
      <c r="B6340" t="s">
        <v>7703</v>
      </c>
      <c r="C6340" s="1">
        <v>44197</v>
      </c>
      <c r="D6340">
        <v>61</v>
      </c>
      <c r="E6340">
        <f t="shared" si="396"/>
        <v>60</v>
      </c>
      <c r="F6340">
        <v>23.4959414426229</v>
      </c>
      <c r="G6340">
        <f t="shared" si="397"/>
        <v>20</v>
      </c>
      <c r="H6340">
        <v>0</v>
      </c>
      <c r="I6340">
        <v>0</v>
      </c>
      <c r="J6340">
        <v>0</v>
      </c>
      <c r="K6340">
        <v>1.63934426229508E-2</v>
      </c>
      <c r="L6340">
        <v>0</v>
      </c>
      <c r="M6340">
        <v>4</v>
      </c>
      <c r="N6340">
        <v>24</v>
      </c>
      <c r="O6340">
        <v>0</v>
      </c>
      <c r="P6340">
        <v>2.88359583333333E-2</v>
      </c>
      <c r="Q6340" t="str">
        <f t="shared" si="398"/>
        <v>low</v>
      </c>
      <c r="R6340" t="str">
        <f t="shared" si="399"/>
        <v>busy</v>
      </c>
    </row>
    <row r="6341" spans="1:18">
      <c r="A6341">
        <v>1650</v>
      </c>
      <c r="B6341" t="s">
        <v>1426</v>
      </c>
      <c r="C6341" s="1">
        <v>44197</v>
      </c>
      <c r="D6341">
        <v>251</v>
      </c>
      <c r="E6341">
        <f t="shared" si="396"/>
        <v>250</v>
      </c>
      <c r="F6341">
        <v>42.700176904382403</v>
      </c>
      <c r="G6341">
        <f t="shared" si="397"/>
        <v>40</v>
      </c>
      <c r="H6341">
        <v>0</v>
      </c>
      <c r="I6341">
        <v>0</v>
      </c>
      <c r="J6341">
        <v>3.9840637450199202E-3</v>
      </c>
      <c r="K6341">
        <v>1.5936254980079601E-2</v>
      </c>
      <c r="L6341">
        <v>7.9681274900398405E-3</v>
      </c>
      <c r="M6341">
        <v>22</v>
      </c>
      <c r="N6341">
        <v>141</v>
      </c>
      <c r="O6341">
        <v>0</v>
      </c>
      <c r="P6341">
        <v>0</v>
      </c>
      <c r="Q6341" t="str">
        <f t="shared" si="398"/>
        <v>low</v>
      </c>
      <c r="R6341" t="str">
        <f t="shared" si="399"/>
        <v>busy</v>
      </c>
    </row>
    <row r="6342" spans="1:18">
      <c r="A6342">
        <v>688</v>
      </c>
      <c r="B6342" t="s">
        <v>610</v>
      </c>
      <c r="C6342" s="1">
        <v>44197</v>
      </c>
      <c r="D6342">
        <v>52</v>
      </c>
      <c r="E6342">
        <f t="shared" si="396"/>
        <v>50</v>
      </c>
      <c r="F6342">
        <v>23.9495704615384</v>
      </c>
      <c r="G6342">
        <f t="shared" si="397"/>
        <v>20</v>
      </c>
      <c r="H6342">
        <v>0</v>
      </c>
      <c r="I6342">
        <v>0</v>
      </c>
      <c r="J6342">
        <v>1.9230769230769201E-2</v>
      </c>
      <c r="K6342">
        <v>0.15384615384615299</v>
      </c>
      <c r="L6342">
        <v>0</v>
      </c>
      <c r="M6342">
        <v>32</v>
      </c>
      <c r="N6342">
        <v>30</v>
      </c>
      <c r="O6342">
        <v>0</v>
      </c>
      <c r="P6342">
        <v>8.5470000000000001E-4</v>
      </c>
      <c r="Q6342" t="str">
        <f t="shared" si="398"/>
        <v>low</v>
      </c>
      <c r="R6342" t="str">
        <f t="shared" si="399"/>
        <v>busy</v>
      </c>
    </row>
    <row r="6343" spans="1:18">
      <c r="A6343">
        <v>22783</v>
      </c>
      <c r="B6343" t="s">
        <v>17304</v>
      </c>
      <c r="C6343" s="1">
        <v>44197</v>
      </c>
      <c r="D6343">
        <v>118</v>
      </c>
      <c r="E6343">
        <f t="shared" si="396"/>
        <v>110</v>
      </c>
      <c r="F6343">
        <v>38.779115762711797</v>
      </c>
      <c r="G6343">
        <f t="shared" si="397"/>
        <v>30</v>
      </c>
      <c r="H6343">
        <v>0</v>
      </c>
      <c r="I6343">
        <v>0</v>
      </c>
      <c r="J6343">
        <v>0</v>
      </c>
      <c r="K6343">
        <v>3.38983050847457E-2</v>
      </c>
      <c r="L6343">
        <v>0</v>
      </c>
      <c r="M6343">
        <v>5</v>
      </c>
      <c r="N6343">
        <v>91</v>
      </c>
      <c r="O6343">
        <v>0</v>
      </c>
      <c r="P6343">
        <v>1.73510989010989E-3</v>
      </c>
      <c r="Q6343" t="str">
        <f t="shared" si="398"/>
        <v>low</v>
      </c>
      <c r="R6343" t="str">
        <f t="shared" si="399"/>
        <v>busy</v>
      </c>
    </row>
    <row r="6344" spans="1:18">
      <c r="A6344">
        <v>35851</v>
      </c>
      <c r="B6344" t="s">
        <v>27117</v>
      </c>
      <c r="C6344" s="1">
        <v>44197</v>
      </c>
      <c r="D6344">
        <v>184</v>
      </c>
      <c r="E6344">
        <f t="shared" si="396"/>
        <v>180</v>
      </c>
      <c r="F6344">
        <v>36.068433586956502</v>
      </c>
      <c r="G6344">
        <f t="shared" si="397"/>
        <v>30</v>
      </c>
      <c r="H6344">
        <v>0</v>
      </c>
      <c r="I6344">
        <v>0</v>
      </c>
      <c r="J6344">
        <v>0</v>
      </c>
      <c r="K6344">
        <v>2.1739130434782601E-2</v>
      </c>
      <c r="L6344">
        <v>0</v>
      </c>
      <c r="M6344">
        <v>31</v>
      </c>
      <c r="N6344">
        <v>149</v>
      </c>
      <c r="O6344">
        <v>0</v>
      </c>
      <c r="P6344">
        <v>6.0899798657718099E-3</v>
      </c>
      <c r="Q6344" t="str">
        <f t="shared" si="398"/>
        <v>low</v>
      </c>
      <c r="R6344" t="str">
        <f t="shared" si="399"/>
        <v>busy</v>
      </c>
    </row>
    <row r="6345" spans="1:18">
      <c r="A6345">
        <v>31839</v>
      </c>
      <c r="B6345" t="s">
        <v>24546</v>
      </c>
      <c r="C6345" s="1">
        <v>44197</v>
      </c>
      <c r="D6345">
        <v>93</v>
      </c>
      <c r="E6345">
        <f t="shared" si="396"/>
        <v>90</v>
      </c>
      <c r="F6345">
        <v>37.325182344086002</v>
      </c>
      <c r="G6345">
        <f t="shared" si="397"/>
        <v>30</v>
      </c>
      <c r="H6345">
        <v>0</v>
      </c>
      <c r="I6345">
        <v>0</v>
      </c>
      <c r="J6345">
        <v>0</v>
      </c>
      <c r="K6345">
        <v>1.0752688172042999E-2</v>
      </c>
      <c r="L6345">
        <v>1.0752688172042999E-2</v>
      </c>
      <c r="M6345">
        <v>10</v>
      </c>
      <c r="N6345">
        <v>65</v>
      </c>
      <c r="O6345">
        <v>0</v>
      </c>
      <c r="P6345">
        <v>0</v>
      </c>
      <c r="Q6345" t="str">
        <f t="shared" si="398"/>
        <v>low</v>
      </c>
      <c r="R6345" t="str">
        <f t="shared" si="399"/>
        <v>busy</v>
      </c>
    </row>
    <row r="6346" spans="1:18">
      <c r="A6346">
        <v>35669</v>
      </c>
      <c r="B6346" t="s">
        <v>26935</v>
      </c>
      <c r="C6346" s="1">
        <v>44197</v>
      </c>
      <c r="D6346">
        <v>50</v>
      </c>
      <c r="E6346">
        <f t="shared" si="396"/>
        <v>50</v>
      </c>
      <c r="F6346">
        <v>37.863921480000002</v>
      </c>
      <c r="G6346">
        <f t="shared" si="397"/>
        <v>30</v>
      </c>
      <c r="H6346">
        <v>0</v>
      </c>
      <c r="I6346">
        <v>0</v>
      </c>
      <c r="J6346">
        <v>0</v>
      </c>
      <c r="K6346">
        <v>0.02</v>
      </c>
      <c r="L6346">
        <v>0.02</v>
      </c>
      <c r="M6346">
        <v>35</v>
      </c>
      <c r="N6346">
        <v>38</v>
      </c>
      <c r="O6346">
        <v>0</v>
      </c>
      <c r="P6346">
        <v>0</v>
      </c>
      <c r="Q6346" t="str">
        <f t="shared" si="398"/>
        <v>low</v>
      </c>
      <c r="R6346" t="str">
        <f t="shared" si="399"/>
        <v>busy</v>
      </c>
    </row>
    <row r="6347" spans="1:18">
      <c r="A6347">
        <v>36114</v>
      </c>
      <c r="B6347" t="s">
        <v>27377</v>
      </c>
      <c r="C6347" s="1">
        <v>44197</v>
      </c>
      <c r="D6347">
        <v>107</v>
      </c>
      <c r="E6347">
        <f t="shared" si="396"/>
        <v>100</v>
      </c>
      <c r="F6347">
        <v>28.794099485981299</v>
      </c>
      <c r="G6347">
        <f t="shared" si="397"/>
        <v>20</v>
      </c>
      <c r="H6347">
        <v>0</v>
      </c>
      <c r="I6347">
        <v>0</v>
      </c>
      <c r="J6347">
        <v>0</v>
      </c>
      <c r="K6347">
        <v>9.34579439252336E-2</v>
      </c>
      <c r="L6347">
        <v>0</v>
      </c>
      <c r="M6347">
        <v>33</v>
      </c>
      <c r="N6347">
        <v>35</v>
      </c>
      <c r="O6347">
        <v>0</v>
      </c>
      <c r="P6347">
        <v>1.1484457142857099E-2</v>
      </c>
      <c r="Q6347" t="str">
        <f t="shared" si="398"/>
        <v>low</v>
      </c>
      <c r="R6347" t="str">
        <f t="shared" si="399"/>
        <v>busy</v>
      </c>
    </row>
    <row r="6348" spans="1:18">
      <c r="A6348">
        <v>160</v>
      </c>
      <c r="B6348" t="s">
        <v>141</v>
      </c>
      <c r="C6348" s="1">
        <v>44197</v>
      </c>
      <c r="D6348">
        <v>222</v>
      </c>
      <c r="E6348">
        <f t="shared" si="396"/>
        <v>220</v>
      </c>
      <c r="F6348">
        <v>21.123453599099101</v>
      </c>
      <c r="G6348">
        <f t="shared" si="397"/>
        <v>20</v>
      </c>
      <c r="H6348">
        <v>0</v>
      </c>
      <c r="I6348">
        <v>0</v>
      </c>
      <c r="J6348">
        <v>0</v>
      </c>
      <c r="K6348">
        <v>0.20720720720720701</v>
      </c>
      <c r="L6348">
        <v>4.0540540540540501E-2</v>
      </c>
      <c r="M6348">
        <v>0</v>
      </c>
      <c r="N6348">
        <v>0</v>
      </c>
      <c r="O6348">
        <v>0</v>
      </c>
      <c r="P6348">
        <v>0</v>
      </c>
      <c r="Q6348" t="str">
        <f t="shared" si="398"/>
        <v>low</v>
      </c>
      <c r="R6348" t="str">
        <f t="shared" si="399"/>
        <v>busy</v>
      </c>
    </row>
    <row r="6349" spans="1:18">
      <c r="A6349">
        <v>28576</v>
      </c>
      <c r="B6349" t="s">
        <v>21984</v>
      </c>
      <c r="C6349" s="1">
        <v>44197</v>
      </c>
      <c r="D6349">
        <v>87</v>
      </c>
      <c r="E6349">
        <f t="shared" si="396"/>
        <v>80</v>
      </c>
      <c r="F6349">
        <v>30.160874735632099</v>
      </c>
      <c r="G6349">
        <f t="shared" si="397"/>
        <v>30</v>
      </c>
      <c r="H6349">
        <v>0</v>
      </c>
      <c r="I6349">
        <v>0</v>
      </c>
      <c r="J6349">
        <v>1.1494252873563199E-2</v>
      </c>
      <c r="K6349">
        <v>5.7471264367816001E-2</v>
      </c>
      <c r="L6349">
        <v>0</v>
      </c>
      <c r="M6349">
        <v>9</v>
      </c>
      <c r="N6349">
        <v>19</v>
      </c>
      <c r="O6349">
        <v>0</v>
      </c>
      <c r="P6349">
        <v>2.35643157894736E-2</v>
      </c>
      <c r="Q6349" t="str">
        <f t="shared" si="398"/>
        <v>low</v>
      </c>
      <c r="R6349" t="str">
        <f t="shared" si="399"/>
        <v>busy</v>
      </c>
    </row>
    <row r="6350" spans="1:18">
      <c r="A6350">
        <v>21338</v>
      </c>
      <c r="B6350" t="s">
        <v>15886</v>
      </c>
      <c r="C6350" s="1">
        <v>44197</v>
      </c>
      <c r="D6350">
        <v>87</v>
      </c>
      <c r="E6350">
        <f t="shared" si="396"/>
        <v>80</v>
      </c>
      <c r="F6350">
        <v>22.517901149425199</v>
      </c>
      <c r="G6350">
        <f t="shared" si="397"/>
        <v>20</v>
      </c>
      <c r="H6350">
        <v>0</v>
      </c>
      <c r="I6350">
        <v>0</v>
      </c>
      <c r="J6350">
        <v>0</v>
      </c>
      <c r="K6350">
        <v>0.10344827586206801</v>
      </c>
      <c r="L6350">
        <v>4.5977011494252797E-2</v>
      </c>
      <c r="M6350">
        <v>14</v>
      </c>
      <c r="N6350">
        <v>36</v>
      </c>
      <c r="O6350">
        <v>0</v>
      </c>
      <c r="P6350">
        <v>0</v>
      </c>
      <c r="Q6350" t="str">
        <f t="shared" si="398"/>
        <v>low</v>
      </c>
      <c r="R6350" t="str">
        <f t="shared" si="399"/>
        <v>busy</v>
      </c>
    </row>
    <row r="6351" spans="1:18">
      <c r="A6351">
        <v>568</v>
      </c>
      <c r="B6351" t="s">
        <v>499</v>
      </c>
      <c r="C6351" s="1">
        <v>44197</v>
      </c>
      <c r="D6351">
        <v>55</v>
      </c>
      <c r="E6351">
        <f t="shared" si="396"/>
        <v>50</v>
      </c>
      <c r="F6351">
        <v>53.363061781818097</v>
      </c>
      <c r="G6351">
        <f t="shared" si="397"/>
        <v>50</v>
      </c>
      <c r="H6351">
        <v>0</v>
      </c>
      <c r="I6351">
        <v>1.8181818181818101E-2</v>
      </c>
      <c r="J6351">
        <v>3.6363636363636299E-2</v>
      </c>
      <c r="K6351">
        <v>0</v>
      </c>
      <c r="L6351">
        <v>0</v>
      </c>
      <c r="M6351">
        <v>1</v>
      </c>
      <c r="N6351">
        <v>16</v>
      </c>
      <c r="O6351">
        <v>0</v>
      </c>
      <c r="P6351">
        <v>0</v>
      </c>
      <c r="Q6351" t="str">
        <f t="shared" si="398"/>
        <v>high</v>
      </c>
      <c r="R6351" t="str">
        <f t="shared" si="399"/>
        <v>empty</v>
      </c>
    </row>
    <row r="6352" spans="1:18">
      <c r="A6352">
        <v>10504</v>
      </c>
      <c r="B6352" t="s">
        <v>8617</v>
      </c>
      <c r="C6352" s="1">
        <v>44197</v>
      </c>
      <c r="D6352">
        <v>59</v>
      </c>
      <c r="E6352">
        <f t="shared" si="396"/>
        <v>50</v>
      </c>
      <c r="F6352">
        <v>28.062838423728799</v>
      </c>
      <c r="G6352">
        <f t="shared" si="397"/>
        <v>20</v>
      </c>
      <c r="H6352">
        <v>0</v>
      </c>
      <c r="I6352">
        <v>0</v>
      </c>
      <c r="J6352">
        <v>0</v>
      </c>
      <c r="K6352">
        <v>0</v>
      </c>
      <c r="L6352">
        <v>0</v>
      </c>
      <c r="M6352">
        <v>16</v>
      </c>
      <c r="N6352">
        <v>31</v>
      </c>
      <c r="O6352">
        <v>0</v>
      </c>
      <c r="P6352">
        <v>0</v>
      </c>
      <c r="Q6352" t="str">
        <f t="shared" si="398"/>
        <v>low</v>
      </c>
      <c r="R6352" t="str">
        <f t="shared" si="399"/>
        <v>empty</v>
      </c>
    </row>
    <row r="6353" spans="1:18">
      <c r="A6353">
        <v>36094</v>
      </c>
      <c r="B6353" t="s">
        <v>27357</v>
      </c>
      <c r="C6353" s="1">
        <v>44197</v>
      </c>
      <c r="D6353">
        <v>111</v>
      </c>
      <c r="E6353">
        <f t="shared" si="396"/>
        <v>110</v>
      </c>
      <c r="F6353">
        <v>35.3377913243243</v>
      </c>
      <c r="G6353">
        <f t="shared" si="397"/>
        <v>30</v>
      </c>
      <c r="H6353">
        <v>0</v>
      </c>
      <c r="I6353">
        <v>0</v>
      </c>
      <c r="J6353">
        <v>9.0090090090090003E-3</v>
      </c>
      <c r="K6353">
        <v>3.6036036036036001E-2</v>
      </c>
      <c r="L6353">
        <v>0</v>
      </c>
      <c r="M6353">
        <v>6</v>
      </c>
      <c r="N6353">
        <v>72</v>
      </c>
      <c r="O6353">
        <v>0</v>
      </c>
      <c r="P6353">
        <v>0</v>
      </c>
      <c r="Q6353" t="str">
        <f t="shared" si="398"/>
        <v>low</v>
      </c>
      <c r="R6353" t="str">
        <f t="shared" si="399"/>
        <v>busy</v>
      </c>
    </row>
    <row r="6354" spans="1:18">
      <c r="A6354">
        <v>658</v>
      </c>
      <c r="B6354" t="s">
        <v>583</v>
      </c>
      <c r="C6354" s="1">
        <v>44197</v>
      </c>
      <c r="D6354">
        <v>72</v>
      </c>
      <c r="E6354">
        <f t="shared" si="396"/>
        <v>70</v>
      </c>
      <c r="F6354">
        <v>19.883756208333299</v>
      </c>
      <c r="G6354">
        <f t="shared" si="397"/>
        <v>10</v>
      </c>
      <c r="H6354">
        <v>0</v>
      </c>
      <c r="I6354">
        <v>0</v>
      </c>
      <c r="J6354">
        <v>0</v>
      </c>
      <c r="K6354">
        <v>5.5555555555555497E-2</v>
      </c>
      <c r="L6354">
        <v>0</v>
      </c>
      <c r="M6354">
        <v>18</v>
      </c>
      <c r="N6354">
        <v>28</v>
      </c>
      <c r="O6354">
        <v>0</v>
      </c>
      <c r="P6354">
        <v>1.4579035714285701E-2</v>
      </c>
      <c r="Q6354" t="str">
        <f t="shared" si="398"/>
        <v>low</v>
      </c>
      <c r="R6354" t="str">
        <f t="shared" si="399"/>
        <v>busy</v>
      </c>
    </row>
    <row r="6355" spans="1:18">
      <c r="A6355">
        <v>6766</v>
      </c>
      <c r="B6355" t="s">
        <v>5187</v>
      </c>
      <c r="C6355" s="1">
        <v>44197</v>
      </c>
      <c r="D6355">
        <v>188</v>
      </c>
      <c r="E6355">
        <f t="shared" si="396"/>
        <v>180</v>
      </c>
      <c r="F6355">
        <v>36.738404712765899</v>
      </c>
      <c r="G6355">
        <f t="shared" si="397"/>
        <v>30</v>
      </c>
      <c r="H6355">
        <v>0</v>
      </c>
      <c r="I6355">
        <v>0</v>
      </c>
      <c r="J6355">
        <v>5.31914893617021E-3</v>
      </c>
      <c r="K6355">
        <v>0</v>
      </c>
      <c r="L6355">
        <v>5.31914893617021E-3</v>
      </c>
      <c r="M6355">
        <v>118</v>
      </c>
      <c r="N6355">
        <v>160</v>
      </c>
      <c r="O6355">
        <v>0</v>
      </c>
      <c r="P6355">
        <v>1.04166875E-3</v>
      </c>
      <c r="Q6355" t="str">
        <f t="shared" si="398"/>
        <v>low</v>
      </c>
      <c r="R6355" t="str">
        <f t="shared" si="399"/>
        <v>busy</v>
      </c>
    </row>
    <row r="6356" spans="1:18">
      <c r="A6356">
        <v>23760</v>
      </c>
      <c r="B6356" t="s">
        <v>18237</v>
      </c>
      <c r="C6356" s="1">
        <v>44197</v>
      </c>
      <c r="D6356">
        <v>83</v>
      </c>
      <c r="E6356">
        <f t="shared" si="396"/>
        <v>80</v>
      </c>
      <c r="F6356">
        <v>20.138832012048098</v>
      </c>
      <c r="G6356">
        <f t="shared" si="397"/>
        <v>20</v>
      </c>
      <c r="H6356">
        <v>1.20481927710843E-2</v>
      </c>
      <c r="I6356">
        <v>0</v>
      </c>
      <c r="J6356">
        <v>0</v>
      </c>
      <c r="K6356">
        <v>0.265060240963855</v>
      </c>
      <c r="L6356">
        <v>1.20481927710843E-2</v>
      </c>
      <c r="M6356">
        <v>23</v>
      </c>
      <c r="N6356">
        <v>35</v>
      </c>
      <c r="O6356">
        <v>0</v>
      </c>
      <c r="P6356">
        <v>8.7921428571428508E-3</v>
      </c>
      <c r="Q6356" t="str">
        <f t="shared" si="398"/>
        <v>low</v>
      </c>
      <c r="R6356" t="str">
        <f t="shared" si="399"/>
        <v>busy</v>
      </c>
    </row>
    <row r="6357" spans="1:18">
      <c r="A6357">
        <v>6663</v>
      </c>
      <c r="B6357" t="s">
        <v>5101</v>
      </c>
      <c r="C6357" s="1">
        <v>44197</v>
      </c>
      <c r="D6357">
        <v>191</v>
      </c>
      <c r="E6357">
        <f t="shared" si="396"/>
        <v>190</v>
      </c>
      <c r="F6357">
        <v>40.922583617801003</v>
      </c>
      <c r="G6357">
        <f t="shared" si="397"/>
        <v>40</v>
      </c>
      <c r="H6357">
        <v>0</v>
      </c>
      <c r="I6357">
        <v>0</v>
      </c>
      <c r="J6357">
        <v>1.04712041884816E-2</v>
      </c>
      <c r="K6357">
        <v>5.2356020942408302E-3</v>
      </c>
      <c r="L6357">
        <v>5.2356020942408302E-3</v>
      </c>
      <c r="M6357">
        <v>74</v>
      </c>
      <c r="N6357">
        <v>145</v>
      </c>
      <c r="O6357">
        <v>0</v>
      </c>
      <c r="P6357">
        <v>1.3793103448275799E-2</v>
      </c>
      <c r="Q6357" t="str">
        <f t="shared" si="398"/>
        <v>low</v>
      </c>
      <c r="R6357" t="str">
        <f t="shared" si="399"/>
        <v>busy</v>
      </c>
    </row>
    <row r="6358" spans="1:18">
      <c r="A6358">
        <v>28556</v>
      </c>
      <c r="B6358" t="s">
        <v>21965</v>
      </c>
      <c r="C6358" s="1">
        <v>44197</v>
      </c>
      <c r="D6358">
        <v>57</v>
      </c>
      <c r="E6358">
        <f t="shared" si="396"/>
        <v>50</v>
      </c>
      <c r="F6358">
        <v>30.5559649122807</v>
      </c>
      <c r="G6358">
        <f t="shared" si="397"/>
        <v>30</v>
      </c>
      <c r="H6358">
        <v>0</v>
      </c>
      <c r="I6358">
        <v>0</v>
      </c>
      <c r="J6358">
        <v>0</v>
      </c>
      <c r="K6358">
        <v>0</v>
      </c>
      <c r="L6358">
        <v>0</v>
      </c>
      <c r="M6358">
        <v>2</v>
      </c>
      <c r="N6358">
        <v>51</v>
      </c>
      <c r="O6358">
        <v>0</v>
      </c>
      <c r="P6358">
        <v>4.31372549019607E-2</v>
      </c>
      <c r="Q6358" t="str">
        <f t="shared" si="398"/>
        <v>low</v>
      </c>
      <c r="R6358" t="str">
        <f t="shared" si="399"/>
        <v>empty</v>
      </c>
    </row>
    <row r="6359" spans="1:18">
      <c r="A6359">
        <v>22812</v>
      </c>
      <c r="B6359" t="s">
        <v>17330</v>
      </c>
      <c r="C6359" s="1">
        <v>44197</v>
      </c>
      <c r="D6359">
        <v>177</v>
      </c>
      <c r="E6359">
        <f t="shared" si="396"/>
        <v>170</v>
      </c>
      <c r="F6359">
        <v>33.664906700564899</v>
      </c>
      <c r="G6359">
        <f t="shared" si="397"/>
        <v>30</v>
      </c>
      <c r="H6359">
        <v>0</v>
      </c>
      <c r="I6359">
        <v>0</v>
      </c>
      <c r="J6359">
        <v>5.6497175141242903E-3</v>
      </c>
      <c r="K6359">
        <v>0</v>
      </c>
      <c r="L6359">
        <v>0</v>
      </c>
      <c r="M6359">
        <v>59</v>
      </c>
      <c r="N6359">
        <v>123</v>
      </c>
      <c r="O6359">
        <v>0</v>
      </c>
      <c r="P6359">
        <v>0</v>
      </c>
      <c r="Q6359" t="str">
        <f t="shared" si="398"/>
        <v>low</v>
      </c>
      <c r="R6359" t="str">
        <f t="shared" si="399"/>
        <v>empty</v>
      </c>
    </row>
    <row r="6360" spans="1:18">
      <c r="A6360">
        <v>12559</v>
      </c>
      <c r="B6360" t="s">
        <v>10210</v>
      </c>
      <c r="C6360" s="1">
        <v>44197</v>
      </c>
      <c r="D6360">
        <v>157</v>
      </c>
      <c r="E6360">
        <f t="shared" si="396"/>
        <v>150</v>
      </c>
      <c r="F6360">
        <v>44.246566299363003</v>
      </c>
      <c r="G6360">
        <f t="shared" si="397"/>
        <v>40</v>
      </c>
      <c r="H6360">
        <v>0</v>
      </c>
      <c r="I6360">
        <v>0</v>
      </c>
      <c r="J6360">
        <v>0</v>
      </c>
      <c r="K6360">
        <v>6.3694267515923501E-3</v>
      </c>
      <c r="L6360">
        <v>0</v>
      </c>
      <c r="M6360">
        <v>7</v>
      </c>
      <c r="N6360">
        <v>123</v>
      </c>
      <c r="O6360">
        <v>0</v>
      </c>
      <c r="P6360">
        <v>1.5934959349593401E-2</v>
      </c>
      <c r="Q6360" t="str">
        <f t="shared" si="398"/>
        <v>low</v>
      </c>
      <c r="R6360" t="str">
        <f t="shared" si="399"/>
        <v>busy</v>
      </c>
    </row>
    <row r="6361" spans="1:18">
      <c r="A6361">
        <v>41237</v>
      </c>
      <c r="B6361" t="s">
        <v>31622</v>
      </c>
      <c r="C6361" s="1">
        <v>44197</v>
      </c>
      <c r="D6361">
        <v>120</v>
      </c>
      <c r="E6361">
        <f t="shared" si="396"/>
        <v>120</v>
      </c>
      <c r="F6361">
        <v>37.3771842833333</v>
      </c>
      <c r="G6361">
        <f t="shared" si="397"/>
        <v>30</v>
      </c>
      <c r="H6361">
        <v>0</v>
      </c>
      <c r="I6361">
        <v>0</v>
      </c>
      <c r="J6361">
        <v>0</v>
      </c>
      <c r="K6361">
        <v>3.3333333333333298E-2</v>
      </c>
      <c r="L6361">
        <v>0</v>
      </c>
      <c r="M6361">
        <v>6</v>
      </c>
      <c r="N6361">
        <v>100</v>
      </c>
      <c r="O6361">
        <v>0</v>
      </c>
      <c r="P6361">
        <v>3.1419700000000002E-2</v>
      </c>
      <c r="Q6361" t="str">
        <f t="shared" si="398"/>
        <v>low</v>
      </c>
      <c r="R6361" t="str">
        <f t="shared" si="399"/>
        <v>busy</v>
      </c>
    </row>
    <row r="6362" spans="1:18">
      <c r="A6362">
        <v>6976</v>
      </c>
      <c r="B6362" t="s">
        <v>5378</v>
      </c>
      <c r="C6362" s="1">
        <v>44197</v>
      </c>
      <c r="D6362">
        <v>215</v>
      </c>
      <c r="E6362">
        <f t="shared" si="396"/>
        <v>210</v>
      </c>
      <c r="F6362">
        <v>38.618918776744103</v>
      </c>
      <c r="G6362">
        <f t="shared" si="397"/>
        <v>30</v>
      </c>
      <c r="H6362">
        <v>0</v>
      </c>
      <c r="I6362">
        <v>0</v>
      </c>
      <c r="J6362">
        <v>0</v>
      </c>
      <c r="K6362">
        <v>2.3255813953488299E-2</v>
      </c>
      <c r="L6362">
        <v>4.65116279069767E-3</v>
      </c>
      <c r="M6362">
        <v>15</v>
      </c>
      <c r="N6362">
        <v>147</v>
      </c>
      <c r="O6362">
        <v>0</v>
      </c>
      <c r="P6362">
        <v>1.1847591836734599E-2</v>
      </c>
      <c r="Q6362" t="str">
        <f t="shared" si="398"/>
        <v>low</v>
      </c>
      <c r="R6362" t="str">
        <f t="shared" si="399"/>
        <v>busy</v>
      </c>
    </row>
    <row r="6363" spans="1:18">
      <c r="A6363">
        <v>1744</v>
      </c>
      <c r="B6363" t="s">
        <v>1502</v>
      </c>
      <c r="C6363" s="1">
        <v>44197</v>
      </c>
      <c r="D6363">
        <v>145</v>
      </c>
      <c r="E6363">
        <f t="shared" si="396"/>
        <v>140</v>
      </c>
      <c r="F6363">
        <v>31.314411717241299</v>
      </c>
      <c r="G6363">
        <f t="shared" si="397"/>
        <v>30</v>
      </c>
      <c r="H6363">
        <v>0</v>
      </c>
      <c r="I6363">
        <v>0</v>
      </c>
      <c r="J6363">
        <v>0</v>
      </c>
      <c r="K6363">
        <v>0</v>
      </c>
      <c r="L6363">
        <v>0</v>
      </c>
      <c r="M6363">
        <v>5</v>
      </c>
      <c r="N6363">
        <v>125</v>
      </c>
      <c r="O6363">
        <v>0</v>
      </c>
      <c r="P6363">
        <v>7.5929567999999906E-2</v>
      </c>
      <c r="Q6363" t="str">
        <f t="shared" si="398"/>
        <v>low</v>
      </c>
      <c r="R6363" t="str">
        <f t="shared" si="399"/>
        <v>empty</v>
      </c>
    </row>
    <row r="6364" spans="1:18">
      <c r="A6364">
        <v>24232</v>
      </c>
      <c r="B6364" t="s">
        <v>18582</v>
      </c>
      <c r="C6364" s="1">
        <v>44197</v>
      </c>
      <c r="D6364">
        <v>61</v>
      </c>
      <c r="E6364">
        <f t="shared" si="396"/>
        <v>60</v>
      </c>
      <c r="F6364">
        <v>30.307349180327801</v>
      </c>
      <c r="G6364">
        <f t="shared" si="397"/>
        <v>30</v>
      </c>
      <c r="H6364">
        <v>0</v>
      </c>
      <c r="I6364">
        <v>0</v>
      </c>
      <c r="J6364">
        <v>0</v>
      </c>
      <c r="K6364">
        <v>0</v>
      </c>
      <c r="L6364">
        <v>0</v>
      </c>
      <c r="M6364">
        <v>3</v>
      </c>
      <c r="N6364">
        <v>50</v>
      </c>
      <c r="O6364">
        <v>0</v>
      </c>
      <c r="P6364">
        <v>4.9642859999999997E-2</v>
      </c>
      <c r="Q6364" t="str">
        <f t="shared" si="398"/>
        <v>low</v>
      </c>
      <c r="R6364" t="str">
        <f t="shared" si="399"/>
        <v>empty</v>
      </c>
    </row>
    <row r="6365" spans="1:18">
      <c r="A6365">
        <v>98</v>
      </c>
      <c r="B6365" t="s">
        <v>93</v>
      </c>
      <c r="C6365" s="1">
        <v>44197</v>
      </c>
      <c r="D6365">
        <v>261</v>
      </c>
      <c r="E6365">
        <f t="shared" si="396"/>
        <v>260</v>
      </c>
      <c r="F6365">
        <v>39.826819923371602</v>
      </c>
      <c r="G6365">
        <f t="shared" si="397"/>
        <v>30</v>
      </c>
      <c r="H6365">
        <v>0</v>
      </c>
      <c r="I6365">
        <v>0</v>
      </c>
      <c r="J6365">
        <v>0</v>
      </c>
      <c r="K6365">
        <v>0</v>
      </c>
      <c r="L6365">
        <v>0</v>
      </c>
      <c r="M6365">
        <v>142</v>
      </c>
      <c r="N6365">
        <v>227</v>
      </c>
      <c r="O6365">
        <v>0</v>
      </c>
      <c r="P6365">
        <v>7.9714713656387597E-3</v>
      </c>
      <c r="Q6365" t="str">
        <f t="shared" si="398"/>
        <v>low</v>
      </c>
      <c r="R6365" t="str">
        <f t="shared" si="399"/>
        <v>empty</v>
      </c>
    </row>
    <row r="6366" spans="1:18">
      <c r="A6366">
        <v>41318</v>
      </c>
      <c r="B6366" t="s">
        <v>31693</v>
      </c>
      <c r="C6366" s="1">
        <v>44197</v>
      </c>
      <c r="D6366">
        <v>194</v>
      </c>
      <c r="E6366">
        <f t="shared" si="396"/>
        <v>190</v>
      </c>
      <c r="F6366">
        <v>38.989751907216402</v>
      </c>
      <c r="G6366">
        <f t="shared" si="397"/>
        <v>30</v>
      </c>
      <c r="H6366">
        <v>5.1546391752577301E-3</v>
      </c>
      <c r="I6366">
        <v>0</v>
      </c>
      <c r="J6366">
        <v>0</v>
      </c>
      <c r="K6366">
        <v>5.1546391752577303E-2</v>
      </c>
      <c r="L6366">
        <v>3.0927835051546299E-2</v>
      </c>
      <c r="M6366">
        <v>16</v>
      </c>
      <c r="N6366">
        <v>87</v>
      </c>
      <c r="O6366">
        <v>0</v>
      </c>
      <c r="P6366">
        <v>0</v>
      </c>
      <c r="Q6366" t="str">
        <f t="shared" si="398"/>
        <v>low</v>
      </c>
      <c r="R6366" t="str">
        <f t="shared" si="399"/>
        <v>busy</v>
      </c>
    </row>
    <row r="6367" spans="1:18">
      <c r="A6367">
        <v>17049</v>
      </c>
      <c r="B6367" t="s">
        <v>13135</v>
      </c>
      <c r="C6367" s="1">
        <v>44197</v>
      </c>
      <c r="D6367">
        <v>293</v>
      </c>
      <c r="E6367">
        <f t="shared" si="396"/>
        <v>290</v>
      </c>
      <c r="F6367">
        <v>43.537209675767897</v>
      </c>
      <c r="G6367">
        <f t="shared" si="397"/>
        <v>40</v>
      </c>
      <c r="H6367">
        <v>0</v>
      </c>
      <c r="I6367">
        <v>0</v>
      </c>
      <c r="J6367">
        <v>0</v>
      </c>
      <c r="K6367">
        <v>1.36518771331058E-2</v>
      </c>
      <c r="L6367">
        <v>3.0716723549488002E-2</v>
      </c>
      <c r="M6367">
        <v>22</v>
      </c>
      <c r="N6367">
        <v>138</v>
      </c>
      <c r="O6367">
        <v>0</v>
      </c>
      <c r="P6367">
        <v>0</v>
      </c>
      <c r="Q6367" t="str">
        <f t="shared" si="398"/>
        <v>low</v>
      </c>
      <c r="R6367" t="str">
        <f t="shared" si="399"/>
        <v>busy</v>
      </c>
    </row>
    <row r="6368" spans="1:18">
      <c r="A6368">
        <v>17233</v>
      </c>
      <c r="B6368" t="s">
        <v>13257</v>
      </c>
      <c r="C6368" s="1">
        <v>44197</v>
      </c>
      <c r="D6368">
        <v>179</v>
      </c>
      <c r="E6368">
        <f t="shared" si="396"/>
        <v>170</v>
      </c>
      <c r="F6368">
        <v>23.508017016759698</v>
      </c>
      <c r="G6368">
        <f t="shared" si="397"/>
        <v>20</v>
      </c>
      <c r="H6368">
        <v>0</v>
      </c>
      <c r="I6368">
        <v>0</v>
      </c>
      <c r="J6368">
        <v>1.11731843575419E-2</v>
      </c>
      <c r="K6368">
        <v>4.4692737430167599E-2</v>
      </c>
      <c r="L6368">
        <v>0</v>
      </c>
      <c r="M6368">
        <v>35</v>
      </c>
      <c r="N6368">
        <v>76</v>
      </c>
      <c r="O6368">
        <v>0</v>
      </c>
      <c r="P6368">
        <v>1.3784460526315699E-2</v>
      </c>
      <c r="Q6368" t="str">
        <f t="shared" si="398"/>
        <v>low</v>
      </c>
      <c r="R6368" t="str">
        <f t="shared" si="399"/>
        <v>busy</v>
      </c>
    </row>
    <row r="6369" spans="1:18">
      <c r="A6369">
        <v>29417</v>
      </c>
      <c r="B6369" t="s">
        <v>22684</v>
      </c>
      <c r="C6369" s="1">
        <v>44197</v>
      </c>
      <c r="D6369">
        <v>197</v>
      </c>
      <c r="E6369">
        <f t="shared" si="396"/>
        <v>190</v>
      </c>
      <c r="F6369">
        <v>30.006891802030399</v>
      </c>
      <c r="G6369">
        <f t="shared" si="397"/>
        <v>30</v>
      </c>
      <c r="H6369">
        <v>3.0456852791878101E-2</v>
      </c>
      <c r="I6369">
        <v>0</v>
      </c>
      <c r="J6369">
        <v>0</v>
      </c>
      <c r="K6369">
        <v>6.5989847715736002E-2</v>
      </c>
      <c r="L6369">
        <v>2.5380710659898401E-2</v>
      </c>
      <c r="M6369">
        <v>10</v>
      </c>
      <c r="N6369">
        <v>74</v>
      </c>
      <c r="O6369">
        <v>0</v>
      </c>
      <c r="P6369">
        <v>0</v>
      </c>
      <c r="Q6369" t="str">
        <f t="shared" si="398"/>
        <v>low</v>
      </c>
      <c r="R6369" t="str">
        <f t="shared" si="399"/>
        <v>busy</v>
      </c>
    </row>
    <row r="6370" spans="1:18">
      <c r="A6370">
        <v>41067</v>
      </c>
      <c r="B6370" t="s">
        <v>31472</v>
      </c>
      <c r="C6370" s="1">
        <v>44197</v>
      </c>
      <c r="D6370">
        <v>78</v>
      </c>
      <c r="E6370">
        <f t="shared" si="396"/>
        <v>70</v>
      </c>
      <c r="F6370">
        <v>55.474230769230701</v>
      </c>
      <c r="G6370">
        <f t="shared" si="397"/>
        <v>50</v>
      </c>
      <c r="H6370">
        <v>0</v>
      </c>
      <c r="I6370">
        <v>0</v>
      </c>
      <c r="J6370">
        <v>0</v>
      </c>
      <c r="K6370">
        <v>0</v>
      </c>
      <c r="L6370">
        <v>0</v>
      </c>
      <c r="M6370">
        <v>7</v>
      </c>
      <c r="N6370">
        <v>68</v>
      </c>
      <c r="O6370">
        <v>0</v>
      </c>
      <c r="P6370">
        <v>0</v>
      </c>
      <c r="Q6370" t="str">
        <f t="shared" si="398"/>
        <v>high</v>
      </c>
      <c r="R6370" t="str">
        <f t="shared" si="399"/>
        <v>empty</v>
      </c>
    </row>
    <row r="6371" spans="1:18">
      <c r="A6371">
        <v>36975</v>
      </c>
      <c r="B6371" t="s">
        <v>28221</v>
      </c>
      <c r="C6371" s="1">
        <v>44197</v>
      </c>
      <c r="D6371">
        <v>91</v>
      </c>
      <c r="E6371">
        <f t="shared" si="396"/>
        <v>90</v>
      </c>
      <c r="F6371">
        <v>35.064026054945003</v>
      </c>
      <c r="G6371">
        <f t="shared" si="397"/>
        <v>30</v>
      </c>
      <c r="H6371">
        <v>0</v>
      </c>
      <c r="I6371">
        <v>0</v>
      </c>
      <c r="J6371">
        <v>0</v>
      </c>
      <c r="K6371">
        <v>0</v>
      </c>
      <c r="L6371">
        <v>0</v>
      </c>
      <c r="M6371">
        <v>8</v>
      </c>
      <c r="N6371">
        <v>65</v>
      </c>
      <c r="O6371">
        <v>0</v>
      </c>
      <c r="P6371">
        <v>0</v>
      </c>
      <c r="Q6371" t="str">
        <f t="shared" si="398"/>
        <v>low</v>
      </c>
      <c r="R6371" t="str">
        <f t="shared" si="399"/>
        <v>empty</v>
      </c>
    </row>
    <row r="6372" spans="1:18">
      <c r="A6372">
        <v>8786</v>
      </c>
      <c r="B6372" t="s">
        <v>6928</v>
      </c>
      <c r="C6372" s="1">
        <v>44197</v>
      </c>
      <c r="D6372">
        <v>56</v>
      </c>
      <c r="E6372">
        <f t="shared" si="396"/>
        <v>50</v>
      </c>
      <c r="F6372">
        <v>32.037605392857103</v>
      </c>
      <c r="G6372">
        <f t="shared" si="397"/>
        <v>30</v>
      </c>
      <c r="H6372">
        <v>0</v>
      </c>
      <c r="I6372">
        <v>0</v>
      </c>
      <c r="J6372">
        <v>0</v>
      </c>
      <c r="K6372">
        <v>0</v>
      </c>
      <c r="L6372">
        <v>0</v>
      </c>
      <c r="M6372">
        <v>42</v>
      </c>
      <c r="N6372">
        <v>40</v>
      </c>
      <c r="O6372">
        <v>0</v>
      </c>
      <c r="P6372">
        <v>2.5000000000000001E-3</v>
      </c>
      <c r="Q6372" t="str">
        <f t="shared" si="398"/>
        <v>low</v>
      </c>
      <c r="R6372" t="str">
        <f t="shared" si="399"/>
        <v>empty</v>
      </c>
    </row>
    <row r="6373" spans="1:18">
      <c r="A6373">
        <v>1746</v>
      </c>
      <c r="B6373" t="s">
        <v>1504</v>
      </c>
      <c r="C6373" s="1">
        <v>44197</v>
      </c>
      <c r="D6373">
        <v>100</v>
      </c>
      <c r="E6373">
        <f t="shared" si="396"/>
        <v>100</v>
      </c>
      <c r="F6373">
        <v>35.735904349999998</v>
      </c>
      <c r="G6373">
        <f t="shared" si="397"/>
        <v>30</v>
      </c>
      <c r="H6373">
        <v>0</v>
      </c>
      <c r="I6373">
        <v>0</v>
      </c>
      <c r="J6373">
        <v>0</v>
      </c>
      <c r="K6373">
        <v>0</v>
      </c>
      <c r="L6373">
        <v>0</v>
      </c>
      <c r="M6373">
        <v>6</v>
      </c>
      <c r="N6373">
        <v>82</v>
      </c>
      <c r="O6373">
        <v>0</v>
      </c>
      <c r="P6373">
        <v>2.4390243902439001E-2</v>
      </c>
      <c r="Q6373" t="str">
        <f t="shared" si="398"/>
        <v>low</v>
      </c>
      <c r="R6373" t="str">
        <f t="shared" si="399"/>
        <v>empty</v>
      </c>
    </row>
    <row r="6374" spans="1:18">
      <c r="A6374">
        <v>7739</v>
      </c>
      <c r="B6374" t="s">
        <v>6039</v>
      </c>
      <c r="C6374" s="1">
        <v>44197</v>
      </c>
      <c r="D6374">
        <v>67</v>
      </c>
      <c r="E6374">
        <f t="shared" si="396"/>
        <v>60</v>
      </c>
      <c r="F6374">
        <v>29.5474575522388</v>
      </c>
      <c r="G6374">
        <f t="shared" si="397"/>
        <v>20</v>
      </c>
      <c r="H6374">
        <v>0</v>
      </c>
      <c r="I6374">
        <v>0</v>
      </c>
      <c r="J6374">
        <v>0</v>
      </c>
      <c r="K6374">
        <v>0</v>
      </c>
      <c r="L6374">
        <v>0</v>
      </c>
      <c r="M6374">
        <v>7</v>
      </c>
      <c r="N6374">
        <v>53</v>
      </c>
      <c r="O6374">
        <v>0</v>
      </c>
      <c r="P6374">
        <v>6.7297132075471694E-2</v>
      </c>
      <c r="Q6374" t="str">
        <f t="shared" si="398"/>
        <v>low</v>
      </c>
      <c r="R6374" t="str">
        <f t="shared" si="399"/>
        <v>empty</v>
      </c>
    </row>
    <row r="6375" spans="1:18">
      <c r="A6375">
        <v>25961</v>
      </c>
      <c r="B6375" t="s">
        <v>19818</v>
      </c>
      <c r="C6375" s="1">
        <v>44197</v>
      </c>
      <c r="D6375">
        <v>59</v>
      </c>
      <c r="E6375">
        <f t="shared" si="396"/>
        <v>50</v>
      </c>
      <c r="F6375">
        <v>49.357597762711798</v>
      </c>
      <c r="G6375">
        <f t="shared" si="397"/>
        <v>40</v>
      </c>
      <c r="H6375">
        <v>0</v>
      </c>
      <c r="I6375">
        <v>0</v>
      </c>
      <c r="J6375">
        <v>0</v>
      </c>
      <c r="K6375">
        <v>0</v>
      </c>
      <c r="L6375">
        <v>0</v>
      </c>
      <c r="M6375">
        <v>6</v>
      </c>
      <c r="N6375">
        <v>42</v>
      </c>
      <c r="O6375">
        <v>0</v>
      </c>
      <c r="P6375">
        <v>7.2150000000000003E-4</v>
      </c>
      <c r="Q6375" t="str">
        <f t="shared" si="398"/>
        <v>low</v>
      </c>
      <c r="R6375" t="str">
        <f t="shared" si="399"/>
        <v>empty</v>
      </c>
    </row>
    <row r="6376" spans="1:18">
      <c r="A6376">
        <v>10564</v>
      </c>
      <c r="B6376" t="s">
        <v>8676</v>
      </c>
      <c r="C6376" s="1">
        <v>44197</v>
      </c>
      <c r="D6376">
        <v>88</v>
      </c>
      <c r="E6376">
        <f t="shared" si="396"/>
        <v>80</v>
      </c>
      <c r="F6376">
        <v>38.612383568181798</v>
      </c>
      <c r="G6376">
        <f t="shared" si="397"/>
        <v>30</v>
      </c>
      <c r="H6376">
        <v>0</v>
      </c>
      <c r="I6376">
        <v>0</v>
      </c>
      <c r="J6376">
        <v>0</v>
      </c>
      <c r="K6376">
        <v>6.8181818181818094E-2</v>
      </c>
      <c r="L6376">
        <v>1.13636363636363E-2</v>
      </c>
      <c r="M6376">
        <v>32</v>
      </c>
      <c r="N6376">
        <v>36</v>
      </c>
      <c r="O6376">
        <v>0</v>
      </c>
      <c r="P6376">
        <v>0</v>
      </c>
      <c r="Q6376" t="str">
        <f t="shared" si="398"/>
        <v>low</v>
      </c>
      <c r="R6376" t="str">
        <f t="shared" si="399"/>
        <v>busy</v>
      </c>
    </row>
    <row r="6377" spans="1:18">
      <c r="A6377">
        <v>17414</v>
      </c>
      <c r="B6377" t="s">
        <v>13409</v>
      </c>
      <c r="C6377" s="1">
        <v>44197</v>
      </c>
      <c r="D6377">
        <v>262</v>
      </c>
      <c r="E6377">
        <f t="shared" si="396"/>
        <v>260</v>
      </c>
      <c r="F6377">
        <v>35.515657072518998</v>
      </c>
      <c r="G6377">
        <f t="shared" si="397"/>
        <v>30</v>
      </c>
      <c r="H6377">
        <v>0</v>
      </c>
      <c r="I6377">
        <v>0</v>
      </c>
      <c r="J6377">
        <v>7.63358778625954E-3</v>
      </c>
      <c r="K6377">
        <v>0</v>
      </c>
      <c r="L6377">
        <v>0</v>
      </c>
      <c r="M6377">
        <v>143</v>
      </c>
      <c r="N6377">
        <v>235</v>
      </c>
      <c r="O6377">
        <v>0</v>
      </c>
      <c r="P6377">
        <v>1.9362485106382901E-2</v>
      </c>
      <c r="Q6377" t="str">
        <f t="shared" si="398"/>
        <v>low</v>
      </c>
      <c r="R6377" t="str">
        <f t="shared" si="399"/>
        <v>empty</v>
      </c>
    </row>
    <row r="6378" spans="1:18">
      <c r="A6378">
        <v>28557</v>
      </c>
      <c r="B6378" t="s">
        <v>21966</v>
      </c>
      <c r="C6378" s="1">
        <v>44197</v>
      </c>
      <c r="D6378">
        <v>57</v>
      </c>
      <c r="E6378">
        <f t="shared" si="396"/>
        <v>50</v>
      </c>
      <c r="F6378">
        <v>30.6040350877193</v>
      </c>
      <c r="G6378">
        <f t="shared" si="397"/>
        <v>30</v>
      </c>
      <c r="H6378">
        <v>0</v>
      </c>
      <c r="I6378">
        <v>0</v>
      </c>
      <c r="J6378">
        <v>0</v>
      </c>
      <c r="K6378">
        <v>0</v>
      </c>
      <c r="L6378">
        <v>0</v>
      </c>
      <c r="M6378">
        <v>4</v>
      </c>
      <c r="N6378">
        <v>52</v>
      </c>
      <c r="O6378">
        <v>0</v>
      </c>
      <c r="P6378">
        <v>9.9397153846153802E-2</v>
      </c>
      <c r="Q6378" t="str">
        <f t="shared" si="398"/>
        <v>low</v>
      </c>
      <c r="R6378" t="str">
        <f t="shared" si="399"/>
        <v>empty</v>
      </c>
    </row>
    <row r="6379" spans="1:18">
      <c r="A6379">
        <v>10535</v>
      </c>
      <c r="B6379" t="s">
        <v>8647</v>
      </c>
      <c r="C6379" s="1">
        <v>44197</v>
      </c>
      <c r="D6379">
        <v>66</v>
      </c>
      <c r="E6379">
        <f t="shared" si="396"/>
        <v>60</v>
      </c>
      <c r="F6379">
        <v>35.343569484848402</v>
      </c>
      <c r="G6379">
        <f t="shared" si="397"/>
        <v>30</v>
      </c>
      <c r="H6379">
        <v>0</v>
      </c>
      <c r="I6379">
        <v>0</v>
      </c>
      <c r="J6379">
        <v>0</v>
      </c>
      <c r="K6379">
        <v>0</v>
      </c>
      <c r="L6379">
        <v>0</v>
      </c>
      <c r="M6379">
        <v>30</v>
      </c>
      <c r="N6379">
        <v>50</v>
      </c>
      <c r="O6379">
        <v>0</v>
      </c>
      <c r="P6379">
        <v>4.44444E-3</v>
      </c>
      <c r="Q6379" t="str">
        <f t="shared" si="398"/>
        <v>low</v>
      </c>
      <c r="R6379" t="str">
        <f t="shared" si="399"/>
        <v>empty</v>
      </c>
    </row>
    <row r="6380" spans="1:18">
      <c r="A6380">
        <v>9626</v>
      </c>
      <c r="B6380" t="s">
        <v>7764</v>
      </c>
      <c r="C6380" s="1">
        <v>44197</v>
      </c>
      <c r="D6380">
        <v>65</v>
      </c>
      <c r="E6380">
        <f t="shared" si="396"/>
        <v>60</v>
      </c>
      <c r="F6380">
        <v>21.610240015384601</v>
      </c>
      <c r="G6380">
        <f t="shared" si="397"/>
        <v>20</v>
      </c>
      <c r="H6380">
        <v>0</v>
      </c>
      <c r="I6380">
        <v>0</v>
      </c>
      <c r="J6380">
        <v>4.6153846153846101E-2</v>
      </c>
      <c r="K6380">
        <v>4.6153846153846101E-2</v>
      </c>
      <c r="L6380">
        <v>0</v>
      </c>
      <c r="M6380">
        <v>30</v>
      </c>
      <c r="N6380">
        <v>33</v>
      </c>
      <c r="O6380">
        <v>0</v>
      </c>
      <c r="P6380">
        <v>5.9584848484848397E-3</v>
      </c>
      <c r="Q6380" t="str">
        <f t="shared" si="398"/>
        <v>low</v>
      </c>
      <c r="R6380" t="str">
        <f t="shared" si="399"/>
        <v>busy</v>
      </c>
    </row>
    <row r="6381" spans="1:18">
      <c r="A6381">
        <v>39260</v>
      </c>
      <c r="B6381" t="s">
        <v>30127</v>
      </c>
      <c r="C6381" s="1">
        <v>44197</v>
      </c>
      <c r="D6381">
        <v>171</v>
      </c>
      <c r="E6381">
        <f t="shared" si="396"/>
        <v>170</v>
      </c>
      <c r="F6381">
        <v>35.819941713450199</v>
      </c>
      <c r="G6381">
        <f t="shared" si="397"/>
        <v>30</v>
      </c>
      <c r="H6381">
        <v>0</v>
      </c>
      <c r="I6381">
        <v>0</v>
      </c>
      <c r="J6381">
        <v>0</v>
      </c>
      <c r="K6381">
        <v>0</v>
      </c>
      <c r="L6381">
        <v>0</v>
      </c>
      <c r="M6381">
        <v>44</v>
      </c>
      <c r="N6381">
        <v>128</v>
      </c>
      <c r="O6381">
        <v>0</v>
      </c>
      <c r="P6381">
        <v>0</v>
      </c>
      <c r="Q6381" t="str">
        <f t="shared" si="398"/>
        <v>low</v>
      </c>
      <c r="R6381" t="str">
        <f t="shared" si="399"/>
        <v>empty</v>
      </c>
    </row>
    <row r="6382" spans="1:18">
      <c r="A6382">
        <v>25384</v>
      </c>
      <c r="B6382" t="s">
        <v>19416</v>
      </c>
      <c r="C6382" s="1">
        <v>44197</v>
      </c>
      <c r="D6382">
        <v>164</v>
      </c>
      <c r="E6382">
        <f t="shared" si="396"/>
        <v>160</v>
      </c>
      <c r="F6382">
        <v>43.501502585365799</v>
      </c>
      <c r="G6382">
        <f t="shared" si="397"/>
        <v>40</v>
      </c>
      <c r="H6382">
        <v>0</v>
      </c>
      <c r="I6382">
        <v>0</v>
      </c>
      <c r="J6382">
        <v>6.0975609756097502E-3</v>
      </c>
      <c r="K6382">
        <v>1.21951219512195E-2</v>
      </c>
      <c r="L6382">
        <v>0</v>
      </c>
      <c r="M6382">
        <v>31</v>
      </c>
      <c r="N6382">
        <v>127</v>
      </c>
      <c r="O6382">
        <v>0</v>
      </c>
      <c r="P6382">
        <v>1.0621842519684999E-2</v>
      </c>
      <c r="Q6382" t="str">
        <f t="shared" si="398"/>
        <v>low</v>
      </c>
      <c r="R6382" t="str">
        <f t="shared" si="399"/>
        <v>busy</v>
      </c>
    </row>
    <row r="6383" spans="1:18">
      <c r="A6383">
        <v>28577</v>
      </c>
      <c r="B6383" t="s">
        <v>21985</v>
      </c>
      <c r="C6383" s="1">
        <v>44197</v>
      </c>
      <c r="D6383">
        <v>60</v>
      </c>
      <c r="E6383">
        <f t="shared" si="396"/>
        <v>60</v>
      </c>
      <c r="F6383">
        <v>32.579650266666597</v>
      </c>
      <c r="G6383">
        <f t="shared" si="397"/>
        <v>30</v>
      </c>
      <c r="H6383">
        <v>1.6666666666666601E-2</v>
      </c>
      <c r="I6383">
        <v>0</v>
      </c>
      <c r="J6383">
        <v>0</v>
      </c>
      <c r="K6383">
        <v>3.3333333333333298E-2</v>
      </c>
      <c r="L6383">
        <v>0</v>
      </c>
      <c r="M6383">
        <v>10</v>
      </c>
      <c r="N6383">
        <v>12</v>
      </c>
      <c r="O6383">
        <v>0</v>
      </c>
      <c r="P6383">
        <v>5.0771666666666604E-3</v>
      </c>
      <c r="Q6383" t="str">
        <f t="shared" si="398"/>
        <v>low</v>
      </c>
      <c r="R6383" t="str">
        <f t="shared" si="399"/>
        <v>busy</v>
      </c>
    </row>
    <row r="6384" spans="1:18">
      <c r="A6384">
        <v>40827</v>
      </c>
      <c r="B6384" t="s">
        <v>31270</v>
      </c>
      <c r="C6384" s="1">
        <v>44197</v>
      </c>
      <c r="D6384">
        <v>186</v>
      </c>
      <c r="E6384">
        <f t="shared" si="396"/>
        <v>180</v>
      </c>
      <c r="F6384">
        <v>43.979532672043</v>
      </c>
      <c r="G6384">
        <f t="shared" si="397"/>
        <v>40</v>
      </c>
      <c r="H6384">
        <v>0</v>
      </c>
      <c r="I6384">
        <v>0</v>
      </c>
      <c r="J6384">
        <v>0</v>
      </c>
      <c r="K6384">
        <v>0</v>
      </c>
      <c r="L6384">
        <v>1.0752688172042999E-2</v>
      </c>
      <c r="M6384">
        <v>66</v>
      </c>
      <c r="N6384">
        <v>147</v>
      </c>
      <c r="O6384">
        <v>0</v>
      </c>
      <c r="P6384">
        <v>2.09750544217687E-2</v>
      </c>
      <c r="Q6384" t="str">
        <f t="shared" si="398"/>
        <v>low</v>
      </c>
      <c r="R6384" t="str">
        <f t="shared" si="399"/>
        <v>busy</v>
      </c>
    </row>
    <row r="6385" spans="1:18">
      <c r="A6385">
        <v>2571</v>
      </c>
      <c r="B6385" t="s">
        <v>2080</v>
      </c>
      <c r="C6385" s="1">
        <v>44197</v>
      </c>
      <c r="D6385">
        <v>191</v>
      </c>
      <c r="E6385">
        <f t="shared" si="396"/>
        <v>190</v>
      </c>
      <c r="F6385">
        <v>41.568226931937097</v>
      </c>
      <c r="G6385">
        <f t="shared" si="397"/>
        <v>40</v>
      </c>
      <c r="H6385">
        <v>0</v>
      </c>
      <c r="I6385">
        <v>0</v>
      </c>
      <c r="J6385">
        <v>5.2356020942408302E-3</v>
      </c>
      <c r="K6385">
        <v>0</v>
      </c>
      <c r="L6385">
        <v>5.2356020942408302E-3</v>
      </c>
      <c r="M6385">
        <v>112</v>
      </c>
      <c r="N6385">
        <v>159</v>
      </c>
      <c r="O6385">
        <v>0</v>
      </c>
      <c r="P6385">
        <v>6.2893081761006197E-3</v>
      </c>
      <c r="Q6385" t="str">
        <f t="shared" si="398"/>
        <v>low</v>
      </c>
      <c r="R6385" t="str">
        <f t="shared" si="399"/>
        <v>busy</v>
      </c>
    </row>
    <row r="6386" spans="1:18">
      <c r="A6386">
        <v>11074</v>
      </c>
      <c r="B6386" t="s">
        <v>9156</v>
      </c>
      <c r="C6386" s="1">
        <v>44197</v>
      </c>
      <c r="D6386">
        <v>89</v>
      </c>
      <c r="E6386">
        <f t="shared" si="396"/>
        <v>80</v>
      </c>
      <c r="F6386">
        <v>30.893116471910101</v>
      </c>
      <c r="G6386">
        <f t="shared" si="397"/>
        <v>30</v>
      </c>
      <c r="H6386">
        <v>0</v>
      </c>
      <c r="I6386">
        <v>0</v>
      </c>
      <c r="J6386">
        <v>0</v>
      </c>
      <c r="K6386">
        <v>2.2471910112359501E-2</v>
      </c>
      <c r="L6386">
        <v>0</v>
      </c>
      <c r="M6386">
        <v>36</v>
      </c>
      <c r="N6386">
        <v>58</v>
      </c>
      <c r="O6386">
        <v>0</v>
      </c>
      <c r="P6386">
        <v>1.45255172413793E-3</v>
      </c>
      <c r="Q6386" t="str">
        <f t="shared" si="398"/>
        <v>low</v>
      </c>
      <c r="R6386" t="str">
        <f t="shared" si="399"/>
        <v>busy</v>
      </c>
    </row>
    <row r="6387" spans="1:18">
      <c r="A6387">
        <v>28080</v>
      </c>
      <c r="B6387" t="s">
        <v>21581</v>
      </c>
      <c r="C6387" s="1">
        <v>44197</v>
      </c>
      <c r="D6387">
        <v>122</v>
      </c>
      <c r="E6387">
        <f t="shared" si="396"/>
        <v>120</v>
      </c>
      <c r="F6387">
        <v>24.192884983606501</v>
      </c>
      <c r="G6387">
        <f t="shared" si="397"/>
        <v>20</v>
      </c>
      <c r="H6387">
        <v>0</v>
      </c>
      <c r="I6387">
        <v>0</v>
      </c>
      <c r="J6387">
        <v>0</v>
      </c>
      <c r="K6387">
        <v>1.63934426229508E-2</v>
      </c>
      <c r="L6387">
        <v>8.1967213114754103E-3</v>
      </c>
      <c r="M6387">
        <v>16</v>
      </c>
      <c r="N6387">
        <v>71</v>
      </c>
      <c r="O6387">
        <v>0</v>
      </c>
      <c r="P6387">
        <v>2.0344281690140801E-2</v>
      </c>
      <c r="Q6387" t="str">
        <f t="shared" si="398"/>
        <v>low</v>
      </c>
      <c r="R6387" t="str">
        <f t="shared" si="399"/>
        <v>busy</v>
      </c>
    </row>
    <row r="6388" spans="1:18">
      <c r="A6388">
        <v>37644</v>
      </c>
      <c r="B6388" t="s">
        <v>28873</v>
      </c>
      <c r="C6388" s="1">
        <v>44197</v>
      </c>
      <c r="D6388">
        <v>93</v>
      </c>
      <c r="E6388">
        <f t="shared" si="396"/>
        <v>90</v>
      </c>
      <c r="F6388">
        <v>30.327452107526799</v>
      </c>
      <c r="G6388">
        <f t="shared" si="397"/>
        <v>30</v>
      </c>
      <c r="H6388">
        <v>0</v>
      </c>
      <c r="I6388">
        <v>0</v>
      </c>
      <c r="J6388">
        <v>0</v>
      </c>
      <c r="K6388">
        <v>0</v>
      </c>
      <c r="L6388">
        <v>0</v>
      </c>
      <c r="M6388">
        <v>16</v>
      </c>
      <c r="N6388">
        <v>55</v>
      </c>
      <c r="O6388">
        <v>0</v>
      </c>
      <c r="P6388">
        <v>0</v>
      </c>
      <c r="Q6388" t="str">
        <f t="shared" si="398"/>
        <v>low</v>
      </c>
      <c r="R6388" t="str">
        <f t="shared" si="399"/>
        <v>empty</v>
      </c>
    </row>
    <row r="6389" spans="1:18">
      <c r="A6389">
        <v>40702</v>
      </c>
      <c r="B6389" t="s">
        <v>31177</v>
      </c>
      <c r="C6389" s="1">
        <v>44197</v>
      </c>
      <c r="D6389">
        <v>109</v>
      </c>
      <c r="E6389">
        <f t="shared" si="396"/>
        <v>100</v>
      </c>
      <c r="F6389">
        <v>30.813108954128399</v>
      </c>
      <c r="G6389">
        <f t="shared" si="397"/>
        <v>30</v>
      </c>
      <c r="H6389">
        <v>0</v>
      </c>
      <c r="I6389">
        <v>0</v>
      </c>
      <c r="J6389">
        <v>0</v>
      </c>
      <c r="K6389">
        <v>0.10091743119266</v>
      </c>
      <c r="L6389">
        <v>3.6697247706422E-2</v>
      </c>
      <c r="M6389">
        <v>0</v>
      </c>
      <c r="N6389">
        <v>0</v>
      </c>
      <c r="O6389">
        <v>0</v>
      </c>
      <c r="P6389">
        <v>0</v>
      </c>
      <c r="Q6389" t="str">
        <f t="shared" si="398"/>
        <v>low</v>
      </c>
      <c r="R6389" t="str">
        <f t="shared" si="399"/>
        <v>busy</v>
      </c>
    </row>
    <row r="6390" spans="1:18">
      <c r="A6390">
        <v>6029</v>
      </c>
      <c r="B6390" t="s">
        <v>4550</v>
      </c>
      <c r="C6390" s="1">
        <v>44197</v>
      </c>
      <c r="D6390">
        <v>99</v>
      </c>
      <c r="E6390">
        <f t="shared" si="396"/>
        <v>90</v>
      </c>
      <c r="F6390">
        <v>35.602004060605999</v>
      </c>
      <c r="G6390">
        <f t="shared" si="397"/>
        <v>30</v>
      </c>
      <c r="H6390">
        <v>0</v>
      </c>
      <c r="I6390">
        <v>0</v>
      </c>
      <c r="J6390">
        <v>0</v>
      </c>
      <c r="K6390">
        <v>0</v>
      </c>
      <c r="L6390">
        <v>0</v>
      </c>
      <c r="M6390">
        <v>17</v>
      </c>
      <c r="N6390">
        <v>84</v>
      </c>
      <c r="O6390">
        <v>0</v>
      </c>
      <c r="P6390">
        <v>7.3686690476190406E-2</v>
      </c>
      <c r="Q6390" t="str">
        <f t="shared" si="398"/>
        <v>low</v>
      </c>
      <c r="R6390" t="str">
        <f t="shared" si="399"/>
        <v>empty</v>
      </c>
    </row>
    <row r="6391" spans="1:18">
      <c r="A6391">
        <v>40236</v>
      </c>
      <c r="B6391" t="s">
        <v>30781</v>
      </c>
      <c r="C6391" s="1">
        <v>44197</v>
      </c>
      <c r="D6391">
        <v>180</v>
      </c>
      <c r="E6391">
        <f t="shared" si="396"/>
        <v>180</v>
      </c>
      <c r="F6391">
        <v>37.389616522222198</v>
      </c>
      <c r="G6391">
        <f t="shared" si="397"/>
        <v>30</v>
      </c>
      <c r="H6391">
        <v>0</v>
      </c>
      <c r="I6391">
        <v>0</v>
      </c>
      <c r="J6391">
        <v>0</v>
      </c>
      <c r="K6391">
        <v>1.1111111111111099E-2</v>
      </c>
      <c r="L6391">
        <v>1.1111111111111099E-2</v>
      </c>
      <c r="M6391">
        <v>21</v>
      </c>
      <c r="N6391">
        <v>66</v>
      </c>
      <c r="O6391">
        <v>0</v>
      </c>
      <c r="P6391">
        <v>0</v>
      </c>
      <c r="Q6391" t="str">
        <f t="shared" si="398"/>
        <v>low</v>
      </c>
      <c r="R6391" t="str">
        <f t="shared" si="399"/>
        <v>busy</v>
      </c>
    </row>
    <row r="6392" spans="1:18">
      <c r="A6392">
        <v>8202</v>
      </c>
      <c r="B6392" t="s">
        <v>6406</v>
      </c>
      <c r="C6392" s="1">
        <v>44197</v>
      </c>
      <c r="D6392">
        <v>55</v>
      </c>
      <c r="E6392">
        <f t="shared" si="396"/>
        <v>50</v>
      </c>
      <c r="F6392">
        <v>25.561814527272698</v>
      </c>
      <c r="G6392">
        <f t="shared" si="397"/>
        <v>20</v>
      </c>
      <c r="H6392">
        <v>0</v>
      </c>
      <c r="I6392">
        <v>0</v>
      </c>
      <c r="J6392">
        <v>0</v>
      </c>
      <c r="K6392">
        <v>0</v>
      </c>
      <c r="L6392">
        <v>0</v>
      </c>
      <c r="M6392">
        <v>3</v>
      </c>
      <c r="N6392">
        <v>50</v>
      </c>
      <c r="O6392">
        <v>0</v>
      </c>
      <c r="P6392">
        <v>0.08</v>
      </c>
      <c r="Q6392" t="str">
        <f t="shared" si="398"/>
        <v>low</v>
      </c>
      <c r="R6392" t="str">
        <f t="shared" si="399"/>
        <v>empty</v>
      </c>
    </row>
    <row r="6393" spans="1:18">
      <c r="A6393">
        <v>27029</v>
      </c>
      <c r="B6393" t="s">
        <v>20718</v>
      </c>
      <c r="C6393" s="1">
        <v>44197</v>
      </c>
      <c r="D6393">
        <v>61</v>
      </c>
      <c r="E6393">
        <f t="shared" si="396"/>
        <v>60</v>
      </c>
      <c r="F6393">
        <v>28.448508672131101</v>
      </c>
      <c r="G6393">
        <f t="shared" si="397"/>
        <v>20</v>
      </c>
      <c r="H6393">
        <v>0</v>
      </c>
      <c r="I6393">
        <v>0</v>
      </c>
      <c r="J6393">
        <v>4.9180327868852403E-2</v>
      </c>
      <c r="K6393">
        <v>1.63934426229508E-2</v>
      </c>
      <c r="L6393">
        <v>4.9180327868852403E-2</v>
      </c>
      <c r="M6393">
        <v>25</v>
      </c>
      <c r="N6393">
        <v>31</v>
      </c>
      <c r="O6393">
        <v>0</v>
      </c>
      <c r="P6393">
        <v>5.7406354838709601E-2</v>
      </c>
      <c r="Q6393" t="str">
        <f t="shared" si="398"/>
        <v>low</v>
      </c>
      <c r="R6393" t="str">
        <f t="shared" si="399"/>
        <v>busy</v>
      </c>
    </row>
    <row r="6394" spans="1:18">
      <c r="A6394">
        <v>12562</v>
      </c>
      <c r="B6394" t="s">
        <v>10211</v>
      </c>
      <c r="C6394" s="1">
        <v>44197</v>
      </c>
      <c r="D6394">
        <v>85</v>
      </c>
      <c r="E6394">
        <f t="shared" si="396"/>
        <v>80</v>
      </c>
      <c r="F6394">
        <v>31.646961352941101</v>
      </c>
      <c r="G6394">
        <f t="shared" si="397"/>
        <v>30</v>
      </c>
      <c r="H6394">
        <v>0</v>
      </c>
      <c r="I6394">
        <v>0</v>
      </c>
      <c r="J6394">
        <v>0</v>
      </c>
      <c r="K6394">
        <v>1.1764705882352899E-2</v>
      </c>
      <c r="L6394">
        <v>2.3529411764705799E-2</v>
      </c>
      <c r="M6394">
        <v>17</v>
      </c>
      <c r="N6394">
        <v>37</v>
      </c>
      <c r="O6394">
        <v>0</v>
      </c>
      <c r="P6394">
        <v>0</v>
      </c>
      <c r="Q6394" t="str">
        <f t="shared" si="398"/>
        <v>low</v>
      </c>
      <c r="R6394" t="str">
        <f t="shared" si="399"/>
        <v>busy</v>
      </c>
    </row>
    <row r="6395" spans="1:18">
      <c r="A6395">
        <v>18882</v>
      </c>
      <c r="B6395" t="s">
        <v>14483</v>
      </c>
      <c r="C6395" s="1">
        <v>44197</v>
      </c>
      <c r="D6395">
        <v>155</v>
      </c>
      <c r="E6395">
        <f t="shared" si="396"/>
        <v>150</v>
      </c>
      <c r="F6395">
        <v>32.106761980645103</v>
      </c>
      <c r="G6395">
        <f t="shared" si="397"/>
        <v>30</v>
      </c>
      <c r="H6395">
        <v>6.4516129032258004E-3</v>
      </c>
      <c r="I6395">
        <v>0</v>
      </c>
      <c r="J6395">
        <v>0</v>
      </c>
      <c r="K6395">
        <v>6.4516129032258004E-3</v>
      </c>
      <c r="L6395">
        <v>0</v>
      </c>
      <c r="M6395">
        <v>40</v>
      </c>
      <c r="N6395">
        <v>91</v>
      </c>
      <c r="O6395">
        <v>0</v>
      </c>
      <c r="P6395">
        <v>3.663E-3</v>
      </c>
      <c r="Q6395" t="str">
        <f t="shared" si="398"/>
        <v>low</v>
      </c>
      <c r="R6395" t="str">
        <f t="shared" si="399"/>
        <v>busy</v>
      </c>
    </row>
    <row r="6396" spans="1:18">
      <c r="A6396">
        <v>42411</v>
      </c>
      <c r="B6396" t="s">
        <v>32592</v>
      </c>
      <c r="C6396" s="1">
        <v>44197</v>
      </c>
      <c r="D6396">
        <v>112</v>
      </c>
      <c r="E6396">
        <f t="shared" si="396"/>
        <v>110</v>
      </c>
      <c r="F6396">
        <v>41.757314946428501</v>
      </c>
      <c r="G6396">
        <f t="shared" si="397"/>
        <v>40</v>
      </c>
      <c r="H6396">
        <v>0</v>
      </c>
      <c r="I6396">
        <v>0</v>
      </c>
      <c r="J6396">
        <v>0</v>
      </c>
      <c r="K6396">
        <v>9.8214285714285698E-2</v>
      </c>
      <c r="L6396">
        <v>8.9285714285714194E-3</v>
      </c>
      <c r="M6396">
        <v>27</v>
      </c>
      <c r="N6396">
        <v>52</v>
      </c>
      <c r="O6396">
        <v>0</v>
      </c>
      <c r="P6396">
        <v>0</v>
      </c>
      <c r="Q6396" t="str">
        <f t="shared" si="398"/>
        <v>low</v>
      </c>
      <c r="R6396" t="str">
        <f t="shared" si="399"/>
        <v>busy</v>
      </c>
    </row>
    <row r="6397" spans="1:18">
      <c r="A6397">
        <v>30832</v>
      </c>
      <c r="B6397" t="s">
        <v>23808</v>
      </c>
      <c r="C6397" s="1">
        <v>44197</v>
      </c>
      <c r="D6397">
        <v>53</v>
      </c>
      <c r="E6397">
        <f t="shared" si="396"/>
        <v>50</v>
      </c>
      <c r="F6397">
        <v>43.401137037735801</v>
      </c>
      <c r="G6397">
        <f t="shared" si="397"/>
        <v>40</v>
      </c>
      <c r="H6397">
        <v>0</v>
      </c>
      <c r="I6397">
        <v>0</v>
      </c>
      <c r="J6397">
        <v>7.5471698113207503E-2</v>
      </c>
      <c r="K6397">
        <v>0</v>
      </c>
      <c r="L6397">
        <v>1.8867924528301799E-2</v>
      </c>
      <c r="M6397">
        <v>22</v>
      </c>
      <c r="N6397">
        <v>29</v>
      </c>
      <c r="O6397">
        <v>0</v>
      </c>
      <c r="P6397">
        <v>0</v>
      </c>
      <c r="Q6397" t="str">
        <f t="shared" si="398"/>
        <v>low</v>
      </c>
      <c r="R6397" t="str">
        <f t="shared" si="399"/>
        <v>busy</v>
      </c>
    </row>
    <row r="6398" spans="1:18">
      <c r="A6398">
        <v>9137</v>
      </c>
      <c r="B6398" t="s">
        <v>7278</v>
      </c>
      <c r="C6398" s="1">
        <v>44197</v>
      </c>
      <c r="D6398">
        <v>230</v>
      </c>
      <c r="E6398">
        <f t="shared" si="396"/>
        <v>230</v>
      </c>
      <c r="F6398">
        <v>30.2084012652174</v>
      </c>
      <c r="G6398">
        <f t="shared" si="397"/>
        <v>30</v>
      </c>
      <c r="H6398">
        <v>1.30434782608695E-2</v>
      </c>
      <c r="I6398">
        <v>0</v>
      </c>
      <c r="J6398">
        <v>0</v>
      </c>
      <c r="K6398">
        <v>7.8260869565217397E-2</v>
      </c>
      <c r="L6398">
        <v>8.6956521739130401E-3</v>
      </c>
      <c r="M6398">
        <v>45</v>
      </c>
      <c r="N6398">
        <v>116</v>
      </c>
      <c r="O6398">
        <v>0</v>
      </c>
      <c r="P6398">
        <v>0</v>
      </c>
      <c r="Q6398" t="str">
        <f t="shared" si="398"/>
        <v>low</v>
      </c>
      <c r="R6398" t="str">
        <f t="shared" si="399"/>
        <v>busy</v>
      </c>
    </row>
    <row r="6399" spans="1:18">
      <c r="A6399">
        <v>14891</v>
      </c>
      <c r="B6399" t="s">
        <v>11477</v>
      </c>
      <c r="C6399" s="1">
        <v>44197</v>
      </c>
      <c r="D6399">
        <v>85</v>
      </c>
      <c r="E6399">
        <f t="shared" si="396"/>
        <v>80</v>
      </c>
      <c r="F6399">
        <v>32.0180074470588</v>
      </c>
      <c r="G6399">
        <f t="shared" si="397"/>
        <v>30</v>
      </c>
      <c r="H6399">
        <v>0</v>
      </c>
      <c r="I6399">
        <v>0</v>
      </c>
      <c r="J6399">
        <v>0</v>
      </c>
      <c r="K6399">
        <v>0</v>
      </c>
      <c r="L6399">
        <v>1.1764705882352899E-2</v>
      </c>
      <c r="M6399">
        <v>6</v>
      </c>
      <c r="N6399">
        <v>69</v>
      </c>
      <c r="O6399">
        <v>0</v>
      </c>
      <c r="P6399">
        <v>4.4649289855072397E-2</v>
      </c>
      <c r="Q6399" t="str">
        <f t="shared" si="398"/>
        <v>low</v>
      </c>
      <c r="R6399" t="str">
        <f t="shared" si="399"/>
        <v>busy</v>
      </c>
    </row>
    <row r="6400" spans="1:18">
      <c r="A6400">
        <v>6533</v>
      </c>
      <c r="B6400" t="s">
        <v>4990</v>
      </c>
      <c r="C6400" s="1">
        <v>44197</v>
      </c>
      <c r="D6400">
        <v>255</v>
      </c>
      <c r="E6400">
        <f t="shared" si="396"/>
        <v>250</v>
      </c>
      <c r="F6400">
        <v>32.520101454901898</v>
      </c>
      <c r="G6400">
        <f t="shared" si="397"/>
        <v>30</v>
      </c>
      <c r="H6400">
        <v>0</v>
      </c>
      <c r="I6400">
        <v>0</v>
      </c>
      <c r="J6400">
        <v>0</v>
      </c>
      <c r="K6400">
        <v>0</v>
      </c>
      <c r="L6400">
        <v>0</v>
      </c>
      <c r="M6400">
        <v>103</v>
      </c>
      <c r="N6400">
        <v>226</v>
      </c>
      <c r="O6400">
        <v>0</v>
      </c>
      <c r="P6400">
        <v>0.137592867256637</v>
      </c>
      <c r="Q6400" t="str">
        <f t="shared" si="398"/>
        <v>low</v>
      </c>
      <c r="R6400" t="str">
        <f t="shared" si="399"/>
        <v>empty</v>
      </c>
    </row>
    <row r="6401" spans="1:18">
      <c r="A6401">
        <v>2249</v>
      </c>
      <c r="B6401" t="s">
        <v>1855</v>
      </c>
      <c r="C6401" s="1">
        <v>44197</v>
      </c>
      <c r="D6401">
        <v>126</v>
      </c>
      <c r="E6401">
        <f t="shared" si="396"/>
        <v>120</v>
      </c>
      <c r="F6401">
        <v>30.045919626984102</v>
      </c>
      <c r="G6401">
        <f t="shared" si="397"/>
        <v>30</v>
      </c>
      <c r="H6401">
        <v>0</v>
      </c>
      <c r="I6401">
        <v>0</v>
      </c>
      <c r="J6401">
        <v>0</v>
      </c>
      <c r="K6401">
        <v>0</v>
      </c>
      <c r="L6401">
        <v>0</v>
      </c>
      <c r="M6401">
        <v>11</v>
      </c>
      <c r="N6401">
        <v>98</v>
      </c>
      <c r="O6401">
        <v>0</v>
      </c>
      <c r="P6401">
        <v>0</v>
      </c>
      <c r="Q6401" t="str">
        <f t="shared" si="398"/>
        <v>low</v>
      </c>
      <c r="R6401" t="str">
        <f t="shared" si="399"/>
        <v>empty</v>
      </c>
    </row>
    <row r="6402" spans="1:18">
      <c r="A6402">
        <v>4206</v>
      </c>
      <c r="B6402" t="s">
        <v>3265</v>
      </c>
      <c r="C6402" s="1">
        <v>44197</v>
      </c>
      <c r="D6402">
        <v>152</v>
      </c>
      <c r="E6402">
        <f t="shared" ref="E6402:E6465" si="400">D6402-MOD(D6402,10)</f>
        <v>150</v>
      </c>
      <c r="F6402">
        <v>23.098493789473601</v>
      </c>
      <c r="G6402">
        <f t="shared" ref="G6402:G6465" si="401">F6402-MOD(F6402,10)</f>
        <v>20</v>
      </c>
      <c r="H6402">
        <v>0</v>
      </c>
      <c r="I6402">
        <v>0</v>
      </c>
      <c r="J6402">
        <v>6.5789473684210497E-3</v>
      </c>
      <c r="K6402">
        <v>8.5526315789473603E-2</v>
      </c>
      <c r="L6402">
        <v>0</v>
      </c>
      <c r="M6402">
        <v>15</v>
      </c>
      <c r="N6402">
        <v>73</v>
      </c>
      <c r="O6402">
        <v>0</v>
      </c>
      <c r="P6402">
        <v>5.1369863013698601E-3</v>
      </c>
      <c r="Q6402" t="str">
        <f t="shared" ref="Q6402:Q6465" si="402">IF(F6402&gt;50,"high","low")</f>
        <v>low</v>
      </c>
      <c r="R6402" t="str">
        <f t="shared" ref="R6402:R6465" si="403">IF(AND(K6402=0,L6402=0),"empty", "busy")</f>
        <v>busy</v>
      </c>
    </row>
    <row r="6403" spans="1:18">
      <c r="A6403">
        <v>10667</v>
      </c>
      <c r="B6403" t="s">
        <v>8777</v>
      </c>
      <c r="C6403" s="1">
        <v>44197</v>
      </c>
      <c r="D6403">
        <v>56</v>
      </c>
      <c r="E6403">
        <f t="shared" si="400"/>
        <v>50</v>
      </c>
      <c r="F6403">
        <v>26.059441107142799</v>
      </c>
      <c r="G6403">
        <f t="shared" si="401"/>
        <v>20</v>
      </c>
      <c r="H6403">
        <v>0</v>
      </c>
      <c r="I6403">
        <v>0</v>
      </c>
      <c r="J6403">
        <v>0</v>
      </c>
      <c r="K6403">
        <v>0</v>
      </c>
      <c r="L6403">
        <v>0</v>
      </c>
      <c r="M6403">
        <v>1</v>
      </c>
      <c r="N6403">
        <v>50</v>
      </c>
      <c r="O6403">
        <v>0</v>
      </c>
      <c r="P6403">
        <v>0.12</v>
      </c>
      <c r="Q6403" t="str">
        <f t="shared" si="402"/>
        <v>low</v>
      </c>
      <c r="R6403" t="str">
        <f t="shared" si="403"/>
        <v>empty</v>
      </c>
    </row>
    <row r="6404" spans="1:18">
      <c r="A6404">
        <v>41454</v>
      </c>
      <c r="B6404" t="s">
        <v>31807</v>
      </c>
      <c r="C6404" s="1">
        <v>44197</v>
      </c>
      <c r="D6404">
        <v>222</v>
      </c>
      <c r="E6404">
        <f t="shared" si="400"/>
        <v>220</v>
      </c>
      <c r="F6404">
        <v>38.261611193693597</v>
      </c>
      <c r="G6404">
        <f t="shared" si="401"/>
        <v>30</v>
      </c>
      <c r="H6404">
        <v>0</v>
      </c>
      <c r="I6404">
        <v>0</v>
      </c>
      <c r="J6404">
        <v>4.5045045045045001E-3</v>
      </c>
      <c r="K6404">
        <v>4.9549549549549501E-2</v>
      </c>
      <c r="L6404">
        <v>1.35135135135135E-2</v>
      </c>
      <c r="M6404">
        <v>34</v>
      </c>
      <c r="N6404">
        <v>88</v>
      </c>
      <c r="O6404">
        <v>0</v>
      </c>
      <c r="P6404">
        <v>0</v>
      </c>
      <c r="Q6404" t="str">
        <f t="shared" si="402"/>
        <v>low</v>
      </c>
      <c r="R6404" t="str">
        <f t="shared" si="403"/>
        <v>busy</v>
      </c>
    </row>
    <row r="6405" spans="1:18">
      <c r="A6405">
        <v>41068</v>
      </c>
      <c r="B6405" t="s">
        <v>31473</v>
      </c>
      <c r="C6405" s="1">
        <v>44197</v>
      </c>
      <c r="D6405">
        <v>78</v>
      </c>
      <c r="E6405">
        <f t="shared" si="400"/>
        <v>70</v>
      </c>
      <c r="F6405">
        <v>55.705128205128197</v>
      </c>
      <c r="G6405">
        <f t="shared" si="401"/>
        <v>50</v>
      </c>
      <c r="H6405">
        <v>0</v>
      </c>
      <c r="I6405">
        <v>0</v>
      </c>
      <c r="J6405">
        <v>0</v>
      </c>
      <c r="K6405">
        <v>0</v>
      </c>
      <c r="L6405">
        <v>0</v>
      </c>
      <c r="M6405">
        <v>4</v>
      </c>
      <c r="N6405">
        <v>66</v>
      </c>
      <c r="O6405">
        <v>0</v>
      </c>
      <c r="P6405">
        <v>0</v>
      </c>
      <c r="Q6405" t="str">
        <f t="shared" si="402"/>
        <v>high</v>
      </c>
      <c r="R6405" t="str">
        <f t="shared" si="403"/>
        <v>empty</v>
      </c>
    </row>
    <row r="6406" spans="1:18">
      <c r="A6406">
        <v>40826</v>
      </c>
      <c r="B6406" t="s">
        <v>31269</v>
      </c>
      <c r="C6406" s="1">
        <v>44197</v>
      </c>
      <c r="D6406">
        <v>184</v>
      </c>
      <c r="E6406">
        <f t="shared" si="400"/>
        <v>180</v>
      </c>
      <c r="F6406">
        <v>46.065415418478203</v>
      </c>
      <c r="G6406">
        <f t="shared" si="401"/>
        <v>40</v>
      </c>
      <c r="H6406">
        <v>0</v>
      </c>
      <c r="I6406">
        <v>0</v>
      </c>
      <c r="J6406">
        <v>0</v>
      </c>
      <c r="K6406">
        <v>0</v>
      </c>
      <c r="L6406">
        <v>0</v>
      </c>
      <c r="M6406">
        <v>51</v>
      </c>
      <c r="N6406">
        <v>146</v>
      </c>
      <c r="O6406">
        <v>0</v>
      </c>
      <c r="P6406">
        <v>2.0688568493150601E-2</v>
      </c>
      <c r="Q6406" t="str">
        <f t="shared" si="402"/>
        <v>low</v>
      </c>
      <c r="R6406" t="str">
        <f t="shared" si="403"/>
        <v>empty</v>
      </c>
    </row>
    <row r="6407" spans="1:18">
      <c r="A6407">
        <v>40162</v>
      </c>
      <c r="B6407" t="s">
        <v>30717</v>
      </c>
      <c r="C6407" s="1">
        <v>44197</v>
      </c>
      <c r="D6407">
        <v>100</v>
      </c>
      <c r="E6407">
        <f t="shared" si="400"/>
        <v>100</v>
      </c>
      <c r="F6407">
        <v>35.190388459999902</v>
      </c>
      <c r="G6407">
        <f t="shared" si="401"/>
        <v>30</v>
      </c>
      <c r="H6407">
        <v>0</v>
      </c>
      <c r="I6407">
        <v>0</v>
      </c>
      <c r="J6407">
        <v>0</v>
      </c>
      <c r="K6407">
        <v>0</v>
      </c>
      <c r="L6407">
        <v>0</v>
      </c>
      <c r="M6407">
        <v>21</v>
      </c>
      <c r="N6407">
        <v>85</v>
      </c>
      <c r="O6407">
        <v>0</v>
      </c>
      <c r="P6407">
        <v>0.148109247058823</v>
      </c>
      <c r="Q6407" t="str">
        <f t="shared" si="402"/>
        <v>low</v>
      </c>
      <c r="R6407" t="str">
        <f t="shared" si="403"/>
        <v>empty</v>
      </c>
    </row>
    <row r="6408" spans="1:18">
      <c r="A6408">
        <v>9174</v>
      </c>
      <c r="B6408" t="s">
        <v>7315</v>
      </c>
      <c r="C6408" s="1">
        <v>44197</v>
      </c>
      <c r="D6408">
        <v>54</v>
      </c>
      <c r="E6408">
        <f t="shared" si="400"/>
        <v>50</v>
      </c>
      <c r="F6408">
        <v>27.706296296296198</v>
      </c>
      <c r="G6408">
        <f t="shared" si="401"/>
        <v>20</v>
      </c>
      <c r="H6408">
        <v>0</v>
      </c>
      <c r="I6408">
        <v>0</v>
      </c>
      <c r="J6408">
        <v>0</v>
      </c>
      <c r="K6408">
        <v>0</v>
      </c>
      <c r="L6408">
        <v>0</v>
      </c>
      <c r="M6408">
        <v>0</v>
      </c>
      <c r="N6408">
        <v>46</v>
      </c>
      <c r="O6408">
        <v>0</v>
      </c>
      <c r="P6408">
        <v>4.3478260869565202E-2</v>
      </c>
      <c r="Q6408" t="str">
        <f t="shared" si="402"/>
        <v>low</v>
      </c>
      <c r="R6408" t="str">
        <f t="shared" si="403"/>
        <v>empty</v>
      </c>
    </row>
    <row r="6409" spans="1:18">
      <c r="A6409">
        <v>10677</v>
      </c>
      <c r="B6409" t="s">
        <v>8787</v>
      </c>
      <c r="C6409" s="1">
        <v>44197</v>
      </c>
      <c r="D6409">
        <v>56</v>
      </c>
      <c r="E6409">
        <f t="shared" si="400"/>
        <v>50</v>
      </c>
      <c r="F6409">
        <v>18.032898750000001</v>
      </c>
      <c r="G6409">
        <f t="shared" si="401"/>
        <v>10</v>
      </c>
      <c r="H6409">
        <v>0</v>
      </c>
      <c r="I6409">
        <v>0</v>
      </c>
      <c r="J6409">
        <v>0</v>
      </c>
      <c r="K6409">
        <v>0.107142857142857</v>
      </c>
      <c r="L6409">
        <v>1.7857142857142801E-2</v>
      </c>
      <c r="M6409">
        <v>3</v>
      </c>
      <c r="N6409">
        <v>6</v>
      </c>
      <c r="O6409">
        <v>0</v>
      </c>
      <c r="P6409">
        <v>0</v>
      </c>
      <c r="Q6409" t="str">
        <f t="shared" si="402"/>
        <v>low</v>
      </c>
      <c r="R6409" t="str">
        <f t="shared" si="403"/>
        <v>busy</v>
      </c>
    </row>
    <row r="6410" spans="1:18">
      <c r="A6410">
        <v>21787</v>
      </c>
      <c r="B6410" t="s">
        <v>16333</v>
      </c>
      <c r="C6410" s="1">
        <v>44197</v>
      </c>
      <c r="D6410">
        <v>57</v>
      </c>
      <c r="E6410">
        <f t="shared" si="400"/>
        <v>50</v>
      </c>
      <c r="F6410">
        <v>26.8022682105263</v>
      </c>
      <c r="G6410">
        <f t="shared" si="401"/>
        <v>20</v>
      </c>
      <c r="H6410">
        <v>0</v>
      </c>
      <c r="I6410">
        <v>0</v>
      </c>
      <c r="J6410">
        <v>0</v>
      </c>
      <c r="K6410">
        <v>0</v>
      </c>
      <c r="L6410">
        <v>0</v>
      </c>
      <c r="M6410">
        <v>1</v>
      </c>
      <c r="N6410">
        <v>49</v>
      </c>
      <c r="O6410">
        <v>0</v>
      </c>
      <c r="P6410">
        <v>6.8027204081632597E-2</v>
      </c>
      <c r="Q6410" t="str">
        <f t="shared" si="402"/>
        <v>low</v>
      </c>
      <c r="R6410" t="str">
        <f t="shared" si="403"/>
        <v>empty</v>
      </c>
    </row>
    <row r="6411" spans="1:18">
      <c r="A6411">
        <v>10668</v>
      </c>
      <c r="B6411" t="s">
        <v>8778</v>
      </c>
      <c r="C6411" s="1">
        <v>44197</v>
      </c>
      <c r="D6411">
        <v>55</v>
      </c>
      <c r="E6411">
        <f t="shared" si="400"/>
        <v>50</v>
      </c>
      <c r="F6411">
        <v>27.511850581818099</v>
      </c>
      <c r="G6411">
        <f t="shared" si="401"/>
        <v>20</v>
      </c>
      <c r="H6411">
        <v>0</v>
      </c>
      <c r="I6411">
        <v>0</v>
      </c>
      <c r="J6411">
        <v>0</v>
      </c>
      <c r="K6411">
        <v>0</v>
      </c>
      <c r="L6411">
        <v>0</v>
      </c>
      <c r="M6411">
        <v>2</v>
      </c>
      <c r="N6411">
        <v>49</v>
      </c>
      <c r="O6411">
        <v>0</v>
      </c>
      <c r="P6411">
        <v>4.08163265306122E-2</v>
      </c>
      <c r="Q6411" t="str">
        <f t="shared" si="402"/>
        <v>low</v>
      </c>
      <c r="R6411" t="str">
        <f t="shared" si="403"/>
        <v>empty</v>
      </c>
    </row>
    <row r="6412" spans="1:18">
      <c r="A6412">
        <v>33154</v>
      </c>
      <c r="B6412" t="s">
        <v>25465</v>
      </c>
      <c r="C6412" s="1">
        <v>44197</v>
      </c>
      <c r="D6412">
        <v>115</v>
      </c>
      <c r="E6412">
        <f t="shared" si="400"/>
        <v>110</v>
      </c>
      <c r="F6412">
        <v>29.036481043478201</v>
      </c>
      <c r="G6412">
        <f t="shared" si="401"/>
        <v>20</v>
      </c>
      <c r="H6412">
        <v>0</v>
      </c>
      <c r="I6412">
        <v>0</v>
      </c>
      <c r="J6412">
        <v>0</v>
      </c>
      <c r="K6412">
        <v>0</v>
      </c>
      <c r="L6412">
        <v>0</v>
      </c>
      <c r="M6412">
        <v>15</v>
      </c>
      <c r="N6412">
        <v>96</v>
      </c>
      <c r="O6412">
        <v>0</v>
      </c>
      <c r="P6412">
        <v>6.7708333333333301E-2</v>
      </c>
      <c r="Q6412" t="str">
        <f t="shared" si="402"/>
        <v>low</v>
      </c>
      <c r="R6412" t="str">
        <f t="shared" si="403"/>
        <v>empty</v>
      </c>
    </row>
    <row r="6413" spans="1:18">
      <c r="A6413">
        <v>31747</v>
      </c>
      <c r="B6413" t="s">
        <v>24457</v>
      </c>
      <c r="C6413" s="1">
        <v>44197</v>
      </c>
      <c r="D6413">
        <v>294</v>
      </c>
      <c r="E6413">
        <f t="shared" si="400"/>
        <v>290</v>
      </c>
      <c r="F6413">
        <v>29.1858894761904</v>
      </c>
      <c r="G6413">
        <f t="shared" si="401"/>
        <v>20</v>
      </c>
      <c r="H6413">
        <v>0</v>
      </c>
      <c r="I6413">
        <v>0</v>
      </c>
      <c r="J6413">
        <v>1.7006802721088399E-2</v>
      </c>
      <c r="K6413">
        <v>1.7006802721088399E-2</v>
      </c>
      <c r="L6413">
        <v>1.7006802721088399E-2</v>
      </c>
      <c r="M6413">
        <v>50</v>
      </c>
      <c r="N6413">
        <v>223</v>
      </c>
      <c r="O6413">
        <v>0</v>
      </c>
      <c r="P6413">
        <v>3.9148654708520102E-3</v>
      </c>
      <c r="Q6413" t="str">
        <f t="shared" si="402"/>
        <v>low</v>
      </c>
      <c r="R6413" t="str">
        <f t="shared" si="403"/>
        <v>busy</v>
      </c>
    </row>
    <row r="6414" spans="1:18">
      <c r="A6414">
        <v>38052</v>
      </c>
      <c r="B6414" t="s">
        <v>29248</v>
      </c>
      <c r="C6414" s="1">
        <v>44197</v>
      </c>
      <c r="D6414">
        <v>50</v>
      </c>
      <c r="E6414">
        <f t="shared" si="400"/>
        <v>50</v>
      </c>
      <c r="F6414">
        <v>28.41341134</v>
      </c>
      <c r="G6414">
        <f t="shared" si="401"/>
        <v>20</v>
      </c>
      <c r="H6414">
        <v>0</v>
      </c>
      <c r="I6414">
        <v>0</v>
      </c>
      <c r="J6414">
        <v>0</v>
      </c>
      <c r="K6414">
        <v>0.06</v>
      </c>
      <c r="L6414">
        <v>0.02</v>
      </c>
      <c r="M6414">
        <v>0</v>
      </c>
      <c r="N6414">
        <v>0</v>
      </c>
      <c r="O6414">
        <v>0</v>
      </c>
      <c r="P6414">
        <v>0</v>
      </c>
      <c r="Q6414" t="str">
        <f t="shared" si="402"/>
        <v>low</v>
      </c>
      <c r="R6414" t="str">
        <f t="shared" si="403"/>
        <v>busy</v>
      </c>
    </row>
    <row r="6415" spans="1:18">
      <c r="A6415">
        <v>24434</v>
      </c>
      <c r="B6415" t="s">
        <v>18748</v>
      </c>
      <c r="C6415" s="1">
        <v>44197</v>
      </c>
      <c r="D6415">
        <v>226</v>
      </c>
      <c r="E6415">
        <f t="shared" si="400"/>
        <v>220</v>
      </c>
      <c r="F6415">
        <v>38.479762964601697</v>
      </c>
      <c r="G6415">
        <f t="shared" si="401"/>
        <v>30</v>
      </c>
      <c r="H6415">
        <v>0</v>
      </c>
      <c r="I6415">
        <v>0</v>
      </c>
      <c r="J6415">
        <v>0</v>
      </c>
      <c r="K6415">
        <v>1.3274336283185801E-2</v>
      </c>
      <c r="L6415">
        <v>1.3274336283185801E-2</v>
      </c>
      <c r="M6415">
        <v>32</v>
      </c>
      <c r="N6415">
        <v>103</v>
      </c>
      <c r="O6415">
        <v>0</v>
      </c>
      <c r="P6415">
        <v>1.9276349514563099E-2</v>
      </c>
      <c r="Q6415" t="str">
        <f t="shared" si="402"/>
        <v>low</v>
      </c>
      <c r="R6415" t="str">
        <f t="shared" si="403"/>
        <v>busy</v>
      </c>
    </row>
    <row r="6416" spans="1:18">
      <c r="A6416">
        <v>6965</v>
      </c>
      <c r="B6416" t="s">
        <v>5368</v>
      </c>
      <c r="C6416" s="1">
        <v>44197</v>
      </c>
      <c r="D6416">
        <v>207</v>
      </c>
      <c r="E6416">
        <f t="shared" si="400"/>
        <v>200</v>
      </c>
      <c r="F6416">
        <v>40.790485309178699</v>
      </c>
      <c r="G6416">
        <f t="shared" si="401"/>
        <v>40</v>
      </c>
      <c r="H6416">
        <v>0</v>
      </c>
      <c r="I6416">
        <v>0</v>
      </c>
      <c r="J6416">
        <v>0</v>
      </c>
      <c r="K6416">
        <v>1.4492753623188401E-2</v>
      </c>
      <c r="L6416">
        <v>0</v>
      </c>
      <c r="M6416">
        <v>8</v>
      </c>
      <c r="N6416">
        <v>143</v>
      </c>
      <c r="O6416">
        <v>0</v>
      </c>
      <c r="P6416">
        <v>8.5050069930069899E-3</v>
      </c>
      <c r="Q6416" t="str">
        <f t="shared" si="402"/>
        <v>low</v>
      </c>
      <c r="R6416" t="str">
        <f t="shared" si="403"/>
        <v>busy</v>
      </c>
    </row>
    <row r="6417" spans="1:18">
      <c r="A6417">
        <v>9522</v>
      </c>
      <c r="B6417" t="s">
        <v>7660</v>
      </c>
      <c r="C6417" s="1">
        <v>44197</v>
      </c>
      <c r="D6417">
        <v>114</v>
      </c>
      <c r="E6417">
        <f t="shared" si="400"/>
        <v>110</v>
      </c>
      <c r="F6417">
        <v>42.091392447368399</v>
      </c>
      <c r="G6417">
        <f t="shared" si="401"/>
        <v>40</v>
      </c>
      <c r="H6417">
        <v>0</v>
      </c>
      <c r="I6417">
        <v>0</v>
      </c>
      <c r="J6417">
        <v>0</v>
      </c>
      <c r="K6417">
        <v>0</v>
      </c>
      <c r="L6417">
        <v>0</v>
      </c>
      <c r="M6417">
        <v>5</v>
      </c>
      <c r="N6417">
        <v>101</v>
      </c>
      <c r="O6417">
        <v>0</v>
      </c>
      <c r="P6417">
        <v>0.214226772277227</v>
      </c>
      <c r="Q6417" t="str">
        <f t="shared" si="402"/>
        <v>low</v>
      </c>
      <c r="R6417" t="str">
        <f t="shared" si="403"/>
        <v>empty</v>
      </c>
    </row>
    <row r="6418" spans="1:18">
      <c r="A6418">
        <v>6995</v>
      </c>
      <c r="B6418" t="s">
        <v>5396</v>
      </c>
      <c r="C6418" s="1">
        <v>44197</v>
      </c>
      <c r="D6418">
        <v>195</v>
      </c>
      <c r="E6418">
        <f t="shared" si="400"/>
        <v>190</v>
      </c>
      <c r="F6418">
        <v>32.6307434102564</v>
      </c>
      <c r="G6418">
        <f t="shared" si="401"/>
        <v>30</v>
      </c>
      <c r="H6418">
        <v>1.0256410256410199E-2</v>
      </c>
      <c r="I6418">
        <v>0</v>
      </c>
      <c r="J6418">
        <v>0</v>
      </c>
      <c r="K6418">
        <v>7.1794871794871706E-2</v>
      </c>
      <c r="L6418">
        <v>1.53846153846153E-2</v>
      </c>
      <c r="M6418">
        <v>20</v>
      </c>
      <c r="N6418">
        <v>110</v>
      </c>
      <c r="O6418">
        <v>0</v>
      </c>
      <c r="P6418">
        <v>0</v>
      </c>
      <c r="Q6418" t="str">
        <f t="shared" si="402"/>
        <v>low</v>
      </c>
      <c r="R6418" t="str">
        <f t="shared" si="403"/>
        <v>busy</v>
      </c>
    </row>
    <row r="6419" spans="1:18">
      <c r="A6419">
        <v>40921</v>
      </c>
      <c r="B6419" t="s">
        <v>31345</v>
      </c>
      <c r="C6419" s="1">
        <v>44197</v>
      </c>
      <c r="D6419">
        <v>58</v>
      </c>
      <c r="E6419">
        <f t="shared" si="400"/>
        <v>50</v>
      </c>
      <c r="F6419">
        <v>40.776195948275799</v>
      </c>
      <c r="G6419">
        <f t="shared" si="401"/>
        <v>40</v>
      </c>
      <c r="H6419">
        <v>0</v>
      </c>
      <c r="I6419">
        <v>0</v>
      </c>
      <c r="J6419">
        <v>0</v>
      </c>
      <c r="K6419">
        <v>0</v>
      </c>
      <c r="L6419">
        <v>0</v>
      </c>
      <c r="M6419">
        <v>5</v>
      </c>
      <c r="N6419">
        <v>45</v>
      </c>
      <c r="O6419">
        <v>0</v>
      </c>
      <c r="P6419">
        <v>6.5702777777777693E-2</v>
      </c>
      <c r="Q6419" t="str">
        <f t="shared" si="402"/>
        <v>low</v>
      </c>
      <c r="R6419" t="str">
        <f t="shared" si="403"/>
        <v>empty</v>
      </c>
    </row>
    <row r="6420" spans="1:18">
      <c r="A6420">
        <v>16515</v>
      </c>
      <c r="B6420" t="s">
        <v>12753</v>
      </c>
      <c r="C6420" s="1">
        <v>44197</v>
      </c>
      <c r="D6420">
        <v>197</v>
      </c>
      <c r="E6420">
        <f t="shared" si="400"/>
        <v>190</v>
      </c>
      <c r="F6420">
        <v>44.286887467005002</v>
      </c>
      <c r="G6420">
        <f t="shared" si="401"/>
        <v>40</v>
      </c>
      <c r="H6420">
        <v>0</v>
      </c>
      <c r="I6420">
        <v>0</v>
      </c>
      <c r="J6420">
        <v>0</v>
      </c>
      <c r="K6420">
        <v>0</v>
      </c>
      <c r="L6420">
        <v>5.0761421319796898E-3</v>
      </c>
      <c r="M6420">
        <v>29</v>
      </c>
      <c r="N6420">
        <v>174</v>
      </c>
      <c r="O6420">
        <v>0</v>
      </c>
      <c r="P6420">
        <v>1.68565574712643E-2</v>
      </c>
      <c r="Q6420" t="str">
        <f t="shared" si="402"/>
        <v>low</v>
      </c>
      <c r="R6420" t="str">
        <f t="shared" si="403"/>
        <v>busy</v>
      </c>
    </row>
    <row r="6421" spans="1:18">
      <c r="A6421">
        <v>10968</v>
      </c>
      <c r="B6421" t="s">
        <v>9061</v>
      </c>
      <c r="C6421" s="1">
        <v>44197</v>
      </c>
      <c r="D6421">
        <v>117</v>
      </c>
      <c r="E6421">
        <f t="shared" si="400"/>
        <v>110</v>
      </c>
      <c r="F6421">
        <v>41.391600837606802</v>
      </c>
      <c r="G6421">
        <f t="shared" si="401"/>
        <v>40</v>
      </c>
      <c r="H6421">
        <v>0</v>
      </c>
      <c r="I6421">
        <v>0</v>
      </c>
      <c r="J6421">
        <v>0</v>
      </c>
      <c r="K6421">
        <v>8.5470085470085392E-3</v>
      </c>
      <c r="L6421">
        <v>0</v>
      </c>
      <c r="M6421">
        <v>5</v>
      </c>
      <c r="N6421">
        <v>98</v>
      </c>
      <c r="O6421">
        <v>0</v>
      </c>
      <c r="P6421">
        <v>0.24007059183673399</v>
      </c>
      <c r="Q6421" t="str">
        <f t="shared" si="402"/>
        <v>low</v>
      </c>
      <c r="R6421" t="str">
        <f t="shared" si="403"/>
        <v>busy</v>
      </c>
    </row>
    <row r="6422" spans="1:18">
      <c r="A6422">
        <v>23602</v>
      </c>
      <c r="B6422" t="s">
        <v>18094</v>
      </c>
      <c r="C6422" s="1">
        <v>44197</v>
      </c>
      <c r="D6422">
        <v>92</v>
      </c>
      <c r="E6422">
        <f t="shared" si="400"/>
        <v>90</v>
      </c>
      <c r="F6422">
        <v>44.102391304347798</v>
      </c>
      <c r="G6422">
        <f t="shared" si="401"/>
        <v>40</v>
      </c>
      <c r="H6422">
        <v>0</v>
      </c>
      <c r="I6422">
        <v>0</v>
      </c>
      <c r="J6422">
        <v>0</v>
      </c>
      <c r="K6422">
        <v>0</v>
      </c>
      <c r="L6422">
        <v>0</v>
      </c>
      <c r="M6422">
        <v>6</v>
      </c>
      <c r="N6422">
        <v>78</v>
      </c>
      <c r="O6422">
        <v>0</v>
      </c>
      <c r="P6422">
        <v>0.28907203846153801</v>
      </c>
      <c r="Q6422" t="str">
        <f t="shared" si="402"/>
        <v>low</v>
      </c>
      <c r="R6422" t="str">
        <f t="shared" si="403"/>
        <v>empty</v>
      </c>
    </row>
    <row r="6423" spans="1:18">
      <c r="A6423">
        <v>42535</v>
      </c>
      <c r="B6423" t="s">
        <v>32687</v>
      </c>
      <c r="C6423" s="1">
        <v>44197</v>
      </c>
      <c r="D6423">
        <v>98</v>
      </c>
      <c r="E6423">
        <f t="shared" si="400"/>
        <v>90</v>
      </c>
      <c r="F6423">
        <v>33.468522877551003</v>
      </c>
      <c r="G6423">
        <f t="shared" si="401"/>
        <v>30</v>
      </c>
      <c r="H6423">
        <v>0</v>
      </c>
      <c r="I6423">
        <v>0</v>
      </c>
      <c r="J6423">
        <v>0</v>
      </c>
      <c r="K6423">
        <v>0</v>
      </c>
      <c r="L6423">
        <v>0</v>
      </c>
      <c r="M6423">
        <v>28</v>
      </c>
      <c r="N6423">
        <v>86</v>
      </c>
      <c r="O6423">
        <v>0</v>
      </c>
      <c r="P6423">
        <v>0.19139904651162701</v>
      </c>
      <c r="Q6423" t="str">
        <f t="shared" si="402"/>
        <v>low</v>
      </c>
      <c r="R6423" t="str">
        <f t="shared" si="403"/>
        <v>empty</v>
      </c>
    </row>
    <row r="6424" spans="1:18">
      <c r="A6424">
        <v>3918</v>
      </c>
      <c r="B6424" t="s">
        <v>3050</v>
      </c>
      <c r="C6424" s="1">
        <v>44197</v>
      </c>
      <c r="D6424">
        <v>112</v>
      </c>
      <c r="E6424">
        <f t="shared" si="400"/>
        <v>110</v>
      </c>
      <c r="F6424">
        <v>28.8092857142857</v>
      </c>
      <c r="G6424">
        <f t="shared" si="401"/>
        <v>20</v>
      </c>
      <c r="H6424">
        <v>0</v>
      </c>
      <c r="I6424">
        <v>0</v>
      </c>
      <c r="J6424">
        <v>0</v>
      </c>
      <c r="K6424">
        <v>0</v>
      </c>
      <c r="L6424">
        <v>0</v>
      </c>
      <c r="M6424">
        <v>24</v>
      </c>
      <c r="N6424">
        <v>96</v>
      </c>
      <c r="O6424">
        <v>0</v>
      </c>
      <c r="P6424">
        <v>4.7395833333333297E-2</v>
      </c>
      <c r="Q6424" t="str">
        <f t="shared" si="402"/>
        <v>low</v>
      </c>
      <c r="R6424" t="str">
        <f t="shared" si="403"/>
        <v>empty</v>
      </c>
    </row>
    <row r="6425" spans="1:18">
      <c r="A6425">
        <v>301</v>
      </c>
      <c r="B6425" t="s">
        <v>261</v>
      </c>
      <c r="C6425" s="1">
        <v>44197</v>
      </c>
      <c r="D6425">
        <v>85</v>
      </c>
      <c r="E6425">
        <f t="shared" si="400"/>
        <v>80</v>
      </c>
      <c r="F6425">
        <v>29.0590341647058</v>
      </c>
      <c r="G6425">
        <f t="shared" si="401"/>
        <v>20</v>
      </c>
      <c r="H6425">
        <v>0</v>
      </c>
      <c r="I6425">
        <v>0</v>
      </c>
      <c r="J6425">
        <v>0</v>
      </c>
      <c r="K6425">
        <v>1.1764705882352899E-2</v>
      </c>
      <c r="L6425">
        <v>0</v>
      </c>
      <c r="M6425">
        <v>4</v>
      </c>
      <c r="N6425">
        <v>69</v>
      </c>
      <c r="O6425">
        <v>0</v>
      </c>
      <c r="P6425">
        <v>0.191750289855072</v>
      </c>
      <c r="Q6425" t="str">
        <f t="shared" si="402"/>
        <v>low</v>
      </c>
      <c r="R6425" t="str">
        <f t="shared" si="403"/>
        <v>busy</v>
      </c>
    </row>
    <row r="6426" spans="1:18">
      <c r="A6426">
        <v>22807</v>
      </c>
      <c r="B6426" t="s">
        <v>17325</v>
      </c>
      <c r="C6426" s="1">
        <v>44197</v>
      </c>
      <c r="D6426">
        <v>64</v>
      </c>
      <c r="E6426">
        <f t="shared" si="400"/>
        <v>60</v>
      </c>
      <c r="F6426">
        <v>40.752238046875</v>
      </c>
      <c r="G6426">
        <f t="shared" si="401"/>
        <v>40</v>
      </c>
      <c r="H6426">
        <v>0</v>
      </c>
      <c r="I6426">
        <v>0</v>
      </c>
      <c r="J6426">
        <v>0</v>
      </c>
      <c r="K6426">
        <v>1.5625E-2</v>
      </c>
      <c r="L6426">
        <v>0</v>
      </c>
      <c r="M6426">
        <v>1</v>
      </c>
      <c r="N6426">
        <v>47</v>
      </c>
      <c r="O6426">
        <v>0</v>
      </c>
      <c r="P6426">
        <v>0</v>
      </c>
      <c r="Q6426" t="str">
        <f t="shared" si="402"/>
        <v>low</v>
      </c>
      <c r="R6426" t="str">
        <f t="shared" si="403"/>
        <v>busy</v>
      </c>
    </row>
    <row r="6427" spans="1:18">
      <c r="A6427">
        <v>22123</v>
      </c>
      <c r="B6427" t="s">
        <v>16665</v>
      </c>
      <c r="C6427" s="1">
        <v>44197</v>
      </c>
      <c r="D6427">
        <v>92</v>
      </c>
      <c r="E6427">
        <f t="shared" si="400"/>
        <v>90</v>
      </c>
      <c r="F6427">
        <v>44.8230810217391</v>
      </c>
      <c r="G6427">
        <f t="shared" si="401"/>
        <v>40</v>
      </c>
      <c r="H6427">
        <v>0</v>
      </c>
      <c r="I6427">
        <v>0</v>
      </c>
      <c r="J6427">
        <v>0</v>
      </c>
      <c r="K6427">
        <v>0</v>
      </c>
      <c r="L6427">
        <v>0</v>
      </c>
      <c r="M6427">
        <v>6</v>
      </c>
      <c r="N6427">
        <v>75</v>
      </c>
      <c r="O6427">
        <v>0</v>
      </c>
      <c r="P6427">
        <v>0.29833333333333301</v>
      </c>
      <c r="Q6427" t="str">
        <f t="shared" si="402"/>
        <v>low</v>
      </c>
      <c r="R6427" t="str">
        <f t="shared" si="403"/>
        <v>empty</v>
      </c>
    </row>
    <row r="6428" spans="1:18">
      <c r="A6428">
        <v>8819</v>
      </c>
      <c r="B6428" t="s">
        <v>6961</v>
      </c>
      <c r="C6428" s="1">
        <v>44197</v>
      </c>
      <c r="D6428">
        <v>174</v>
      </c>
      <c r="E6428">
        <f t="shared" si="400"/>
        <v>170</v>
      </c>
      <c r="F6428">
        <v>36.8100776149425</v>
      </c>
      <c r="G6428">
        <f t="shared" si="401"/>
        <v>30</v>
      </c>
      <c r="H6428">
        <v>0</v>
      </c>
      <c r="I6428">
        <v>0</v>
      </c>
      <c r="J6428">
        <v>0</v>
      </c>
      <c r="K6428">
        <v>0</v>
      </c>
      <c r="L6428">
        <v>0</v>
      </c>
      <c r="M6428">
        <v>40</v>
      </c>
      <c r="N6428">
        <v>137</v>
      </c>
      <c r="O6428">
        <v>0</v>
      </c>
      <c r="P6428">
        <v>0</v>
      </c>
      <c r="Q6428" t="str">
        <f t="shared" si="402"/>
        <v>low</v>
      </c>
      <c r="R6428" t="str">
        <f t="shared" si="403"/>
        <v>empty</v>
      </c>
    </row>
    <row r="6429" spans="1:18">
      <c r="A6429">
        <v>19150</v>
      </c>
      <c r="B6429" t="s">
        <v>14638</v>
      </c>
      <c r="C6429" s="1">
        <v>44197</v>
      </c>
      <c r="D6429">
        <v>152</v>
      </c>
      <c r="E6429">
        <f t="shared" si="400"/>
        <v>150</v>
      </c>
      <c r="F6429">
        <v>43.2191785789473</v>
      </c>
      <c r="G6429">
        <f t="shared" si="401"/>
        <v>40</v>
      </c>
      <c r="H6429">
        <v>0</v>
      </c>
      <c r="I6429">
        <v>0</v>
      </c>
      <c r="J6429">
        <v>0</v>
      </c>
      <c r="K6429">
        <v>1.3157894736842099E-2</v>
      </c>
      <c r="L6429">
        <v>0</v>
      </c>
      <c r="M6429">
        <v>31</v>
      </c>
      <c r="N6429">
        <v>140</v>
      </c>
      <c r="O6429">
        <v>0</v>
      </c>
      <c r="P6429">
        <v>7.8231214285714203E-3</v>
      </c>
      <c r="Q6429" t="str">
        <f t="shared" si="402"/>
        <v>low</v>
      </c>
      <c r="R6429" t="str">
        <f t="shared" si="403"/>
        <v>busy</v>
      </c>
    </row>
    <row r="6430" spans="1:18">
      <c r="A6430">
        <v>16588</v>
      </c>
      <c r="B6430" t="s">
        <v>12802</v>
      </c>
      <c r="C6430" s="1">
        <v>44197</v>
      </c>
      <c r="D6430">
        <v>108</v>
      </c>
      <c r="E6430">
        <f t="shared" si="400"/>
        <v>100</v>
      </c>
      <c r="F6430">
        <v>24.7806724814814</v>
      </c>
      <c r="G6430">
        <f t="shared" si="401"/>
        <v>20</v>
      </c>
      <c r="H6430">
        <v>0</v>
      </c>
      <c r="I6430">
        <v>0</v>
      </c>
      <c r="J6430">
        <v>0</v>
      </c>
      <c r="K6430">
        <v>0</v>
      </c>
      <c r="L6430">
        <v>0</v>
      </c>
      <c r="M6430">
        <v>3</v>
      </c>
      <c r="N6430">
        <v>96</v>
      </c>
      <c r="O6430">
        <v>0</v>
      </c>
      <c r="P6430">
        <v>2.6278937499999998E-2</v>
      </c>
      <c r="Q6430" t="str">
        <f t="shared" si="402"/>
        <v>low</v>
      </c>
      <c r="R6430" t="str">
        <f t="shared" si="403"/>
        <v>empty</v>
      </c>
    </row>
    <row r="6431" spans="1:18">
      <c r="A6431">
        <v>36974</v>
      </c>
      <c r="B6431" t="s">
        <v>28220</v>
      </c>
      <c r="C6431" s="1">
        <v>44197</v>
      </c>
      <c r="D6431">
        <v>85</v>
      </c>
      <c r="E6431">
        <f t="shared" si="400"/>
        <v>80</v>
      </c>
      <c r="F6431">
        <v>24.807291411764702</v>
      </c>
      <c r="G6431">
        <f t="shared" si="401"/>
        <v>20</v>
      </c>
      <c r="H6431">
        <v>0</v>
      </c>
      <c r="I6431">
        <v>0</v>
      </c>
      <c r="J6431">
        <v>0</v>
      </c>
      <c r="K6431">
        <v>0</v>
      </c>
      <c r="L6431">
        <v>0</v>
      </c>
      <c r="M6431">
        <v>8</v>
      </c>
      <c r="N6431">
        <v>71</v>
      </c>
      <c r="O6431">
        <v>0</v>
      </c>
      <c r="P6431">
        <v>0.19265012676056301</v>
      </c>
      <c r="Q6431" t="str">
        <f t="shared" si="402"/>
        <v>low</v>
      </c>
      <c r="R6431" t="str">
        <f t="shared" si="403"/>
        <v>empty</v>
      </c>
    </row>
    <row r="6432" spans="1:18">
      <c r="A6432">
        <v>27782</v>
      </c>
      <c r="B6432" t="s">
        <v>21383</v>
      </c>
      <c r="C6432" s="1">
        <v>44197</v>
      </c>
      <c r="D6432">
        <v>275</v>
      </c>
      <c r="E6432">
        <f t="shared" si="400"/>
        <v>270</v>
      </c>
      <c r="F6432">
        <v>30.174612116363601</v>
      </c>
      <c r="G6432">
        <f t="shared" si="401"/>
        <v>30</v>
      </c>
      <c r="H6432">
        <v>0</v>
      </c>
      <c r="I6432">
        <v>0</v>
      </c>
      <c r="J6432">
        <v>3.6363636363636299E-3</v>
      </c>
      <c r="K6432">
        <v>7.2727272727272701E-3</v>
      </c>
      <c r="L6432">
        <v>1.45454545454545E-2</v>
      </c>
      <c r="M6432">
        <v>31</v>
      </c>
      <c r="N6432">
        <v>218</v>
      </c>
      <c r="O6432">
        <v>0</v>
      </c>
      <c r="P6432">
        <v>0</v>
      </c>
      <c r="Q6432" t="str">
        <f t="shared" si="402"/>
        <v>low</v>
      </c>
      <c r="R6432" t="str">
        <f t="shared" si="403"/>
        <v>busy</v>
      </c>
    </row>
    <row r="6433" spans="1:18">
      <c r="A6433">
        <v>23281</v>
      </c>
      <c r="B6433" t="s">
        <v>17792</v>
      </c>
      <c r="C6433" s="1">
        <v>44197</v>
      </c>
      <c r="D6433">
        <v>168</v>
      </c>
      <c r="E6433">
        <f t="shared" si="400"/>
        <v>160</v>
      </c>
      <c r="F6433">
        <v>33.733703142857102</v>
      </c>
      <c r="G6433">
        <f t="shared" si="401"/>
        <v>30</v>
      </c>
      <c r="H6433">
        <v>0</v>
      </c>
      <c r="I6433">
        <v>0</v>
      </c>
      <c r="J6433">
        <v>1.7857142857142801E-2</v>
      </c>
      <c r="K6433">
        <v>3.5714285714285698E-2</v>
      </c>
      <c r="L6433">
        <v>1.1904761904761901E-2</v>
      </c>
      <c r="M6433">
        <v>19</v>
      </c>
      <c r="N6433">
        <v>113</v>
      </c>
      <c r="O6433">
        <v>0</v>
      </c>
      <c r="P6433">
        <v>0</v>
      </c>
      <c r="Q6433" t="str">
        <f t="shared" si="402"/>
        <v>low</v>
      </c>
      <c r="R6433" t="str">
        <f t="shared" si="403"/>
        <v>busy</v>
      </c>
    </row>
    <row r="6434" spans="1:18">
      <c r="A6434">
        <v>4208</v>
      </c>
      <c r="B6434" t="s">
        <v>3267</v>
      </c>
      <c r="C6434" s="1">
        <v>44197</v>
      </c>
      <c r="D6434">
        <v>240</v>
      </c>
      <c r="E6434">
        <f t="shared" si="400"/>
        <v>240</v>
      </c>
      <c r="F6434">
        <v>21.562866766666598</v>
      </c>
      <c r="G6434">
        <f t="shared" si="401"/>
        <v>20</v>
      </c>
      <c r="H6434">
        <v>0</v>
      </c>
      <c r="I6434">
        <v>0</v>
      </c>
      <c r="J6434">
        <v>0</v>
      </c>
      <c r="K6434">
        <v>2.0833333333333301E-2</v>
      </c>
      <c r="L6434">
        <v>4.1666666666666597E-3</v>
      </c>
      <c r="M6434">
        <v>28</v>
      </c>
      <c r="N6434">
        <v>91</v>
      </c>
      <c r="O6434">
        <v>0</v>
      </c>
      <c r="P6434">
        <v>4.4642857142857097E-3</v>
      </c>
      <c r="Q6434" t="str">
        <f t="shared" si="402"/>
        <v>low</v>
      </c>
      <c r="R6434" t="str">
        <f t="shared" si="403"/>
        <v>busy</v>
      </c>
    </row>
    <row r="6435" spans="1:18">
      <c r="A6435">
        <v>14890</v>
      </c>
      <c r="B6435" t="s">
        <v>11476</v>
      </c>
      <c r="C6435" s="1">
        <v>44197</v>
      </c>
      <c r="D6435">
        <v>86</v>
      </c>
      <c r="E6435">
        <f t="shared" si="400"/>
        <v>80</v>
      </c>
      <c r="F6435">
        <v>26.6538819069767</v>
      </c>
      <c r="G6435">
        <f t="shared" si="401"/>
        <v>20</v>
      </c>
      <c r="H6435">
        <v>0</v>
      </c>
      <c r="I6435">
        <v>0</v>
      </c>
      <c r="J6435">
        <v>0</v>
      </c>
      <c r="K6435">
        <v>0</v>
      </c>
      <c r="L6435">
        <v>0</v>
      </c>
      <c r="M6435">
        <v>5</v>
      </c>
      <c r="N6435">
        <v>69</v>
      </c>
      <c r="O6435">
        <v>0</v>
      </c>
      <c r="P6435">
        <v>0.16346855072463701</v>
      </c>
      <c r="Q6435" t="str">
        <f t="shared" si="402"/>
        <v>low</v>
      </c>
      <c r="R6435" t="str">
        <f t="shared" si="403"/>
        <v>empty</v>
      </c>
    </row>
    <row r="6436" spans="1:18">
      <c r="A6436">
        <v>11142</v>
      </c>
      <c r="B6436" t="s">
        <v>9221</v>
      </c>
      <c r="C6436" s="1">
        <v>44197</v>
      </c>
      <c r="D6436">
        <v>50</v>
      </c>
      <c r="E6436">
        <f t="shared" si="400"/>
        <v>50</v>
      </c>
      <c r="F6436">
        <v>12.816132899999999</v>
      </c>
      <c r="G6436">
        <f t="shared" si="401"/>
        <v>10</v>
      </c>
      <c r="H6436">
        <v>0</v>
      </c>
      <c r="I6436">
        <v>0</v>
      </c>
      <c r="J6436">
        <v>0</v>
      </c>
      <c r="K6436">
        <v>0</v>
      </c>
      <c r="L6436">
        <v>0</v>
      </c>
      <c r="M6436">
        <v>36</v>
      </c>
      <c r="N6436">
        <v>43</v>
      </c>
      <c r="O6436">
        <v>0</v>
      </c>
      <c r="P6436">
        <v>1.11645813953488E-2</v>
      </c>
      <c r="Q6436" t="str">
        <f t="shared" si="402"/>
        <v>low</v>
      </c>
      <c r="R6436" t="str">
        <f t="shared" si="403"/>
        <v>empty</v>
      </c>
    </row>
    <row r="6437" spans="1:18">
      <c r="A6437">
        <v>36342</v>
      </c>
      <c r="B6437" t="s">
        <v>27605</v>
      </c>
      <c r="C6437" s="1">
        <v>44197</v>
      </c>
      <c r="D6437">
        <v>115</v>
      </c>
      <c r="E6437">
        <f t="shared" si="400"/>
        <v>110</v>
      </c>
      <c r="F6437">
        <v>41.725656313043402</v>
      </c>
      <c r="G6437">
        <f t="shared" si="401"/>
        <v>40</v>
      </c>
      <c r="H6437">
        <v>0</v>
      </c>
      <c r="I6437">
        <v>0</v>
      </c>
      <c r="J6437">
        <v>0</v>
      </c>
      <c r="K6437">
        <v>0</v>
      </c>
      <c r="L6437">
        <v>0</v>
      </c>
      <c r="M6437">
        <v>3</v>
      </c>
      <c r="N6437">
        <v>97</v>
      </c>
      <c r="O6437">
        <v>0</v>
      </c>
      <c r="P6437">
        <v>0.21808848453608201</v>
      </c>
      <c r="Q6437" t="str">
        <f t="shared" si="402"/>
        <v>low</v>
      </c>
      <c r="R6437" t="str">
        <f t="shared" si="403"/>
        <v>empty</v>
      </c>
    </row>
    <row r="6438" spans="1:18">
      <c r="A6438">
        <v>18291</v>
      </c>
      <c r="B6438" t="s">
        <v>14090</v>
      </c>
      <c r="C6438" s="1">
        <v>44197</v>
      </c>
      <c r="D6438">
        <v>120</v>
      </c>
      <c r="E6438">
        <f t="shared" si="400"/>
        <v>120</v>
      </c>
      <c r="F6438">
        <v>29.163848141666598</v>
      </c>
      <c r="G6438">
        <f t="shared" si="401"/>
        <v>20</v>
      </c>
      <c r="H6438">
        <v>0</v>
      </c>
      <c r="I6438">
        <v>0</v>
      </c>
      <c r="J6438">
        <v>8.3333333333333297E-3</v>
      </c>
      <c r="K6438">
        <v>0</v>
      </c>
      <c r="L6438">
        <v>0</v>
      </c>
      <c r="M6438">
        <v>45</v>
      </c>
      <c r="N6438">
        <v>94</v>
      </c>
      <c r="O6438">
        <v>0</v>
      </c>
      <c r="P6438">
        <v>2.9078010638297801E-2</v>
      </c>
      <c r="Q6438" t="str">
        <f t="shared" si="402"/>
        <v>low</v>
      </c>
      <c r="R6438" t="str">
        <f t="shared" si="403"/>
        <v>empty</v>
      </c>
    </row>
    <row r="6439" spans="1:18">
      <c r="A6439">
        <v>42536</v>
      </c>
      <c r="B6439" t="s">
        <v>32688</v>
      </c>
      <c r="C6439" s="1">
        <v>44197</v>
      </c>
      <c r="D6439">
        <v>98</v>
      </c>
      <c r="E6439">
        <f t="shared" si="400"/>
        <v>90</v>
      </c>
      <c r="F6439">
        <v>30.808736244897901</v>
      </c>
      <c r="G6439">
        <f t="shared" si="401"/>
        <v>30</v>
      </c>
      <c r="H6439">
        <v>0</v>
      </c>
      <c r="I6439">
        <v>0</v>
      </c>
      <c r="J6439">
        <v>0</v>
      </c>
      <c r="K6439">
        <v>0</v>
      </c>
      <c r="L6439">
        <v>0</v>
      </c>
      <c r="M6439">
        <v>24</v>
      </c>
      <c r="N6439">
        <v>86</v>
      </c>
      <c r="O6439">
        <v>0</v>
      </c>
      <c r="P6439">
        <v>0.214701</v>
      </c>
      <c r="Q6439" t="str">
        <f t="shared" si="402"/>
        <v>low</v>
      </c>
      <c r="R6439" t="str">
        <f t="shared" si="403"/>
        <v>empty</v>
      </c>
    </row>
    <row r="6440" spans="1:18">
      <c r="A6440">
        <v>36026</v>
      </c>
      <c r="B6440" t="s">
        <v>27291</v>
      </c>
      <c r="C6440" s="1">
        <v>44197</v>
      </c>
      <c r="D6440">
        <v>50</v>
      </c>
      <c r="E6440">
        <f t="shared" si="400"/>
        <v>50</v>
      </c>
      <c r="F6440">
        <v>31.777609779999899</v>
      </c>
      <c r="G6440">
        <f t="shared" si="401"/>
        <v>30</v>
      </c>
      <c r="H6440">
        <v>0</v>
      </c>
      <c r="I6440">
        <v>0</v>
      </c>
      <c r="J6440">
        <v>0</v>
      </c>
      <c r="K6440">
        <v>0</v>
      </c>
      <c r="L6440">
        <v>0</v>
      </c>
      <c r="M6440">
        <v>5</v>
      </c>
      <c r="N6440">
        <v>32</v>
      </c>
      <c r="O6440">
        <v>0</v>
      </c>
      <c r="P6440">
        <v>0</v>
      </c>
      <c r="Q6440" t="str">
        <f t="shared" si="402"/>
        <v>low</v>
      </c>
      <c r="R6440" t="str">
        <f t="shared" si="403"/>
        <v>empty</v>
      </c>
    </row>
    <row r="6441" spans="1:18">
      <c r="A6441">
        <v>13686</v>
      </c>
      <c r="B6441" t="s">
        <v>10792</v>
      </c>
      <c r="C6441" s="1">
        <v>44197</v>
      </c>
      <c r="D6441">
        <v>63</v>
      </c>
      <c r="E6441">
        <f t="shared" si="400"/>
        <v>60</v>
      </c>
      <c r="F6441">
        <v>33.847498761904703</v>
      </c>
      <c r="G6441">
        <f t="shared" si="401"/>
        <v>30</v>
      </c>
      <c r="H6441">
        <v>0</v>
      </c>
      <c r="I6441">
        <v>0</v>
      </c>
      <c r="J6441">
        <v>0</v>
      </c>
      <c r="K6441">
        <v>0</v>
      </c>
      <c r="L6441">
        <v>0</v>
      </c>
      <c r="M6441">
        <v>1</v>
      </c>
      <c r="N6441">
        <v>34</v>
      </c>
      <c r="O6441">
        <v>0</v>
      </c>
      <c r="P6441">
        <v>0</v>
      </c>
      <c r="Q6441" t="str">
        <f t="shared" si="402"/>
        <v>low</v>
      </c>
      <c r="R6441" t="str">
        <f t="shared" si="403"/>
        <v>empty</v>
      </c>
    </row>
    <row r="6442" spans="1:18">
      <c r="A6442">
        <v>31553</v>
      </c>
      <c r="B6442" t="s">
        <v>24306</v>
      </c>
      <c r="C6442" s="1">
        <v>44197</v>
      </c>
      <c r="D6442">
        <v>149</v>
      </c>
      <c r="E6442">
        <f t="shared" si="400"/>
        <v>140</v>
      </c>
      <c r="F6442">
        <v>30.340909053691199</v>
      </c>
      <c r="G6442">
        <f t="shared" si="401"/>
        <v>30</v>
      </c>
      <c r="H6442">
        <v>0</v>
      </c>
      <c r="I6442">
        <v>0</v>
      </c>
      <c r="J6442">
        <v>0</v>
      </c>
      <c r="K6442">
        <v>2.0134228187919399E-2</v>
      </c>
      <c r="L6442">
        <v>0</v>
      </c>
      <c r="M6442">
        <v>30</v>
      </c>
      <c r="N6442">
        <v>81</v>
      </c>
      <c r="O6442">
        <v>0</v>
      </c>
      <c r="P6442">
        <v>0</v>
      </c>
      <c r="Q6442" t="str">
        <f t="shared" si="402"/>
        <v>low</v>
      </c>
      <c r="R6442" t="str">
        <f t="shared" si="403"/>
        <v>busy</v>
      </c>
    </row>
    <row r="6443" spans="1:18">
      <c r="A6443">
        <v>41348</v>
      </c>
      <c r="B6443" t="s">
        <v>31712</v>
      </c>
      <c r="C6443" s="1">
        <v>44197</v>
      </c>
      <c r="D6443">
        <v>127</v>
      </c>
      <c r="E6443">
        <f t="shared" si="400"/>
        <v>120</v>
      </c>
      <c r="F6443">
        <v>39.163715606299199</v>
      </c>
      <c r="G6443">
        <f t="shared" si="401"/>
        <v>30</v>
      </c>
      <c r="H6443">
        <v>0</v>
      </c>
      <c r="I6443">
        <v>0</v>
      </c>
      <c r="J6443">
        <v>0</v>
      </c>
      <c r="K6443">
        <v>3.1496062992125901E-2</v>
      </c>
      <c r="L6443">
        <v>0</v>
      </c>
      <c r="M6443">
        <v>14</v>
      </c>
      <c r="N6443">
        <v>106</v>
      </c>
      <c r="O6443">
        <v>0</v>
      </c>
      <c r="P6443">
        <v>0</v>
      </c>
      <c r="Q6443" t="str">
        <f t="shared" si="402"/>
        <v>low</v>
      </c>
      <c r="R6443" t="str">
        <f t="shared" si="403"/>
        <v>busy</v>
      </c>
    </row>
    <row r="6444" spans="1:18">
      <c r="A6444">
        <v>6977</v>
      </c>
      <c r="B6444" t="s">
        <v>5379</v>
      </c>
      <c r="C6444" s="1">
        <v>44197</v>
      </c>
      <c r="D6444">
        <v>198</v>
      </c>
      <c r="E6444">
        <f t="shared" si="400"/>
        <v>190</v>
      </c>
      <c r="F6444">
        <v>40.974155232323199</v>
      </c>
      <c r="G6444">
        <f t="shared" si="401"/>
        <v>40</v>
      </c>
      <c r="H6444">
        <v>0</v>
      </c>
      <c r="I6444">
        <v>0</v>
      </c>
      <c r="J6444">
        <v>0</v>
      </c>
      <c r="K6444">
        <v>1.01010101010101E-2</v>
      </c>
      <c r="L6444">
        <v>5.0505050505050501E-3</v>
      </c>
      <c r="M6444">
        <v>10</v>
      </c>
      <c r="N6444">
        <v>140</v>
      </c>
      <c r="O6444">
        <v>0</v>
      </c>
      <c r="P6444">
        <v>1.78571428571428E-3</v>
      </c>
      <c r="Q6444" t="str">
        <f t="shared" si="402"/>
        <v>low</v>
      </c>
      <c r="R6444" t="str">
        <f t="shared" si="403"/>
        <v>busy</v>
      </c>
    </row>
    <row r="6445" spans="1:18">
      <c r="A6445">
        <v>38894</v>
      </c>
      <c r="B6445" t="s">
        <v>29874</v>
      </c>
      <c r="C6445" s="1">
        <v>44197</v>
      </c>
      <c r="D6445">
        <v>120</v>
      </c>
      <c r="E6445">
        <f t="shared" si="400"/>
        <v>120</v>
      </c>
      <c r="F6445">
        <v>30.4076238166666</v>
      </c>
      <c r="G6445">
        <f t="shared" si="401"/>
        <v>30</v>
      </c>
      <c r="H6445">
        <v>0</v>
      </c>
      <c r="I6445">
        <v>0</v>
      </c>
      <c r="J6445">
        <v>0</v>
      </c>
      <c r="K6445">
        <v>8.3333333333333297E-3</v>
      </c>
      <c r="L6445">
        <v>0</v>
      </c>
      <c r="M6445">
        <v>45</v>
      </c>
      <c r="N6445">
        <v>95</v>
      </c>
      <c r="O6445">
        <v>0</v>
      </c>
      <c r="P6445">
        <v>3.4887221052631499E-2</v>
      </c>
      <c r="Q6445" t="str">
        <f t="shared" si="402"/>
        <v>low</v>
      </c>
      <c r="R6445" t="str">
        <f t="shared" si="403"/>
        <v>busy</v>
      </c>
    </row>
    <row r="6446" spans="1:18">
      <c r="A6446">
        <v>40166</v>
      </c>
      <c r="B6446" t="s">
        <v>30721</v>
      </c>
      <c r="C6446" s="1">
        <v>44197</v>
      </c>
      <c r="D6446">
        <v>58</v>
      </c>
      <c r="E6446">
        <f t="shared" si="400"/>
        <v>50</v>
      </c>
      <c r="F6446">
        <v>33.442921120689597</v>
      </c>
      <c r="G6446">
        <f t="shared" si="401"/>
        <v>30</v>
      </c>
      <c r="H6446">
        <v>0</v>
      </c>
      <c r="I6446">
        <v>0</v>
      </c>
      <c r="J6446">
        <v>5.1724137931034399E-2</v>
      </c>
      <c r="K6446">
        <v>0</v>
      </c>
      <c r="L6446">
        <v>0</v>
      </c>
      <c r="M6446">
        <v>2</v>
      </c>
      <c r="N6446">
        <v>42</v>
      </c>
      <c r="O6446">
        <v>0</v>
      </c>
      <c r="P6446">
        <v>0.14987128571428501</v>
      </c>
      <c r="Q6446" t="str">
        <f t="shared" si="402"/>
        <v>low</v>
      </c>
      <c r="R6446" t="str">
        <f t="shared" si="403"/>
        <v>empty</v>
      </c>
    </row>
    <row r="6447" spans="1:18">
      <c r="A6447">
        <v>10967</v>
      </c>
      <c r="B6447" t="s">
        <v>9060</v>
      </c>
      <c r="C6447" s="1">
        <v>44197</v>
      </c>
      <c r="D6447">
        <v>107</v>
      </c>
      <c r="E6447">
        <f t="shared" si="400"/>
        <v>100</v>
      </c>
      <c r="F6447">
        <v>43.803819327102801</v>
      </c>
      <c r="G6447">
        <f t="shared" si="401"/>
        <v>40</v>
      </c>
      <c r="H6447">
        <v>0</v>
      </c>
      <c r="I6447">
        <v>0</v>
      </c>
      <c r="J6447">
        <v>0</v>
      </c>
      <c r="K6447">
        <v>0</v>
      </c>
      <c r="L6447">
        <v>0</v>
      </c>
      <c r="M6447">
        <v>7</v>
      </c>
      <c r="N6447">
        <v>86</v>
      </c>
      <c r="O6447">
        <v>0</v>
      </c>
      <c r="P6447">
        <v>0.13768374418604601</v>
      </c>
      <c r="Q6447" t="str">
        <f t="shared" si="402"/>
        <v>low</v>
      </c>
      <c r="R6447" t="str">
        <f t="shared" si="403"/>
        <v>empty</v>
      </c>
    </row>
    <row r="6448" spans="1:18">
      <c r="A6448">
        <v>15670</v>
      </c>
      <c r="B6448" t="s">
        <v>12154</v>
      </c>
      <c r="C6448" s="1">
        <v>44197</v>
      </c>
      <c r="D6448">
        <v>98</v>
      </c>
      <c r="E6448">
        <f t="shared" si="400"/>
        <v>90</v>
      </c>
      <c r="F6448">
        <v>30.827301510203998</v>
      </c>
      <c r="G6448">
        <f t="shared" si="401"/>
        <v>30</v>
      </c>
      <c r="H6448">
        <v>0</v>
      </c>
      <c r="I6448">
        <v>0</v>
      </c>
      <c r="J6448">
        <v>0</v>
      </c>
      <c r="K6448">
        <v>0</v>
      </c>
      <c r="L6448">
        <v>0</v>
      </c>
      <c r="M6448">
        <v>18</v>
      </c>
      <c r="N6448">
        <v>87</v>
      </c>
      <c r="O6448">
        <v>0</v>
      </c>
      <c r="P6448">
        <v>0.12797391954022899</v>
      </c>
      <c r="Q6448" t="str">
        <f t="shared" si="402"/>
        <v>low</v>
      </c>
      <c r="R6448" t="str">
        <f t="shared" si="403"/>
        <v>empty</v>
      </c>
    </row>
    <row r="6449" spans="1:18">
      <c r="A6449">
        <v>26541</v>
      </c>
      <c r="B6449" t="s">
        <v>20299</v>
      </c>
      <c r="C6449" s="1">
        <v>44197</v>
      </c>
      <c r="D6449">
        <v>113</v>
      </c>
      <c r="E6449">
        <f t="shared" si="400"/>
        <v>110</v>
      </c>
      <c r="F6449">
        <v>42.262831858406997</v>
      </c>
      <c r="G6449">
        <f t="shared" si="401"/>
        <v>40</v>
      </c>
      <c r="H6449">
        <v>0</v>
      </c>
      <c r="I6449">
        <v>0</v>
      </c>
      <c r="J6449">
        <v>0</v>
      </c>
      <c r="K6449">
        <v>0</v>
      </c>
      <c r="L6449">
        <v>0</v>
      </c>
      <c r="M6449">
        <v>11</v>
      </c>
      <c r="N6449">
        <v>97</v>
      </c>
      <c r="O6449">
        <v>0</v>
      </c>
      <c r="P6449">
        <v>0.14332352577319499</v>
      </c>
      <c r="Q6449" t="str">
        <f t="shared" si="402"/>
        <v>low</v>
      </c>
      <c r="R6449" t="str">
        <f t="shared" si="403"/>
        <v>empty</v>
      </c>
    </row>
    <row r="6450" spans="1:18">
      <c r="A6450">
        <v>4663</v>
      </c>
      <c r="B6450" t="s">
        <v>3607</v>
      </c>
      <c r="C6450" s="1">
        <v>44197</v>
      </c>
      <c r="D6450">
        <v>166</v>
      </c>
      <c r="E6450">
        <f t="shared" si="400"/>
        <v>160</v>
      </c>
      <c r="F6450">
        <v>32.464599018072199</v>
      </c>
      <c r="G6450">
        <f t="shared" si="401"/>
        <v>30</v>
      </c>
      <c r="H6450">
        <v>0</v>
      </c>
      <c r="I6450">
        <v>0</v>
      </c>
      <c r="J6450">
        <v>6.0240963855421603E-3</v>
      </c>
      <c r="K6450">
        <v>0</v>
      </c>
      <c r="L6450">
        <v>0</v>
      </c>
      <c r="M6450">
        <v>38</v>
      </c>
      <c r="N6450">
        <v>140</v>
      </c>
      <c r="O6450">
        <v>0</v>
      </c>
      <c r="P6450">
        <v>2.7976192857142802E-2</v>
      </c>
      <c r="Q6450" t="str">
        <f t="shared" si="402"/>
        <v>low</v>
      </c>
      <c r="R6450" t="str">
        <f t="shared" si="403"/>
        <v>empty</v>
      </c>
    </row>
    <row r="6451" spans="1:18">
      <c r="A6451">
        <v>4662</v>
      </c>
      <c r="B6451" t="s">
        <v>3606</v>
      </c>
      <c r="C6451" s="1">
        <v>44197</v>
      </c>
      <c r="D6451">
        <v>167</v>
      </c>
      <c r="E6451">
        <f t="shared" si="400"/>
        <v>160</v>
      </c>
      <c r="F6451">
        <v>32.5731858143712</v>
      </c>
      <c r="G6451">
        <f t="shared" si="401"/>
        <v>30</v>
      </c>
      <c r="H6451">
        <v>0</v>
      </c>
      <c r="I6451">
        <v>0</v>
      </c>
      <c r="J6451">
        <v>1.19760479041916E-2</v>
      </c>
      <c r="K6451">
        <v>0</v>
      </c>
      <c r="L6451">
        <v>0</v>
      </c>
      <c r="M6451">
        <v>22</v>
      </c>
      <c r="N6451">
        <v>145</v>
      </c>
      <c r="O6451">
        <v>0</v>
      </c>
      <c r="P6451">
        <v>2.0344827586206898E-2</v>
      </c>
      <c r="Q6451" t="str">
        <f t="shared" si="402"/>
        <v>low</v>
      </c>
      <c r="R6451" t="str">
        <f t="shared" si="403"/>
        <v>empty</v>
      </c>
    </row>
    <row r="6452" spans="1:18">
      <c r="A6452">
        <v>26426</v>
      </c>
      <c r="B6452" t="s">
        <v>20213</v>
      </c>
      <c r="C6452" s="1">
        <v>44197</v>
      </c>
      <c r="D6452">
        <v>227</v>
      </c>
      <c r="E6452">
        <f t="shared" si="400"/>
        <v>220</v>
      </c>
      <c r="F6452">
        <v>29.359877088105701</v>
      </c>
      <c r="G6452">
        <f t="shared" si="401"/>
        <v>20</v>
      </c>
      <c r="H6452">
        <v>0</v>
      </c>
      <c r="I6452">
        <v>0</v>
      </c>
      <c r="J6452">
        <v>0</v>
      </c>
      <c r="K6452">
        <v>0.18061674008810499</v>
      </c>
      <c r="L6452">
        <v>7.4889867841409594E-2</v>
      </c>
      <c r="M6452">
        <v>0</v>
      </c>
      <c r="N6452">
        <v>0</v>
      </c>
      <c r="O6452">
        <v>0</v>
      </c>
      <c r="P6452">
        <v>0</v>
      </c>
      <c r="Q6452" t="str">
        <f t="shared" si="402"/>
        <v>low</v>
      </c>
      <c r="R6452" t="str">
        <f t="shared" si="403"/>
        <v>busy</v>
      </c>
    </row>
    <row r="6453" spans="1:18">
      <c r="A6453">
        <v>32203</v>
      </c>
      <c r="B6453" t="s">
        <v>24848</v>
      </c>
      <c r="C6453" s="1">
        <v>44197</v>
      </c>
      <c r="D6453">
        <v>174</v>
      </c>
      <c r="E6453">
        <f t="shared" si="400"/>
        <v>170</v>
      </c>
      <c r="F6453">
        <v>33.364903373563202</v>
      </c>
      <c r="G6453">
        <f t="shared" si="401"/>
        <v>30</v>
      </c>
      <c r="H6453">
        <v>0</v>
      </c>
      <c r="I6453">
        <v>0</v>
      </c>
      <c r="J6453">
        <v>0</v>
      </c>
      <c r="K6453">
        <v>3.4482758620689599E-2</v>
      </c>
      <c r="L6453">
        <v>4.0229885057471201E-2</v>
      </c>
      <c r="M6453">
        <v>20</v>
      </c>
      <c r="N6453">
        <v>115</v>
      </c>
      <c r="O6453">
        <v>0</v>
      </c>
      <c r="P6453">
        <v>8.6956521739130401E-3</v>
      </c>
      <c r="Q6453" t="str">
        <f t="shared" si="402"/>
        <v>low</v>
      </c>
      <c r="R6453" t="str">
        <f t="shared" si="403"/>
        <v>busy</v>
      </c>
    </row>
    <row r="6454" spans="1:18">
      <c r="A6454">
        <v>6892</v>
      </c>
      <c r="B6454" t="s">
        <v>5299</v>
      </c>
      <c r="C6454" s="1">
        <v>44197</v>
      </c>
      <c r="D6454">
        <v>93</v>
      </c>
      <c r="E6454">
        <f t="shared" si="400"/>
        <v>90</v>
      </c>
      <c r="F6454">
        <v>55.035877161290301</v>
      </c>
      <c r="G6454">
        <f t="shared" si="401"/>
        <v>50</v>
      </c>
      <c r="H6454">
        <v>0</v>
      </c>
      <c r="I6454">
        <v>0</v>
      </c>
      <c r="J6454">
        <v>0</v>
      </c>
      <c r="K6454">
        <v>0</v>
      </c>
      <c r="L6454">
        <v>0</v>
      </c>
      <c r="M6454">
        <v>3</v>
      </c>
      <c r="N6454">
        <v>74</v>
      </c>
      <c r="O6454">
        <v>0</v>
      </c>
      <c r="P6454">
        <v>0</v>
      </c>
      <c r="Q6454" t="str">
        <f t="shared" si="402"/>
        <v>high</v>
      </c>
      <c r="R6454" t="str">
        <f t="shared" si="403"/>
        <v>empty</v>
      </c>
    </row>
    <row r="6455" spans="1:18">
      <c r="A6455">
        <v>11976</v>
      </c>
      <c r="B6455" t="s">
        <v>9879</v>
      </c>
      <c r="C6455" s="1">
        <v>44197</v>
      </c>
      <c r="D6455">
        <v>185</v>
      </c>
      <c r="E6455">
        <f t="shared" si="400"/>
        <v>180</v>
      </c>
      <c r="F6455">
        <v>34.773301162162099</v>
      </c>
      <c r="G6455">
        <f t="shared" si="401"/>
        <v>30</v>
      </c>
      <c r="H6455">
        <v>0</v>
      </c>
      <c r="I6455">
        <v>0</v>
      </c>
      <c r="J6455">
        <v>5.4054054054053996E-3</v>
      </c>
      <c r="K6455">
        <v>0</v>
      </c>
      <c r="L6455">
        <v>0</v>
      </c>
      <c r="M6455">
        <v>12</v>
      </c>
      <c r="N6455">
        <v>154</v>
      </c>
      <c r="O6455">
        <v>0</v>
      </c>
      <c r="P6455">
        <v>0.146072733766233</v>
      </c>
      <c r="Q6455" t="str">
        <f t="shared" si="402"/>
        <v>low</v>
      </c>
      <c r="R6455" t="str">
        <f t="shared" si="403"/>
        <v>empty</v>
      </c>
    </row>
    <row r="6456" spans="1:18">
      <c r="A6456">
        <v>24822</v>
      </c>
      <c r="B6456" t="s">
        <v>19032</v>
      </c>
      <c r="C6456" s="1">
        <v>44197</v>
      </c>
      <c r="D6456">
        <v>189</v>
      </c>
      <c r="E6456">
        <f t="shared" si="400"/>
        <v>180</v>
      </c>
      <c r="F6456">
        <v>34.091628068783002</v>
      </c>
      <c r="G6456">
        <f t="shared" si="401"/>
        <v>30</v>
      </c>
      <c r="H6456">
        <v>0</v>
      </c>
      <c r="I6456">
        <v>0</v>
      </c>
      <c r="J6456">
        <v>1.05820105820105E-2</v>
      </c>
      <c r="K6456">
        <v>0</v>
      </c>
      <c r="L6456">
        <v>0</v>
      </c>
      <c r="M6456">
        <v>22</v>
      </c>
      <c r="N6456">
        <v>160</v>
      </c>
      <c r="O6456">
        <v>0</v>
      </c>
      <c r="P6456">
        <v>0.160677243749999</v>
      </c>
      <c r="Q6456" t="str">
        <f t="shared" si="402"/>
        <v>low</v>
      </c>
      <c r="R6456" t="str">
        <f t="shared" si="403"/>
        <v>empty</v>
      </c>
    </row>
    <row r="6457" spans="1:18">
      <c r="A6457">
        <v>27586</v>
      </c>
      <c r="B6457" t="s">
        <v>21202</v>
      </c>
      <c r="C6457" s="1">
        <v>44197</v>
      </c>
      <c r="D6457">
        <v>146</v>
      </c>
      <c r="E6457">
        <f t="shared" si="400"/>
        <v>140</v>
      </c>
      <c r="F6457">
        <v>38.199349657534199</v>
      </c>
      <c r="G6457">
        <f t="shared" si="401"/>
        <v>30</v>
      </c>
      <c r="H6457">
        <v>0</v>
      </c>
      <c r="I6457">
        <v>0</v>
      </c>
      <c r="J6457">
        <v>0</v>
      </c>
      <c r="K6457">
        <v>0</v>
      </c>
      <c r="L6457">
        <v>0</v>
      </c>
      <c r="M6457">
        <v>18</v>
      </c>
      <c r="N6457">
        <v>117</v>
      </c>
      <c r="O6457">
        <v>0</v>
      </c>
      <c r="P6457">
        <v>1.9943017094016999E-2</v>
      </c>
      <c r="Q6457" t="str">
        <f t="shared" si="402"/>
        <v>low</v>
      </c>
      <c r="R6457" t="str">
        <f t="shared" si="403"/>
        <v>empty</v>
      </c>
    </row>
    <row r="6458" spans="1:18">
      <c r="A6458">
        <v>19962</v>
      </c>
      <c r="B6458" t="s">
        <v>15075</v>
      </c>
      <c r="C6458" s="1">
        <v>44197</v>
      </c>
      <c r="D6458">
        <v>189</v>
      </c>
      <c r="E6458">
        <f t="shared" si="400"/>
        <v>180</v>
      </c>
      <c r="F6458">
        <v>35.610853682539599</v>
      </c>
      <c r="G6458">
        <f t="shared" si="401"/>
        <v>30</v>
      </c>
      <c r="H6458">
        <v>0</v>
      </c>
      <c r="I6458">
        <v>0</v>
      </c>
      <c r="J6458">
        <v>2.6455026455026402E-2</v>
      </c>
      <c r="K6458">
        <v>0</v>
      </c>
      <c r="L6458">
        <v>0</v>
      </c>
      <c r="M6458">
        <v>80</v>
      </c>
      <c r="N6458">
        <v>163</v>
      </c>
      <c r="O6458">
        <v>0</v>
      </c>
      <c r="P6458">
        <v>6.7827092024539806E-2</v>
      </c>
      <c r="Q6458" t="str">
        <f t="shared" si="402"/>
        <v>low</v>
      </c>
      <c r="R6458" t="str">
        <f t="shared" si="403"/>
        <v>empty</v>
      </c>
    </row>
    <row r="6459" spans="1:18">
      <c r="A6459">
        <v>36225</v>
      </c>
      <c r="B6459" t="s">
        <v>27488</v>
      </c>
      <c r="C6459" s="1">
        <v>44197</v>
      </c>
      <c r="D6459">
        <v>52</v>
      </c>
      <c r="E6459">
        <f t="shared" si="400"/>
        <v>50</v>
      </c>
      <c r="F6459">
        <v>21.797943499999999</v>
      </c>
      <c r="G6459">
        <f t="shared" si="401"/>
        <v>20</v>
      </c>
      <c r="H6459">
        <v>0</v>
      </c>
      <c r="I6459">
        <v>0</v>
      </c>
      <c r="J6459">
        <v>0</v>
      </c>
      <c r="K6459">
        <v>0</v>
      </c>
      <c r="L6459">
        <v>0</v>
      </c>
      <c r="M6459">
        <v>26</v>
      </c>
      <c r="N6459">
        <v>24</v>
      </c>
      <c r="O6459">
        <v>0</v>
      </c>
      <c r="P6459">
        <v>8.0012083333333307E-3</v>
      </c>
      <c r="Q6459" t="str">
        <f t="shared" si="402"/>
        <v>low</v>
      </c>
      <c r="R6459" t="str">
        <f t="shared" si="403"/>
        <v>empty</v>
      </c>
    </row>
    <row r="6460" spans="1:18">
      <c r="A6460">
        <v>25385</v>
      </c>
      <c r="B6460" t="s">
        <v>19417</v>
      </c>
      <c r="C6460" s="1">
        <v>44197</v>
      </c>
      <c r="D6460">
        <v>155</v>
      </c>
      <c r="E6460">
        <f t="shared" si="400"/>
        <v>150</v>
      </c>
      <c r="F6460">
        <v>41.932481490322502</v>
      </c>
      <c r="G6460">
        <f t="shared" si="401"/>
        <v>40</v>
      </c>
      <c r="H6460">
        <v>0</v>
      </c>
      <c r="I6460">
        <v>0</v>
      </c>
      <c r="J6460">
        <v>0</v>
      </c>
      <c r="K6460">
        <v>6.4516129032258004E-3</v>
      </c>
      <c r="L6460">
        <v>0</v>
      </c>
      <c r="M6460">
        <v>38</v>
      </c>
      <c r="N6460">
        <v>139</v>
      </c>
      <c r="O6460">
        <v>0</v>
      </c>
      <c r="P6460">
        <v>2.1788172661870501E-2</v>
      </c>
      <c r="Q6460" t="str">
        <f t="shared" si="402"/>
        <v>low</v>
      </c>
      <c r="R6460" t="str">
        <f t="shared" si="403"/>
        <v>busy</v>
      </c>
    </row>
    <row r="6461" spans="1:18">
      <c r="A6461">
        <v>36350</v>
      </c>
      <c r="B6461" t="s">
        <v>27613</v>
      </c>
      <c r="C6461" s="1">
        <v>44197</v>
      </c>
      <c r="D6461">
        <v>56</v>
      </c>
      <c r="E6461">
        <f t="shared" si="400"/>
        <v>50</v>
      </c>
      <c r="F6461">
        <v>45.810461785714203</v>
      </c>
      <c r="G6461">
        <f t="shared" si="401"/>
        <v>40</v>
      </c>
      <c r="H6461">
        <v>0</v>
      </c>
      <c r="I6461">
        <v>0</v>
      </c>
      <c r="J6461">
        <v>0</v>
      </c>
      <c r="K6461">
        <v>0</v>
      </c>
      <c r="L6461">
        <v>0</v>
      </c>
      <c r="M6461">
        <v>3</v>
      </c>
      <c r="N6461">
        <v>46</v>
      </c>
      <c r="O6461">
        <v>0</v>
      </c>
      <c r="P6461">
        <v>0</v>
      </c>
      <c r="Q6461" t="str">
        <f t="shared" si="402"/>
        <v>low</v>
      </c>
      <c r="R6461" t="str">
        <f t="shared" si="403"/>
        <v>empty</v>
      </c>
    </row>
    <row r="6462" spans="1:18">
      <c r="A6462">
        <v>10061</v>
      </c>
      <c r="B6462" t="s">
        <v>8190</v>
      </c>
      <c r="C6462" s="1">
        <v>44197</v>
      </c>
      <c r="D6462">
        <v>58</v>
      </c>
      <c r="E6462">
        <f t="shared" si="400"/>
        <v>50</v>
      </c>
      <c r="F6462">
        <v>18.379755982758599</v>
      </c>
      <c r="G6462">
        <f t="shared" si="401"/>
        <v>10</v>
      </c>
      <c r="H6462">
        <v>0</v>
      </c>
      <c r="I6462">
        <v>0</v>
      </c>
      <c r="J6462">
        <v>3.4482758620689599E-2</v>
      </c>
      <c r="K6462">
        <v>0</v>
      </c>
      <c r="L6462">
        <v>0</v>
      </c>
      <c r="M6462">
        <v>3</v>
      </c>
      <c r="N6462">
        <v>23</v>
      </c>
      <c r="O6462">
        <v>0</v>
      </c>
      <c r="P6462">
        <v>0</v>
      </c>
      <c r="Q6462" t="str">
        <f t="shared" si="402"/>
        <v>low</v>
      </c>
      <c r="R6462" t="str">
        <f t="shared" si="403"/>
        <v>empty</v>
      </c>
    </row>
    <row r="6463" spans="1:18">
      <c r="A6463">
        <v>18586</v>
      </c>
      <c r="B6463" t="s">
        <v>14287</v>
      </c>
      <c r="C6463" s="1">
        <v>44197</v>
      </c>
      <c r="D6463">
        <v>186</v>
      </c>
      <c r="E6463">
        <f t="shared" si="400"/>
        <v>180</v>
      </c>
      <c r="F6463">
        <v>35.725159010752598</v>
      </c>
      <c r="G6463">
        <f t="shared" si="401"/>
        <v>30</v>
      </c>
      <c r="H6463">
        <v>0</v>
      </c>
      <c r="I6463">
        <v>0</v>
      </c>
      <c r="J6463">
        <v>5.3763440860214997E-3</v>
      </c>
      <c r="K6463">
        <v>0</v>
      </c>
      <c r="L6463">
        <v>0</v>
      </c>
      <c r="M6463">
        <v>8</v>
      </c>
      <c r="N6463">
        <v>153</v>
      </c>
      <c r="O6463">
        <v>0</v>
      </c>
      <c r="P6463">
        <v>7.7355483660130703E-2</v>
      </c>
      <c r="Q6463" t="str">
        <f t="shared" si="402"/>
        <v>low</v>
      </c>
      <c r="R6463" t="str">
        <f t="shared" si="403"/>
        <v>empty</v>
      </c>
    </row>
    <row r="6464" spans="1:18">
      <c r="A6464">
        <v>17369</v>
      </c>
      <c r="B6464" t="s">
        <v>13369</v>
      </c>
      <c r="C6464" s="1">
        <v>44197</v>
      </c>
      <c r="D6464">
        <v>192</v>
      </c>
      <c r="E6464">
        <f t="shared" si="400"/>
        <v>190</v>
      </c>
      <c r="F6464">
        <v>44.780852588541599</v>
      </c>
      <c r="G6464">
        <f t="shared" si="401"/>
        <v>40</v>
      </c>
      <c r="H6464">
        <v>0</v>
      </c>
      <c r="I6464">
        <v>0</v>
      </c>
      <c r="J6464">
        <v>0</v>
      </c>
      <c r="K6464">
        <v>0</v>
      </c>
      <c r="L6464">
        <v>0</v>
      </c>
      <c r="M6464">
        <v>9</v>
      </c>
      <c r="N6464">
        <v>178</v>
      </c>
      <c r="O6464">
        <v>0</v>
      </c>
      <c r="P6464">
        <v>4.3123550561797702E-2</v>
      </c>
      <c r="Q6464" t="str">
        <f t="shared" si="402"/>
        <v>low</v>
      </c>
      <c r="R6464" t="str">
        <f t="shared" si="403"/>
        <v>empty</v>
      </c>
    </row>
    <row r="6465" spans="1:18">
      <c r="A6465">
        <v>2737</v>
      </c>
      <c r="B6465" t="s">
        <v>2201</v>
      </c>
      <c r="C6465" s="1">
        <v>44197</v>
      </c>
      <c r="D6465">
        <v>188</v>
      </c>
      <c r="E6465">
        <f t="shared" si="400"/>
        <v>180</v>
      </c>
      <c r="F6465">
        <v>35.388259446808497</v>
      </c>
      <c r="G6465">
        <f t="shared" si="401"/>
        <v>30</v>
      </c>
      <c r="H6465">
        <v>1.0638297872340399E-2</v>
      </c>
      <c r="I6465">
        <v>0</v>
      </c>
      <c r="J6465">
        <v>0</v>
      </c>
      <c r="K6465">
        <v>5.31914893617021E-2</v>
      </c>
      <c r="L6465">
        <v>3.1914893617021198E-2</v>
      </c>
      <c r="M6465">
        <v>23</v>
      </c>
      <c r="N6465">
        <v>116</v>
      </c>
      <c r="O6465">
        <v>0</v>
      </c>
      <c r="P6465">
        <v>0</v>
      </c>
      <c r="Q6465" t="str">
        <f t="shared" si="402"/>
        <v>low</v>
      </c>
      <c r="R6465" t="str">
        <f t="shared" si="403"/>
        <v>busy</v>
      </c>
    </row>
    <row r="6466" spans="1:18">
      <c r="A6466">
        <v>41365</v>
      </c>
      <c r="B6466" t="s">
        <v>31728</v>
      </c>
      <c r="C6466" s="1">
        <v>44197</v>
      </c>
      <c r="D6466">
        <v>75</v>
      </c>
      <c r="E6466">
        <f t="shared" ref="E6466:E6529" si="404">D6466-MOD(D6466,10)</f>
        <v>70</v>
      </c>
      <c r="F6466">
        <v>34.822911826666598</v>
      </c>
      <c r="G6466">
        <f t="shared" ref="G6466:G6529" si="405">F6466-MOD(F6466,10)</f>
        <v>30</v>
      </c>
      <c r="H6466">
        <v>0</v>
      </c>
      <c r="I6466">
        <v>0</v>
      </c>
      <c r="J6466">
        <v>0</v>
      </c>
      <c r="K6466">
        <v>1.3333333333333299E-2</v>
      </c>
      <c r="L6466">
        <v>0</v>
      </c>
      <c r="M6466">
        <v>15</v>
      </c>
      <c r="N6466">
        <v>39</v>
      </c>
      <c r="O6466">
        <v>0</v>
      </c>
      <c r="P6466">
        <v>1.9493794871794801E-2</v>
      </c>
      <c r="Q6466" t="str">
        <f t="shared" ref="Q6466:Q6529" si="406">IF(F6466&gt;50,"high","low")</f>
        <v>low</v>
      </c>
      <c r="R6466" t="str">
        <f t="shared" ref="R6466:R6529" si="407">IF(AND(K6466=0,L6466=0),"empty", "busy")</f>
        <v>busy</v>
      </c>
    </row>
    <row r="6467" spans="1:18">
      <c r="A6467">
        <v>24442</v>
      </c>
      <c r="B6467" t="s">
        <v>18754</v>
      </c>
      <c r="C6467" s="1">
        <v>44197</v>
      </c>
      <c r="D6467">
        <v>133</v>
      </c>
      <c r="E6467">
        <f t="shared" si="404"/>
        <v>130</v>
      </c>
      <c r="F6467">
        <v>39.081601646616498</v>
      </c>
      <c r="G6467">
        <f t="shared" si="405"/>
        <v>30</v>
      </c>
      <c r="H6467">
        <v>0</v>
      </c>
      <c r="I6467">
        <v>0</v>
      </c>
      <c r="J6467">
        <v>0</v>
      </c>
      <c r="K6467">
        <v>7.5187969924812E-3</v>
      </c>
      <c r="L6467">
        <v>2.2556390977443601E-2</v>
      </c>
      <c r="M6467">
        <v>7</v>
      </c>
      <c r="N6467">
        <v>108</v>
      </c>
      <c r="O6467">
        <v>0</v>
      </c>
      <c r="P6467">
        <v>3.2855462962962899E-3</v>
      </c>
      <c r="Q6467" t="str">
        <f t="shared" si="406"/>
        <v>low</v>
      </c>
      <c r="R6467" t="str">
        <f t="shared" si="407"/>
        <v>busy</v>
      </c>
    </row>
    <row r="6468" spans="1:18">
      <c r="A6468">
        <v>9850</v>
      </c>
      <c r="B6468" t="s">
        <v>7986</v>
      </c>
      <c r="C6468" s="1">
        <v>44197</v>
      </c>
      <c r="D6468">
        <v>195</v>
      </c>
      <c r="E6468">
        <f t="shared" si="404"/>
        <v>190</v>
      </c>
      <c r="F6468">
        <v>40.444494800000001</v>
      </c>
      <c r="G6468">
        <f t="shared" si="405"/>
        <v>40</v>
      </c>
      <c r="H6468">
        <v>0</v>
      </c>
      <c r="I6468">
        <v>0</v>
      </c>
      <c r="J6468">
        <v>0</v>
      </c>
      <c r="K6468">
        <v>1.0256410256410199E-2</v>
      </c>
      <c r="L6468">
        <v>2.0512820512820499E-2</v>
      </c>
      <c r="M6468">
        <v>15</v>
      </c>
      <c r="N6468">
        <v>145</v>
      </c>
      <c r="O6468">
        <v>0</v>
      </c>
      <c r="P6468">
        <v>0</v>
      </c>
      <c r="Q6468" t="str">
        <f t="shared" si="406"/>
        <v>low</v>
      </c>
      <c r="R6468" t="str">
        <f t="shared" si="407"/>
        <v>busy</v>
      </c>
    </row>
    <row r="6469" spans="1:18">
      <c r="A6469">
        <v>36340</v>
      </c>
      <c r="B6469" t="s">
        <v>27603</v>
      </c>
      <c r="C6469" s="1">
        <v>44197</v>
      </c>
      <c r="D6469">
        <v>107</v>
      </c>
      <c r="E6469">
        <f t="shared" si="404"/>
        <v>100</v>
      </c>
      <c r="F6469">
        <v>44.893059803738304</v>
      </c>
      <c r="G6469">
        <f t="shared" si="405"/>
        <v>40</v>
      </c>
      <c r="H6469">
        <v>0</v>
      </c>
      <c r="I6469">
        <v>0</v>
      </c>
      <c r="J6469">
        <v>0</v>
      </c>
      <c r="K6469">
        <v>0</v>
      </c>
      <c r="L6469">
        <v>0</v>
      </c>
      <c r="M6469">
        <v>7</v>
      </c>
      <c r="N6469">
        <v>86</v>
      </c>
      <c r="O6469">
        <v>0</v>
      </c>
      <c r="P6469">
        <v>5.5370930232558103E-3</v>
      </c>
      <c r="Q6469" t="str">
        <f t="shared" si="406"/>
        <v>low</v>
      </c>
      <c r="R6469" t="str">
        <f t="shared" si="407"/>
        <v>empty</v>
      </c>
    </row>
    <row r="6470" spans="1:18">
      <c r="A6470">
        <v>24635</v>
      </c>
      <c r="B6470" t="s">
        <v>18903</v>
      </c>
      <c r="C6470" s="1">
        <v>44197</v>
      </c>
      <c r="D6470">
        <v>89</v>
      </c>
      <c r="E6470">
        <f t="shared" si="404"/>
        <v>80</v>
      </c>
      <c r="F6470">
        <v>32.868261269662902</v>
      </c>
      <c r="G6470">
        <f t="shared" si="405"/>
        <v>30</v>
      </c>
      <c r="H6470">
        <v>0</v>
      </c>
      <c r="I6470">
        <v>0</v>
      </c>
      <c r="J6470">
        <v>2.2471910112359501E-2</v>
      </c>
      <c r="K6470">
        <v>4.49438202247191E-2</v>
      </c>
      <c r="L6470">
        <v>0</v>
      </c>
      <c r="M6470">
        <v>6</v>
      </c>
      <c r="N6470">
        <v>56</v>
      </c>
      <c r="O6470">
        <v>0</v>
      </c>
      <c r="P6470">
        <v>0</v>
      </c>
      <c r="Q6470" t="str">
        <f t="shared" si="406"/>
        <v>low</v>
      </c>
      <c r="R6470" t="str">
        <f t="shared" si="407"/>
        <v>busy</v>
      </c>
    </row>
    <row r="6471" spans="1:18">
      <c r="A6471">
        <v>34246</v>
      </c>
      <c r="B6471" t="s">
        <v>26072</v>
      </c>
      <c r="C6471" s="1">
        <v>44197</v>
      </c>
      <c r="D6471">
        <v>181</v>
      </c>
      <c r="E6471">
        <f t="shared" si="404"/>
        <v>180</v>
      </c>
      <c r="F6471">
        <v>39.336554060773402</v>
      </c>
      <c r="G6471">
        <f t="shared" si="405"/>
        <v>30</v>
      </c>
      <c r="H6471">
        <v>0</v>
      </c>
      <c r="I6471">
        <v>0</v>
      </c>
      <c r="J6471">
        <v>1.1049723756906001E-2</v>
      </c>
      <c r="K6471">
        <v>0</v>
      </c>
      <c r="L6471">
        <v>0</v>
      </c>
      <c r="M6471">
        <v>74</v>
      </c>
      <c r="N6471">
        <v>160</v>
      </c>
      <c r="O6471">
        <v>0</v>
      </c>
      <c r="P6471">
        <v>1.6625387499999901E-2</v>
      </c>
      <c r="Q6471" t="str">
        <f t="shared" si="406"/>
        <v>low</v>
      </c>
      <c r="R6471" t="str">
        <f t="shared" si="407"/>
        <v>empty</v>
      </c>
    </row>
    <row r="6472" spans="1:18">
      <c r="A6472">
        <v>25960</v>
      </c>
      <c r="B6472" t="s">
        <v>19817</v>
      </c>
      <c r="C6472" s="1">
        <v>44197</v>
      </c>
      <c r="D6472">
        <v>58</v>
      </c>
      <c r="E6472">
        <f t="shared" si="404"/>
        <v>50</v>
      </c>
      <c r="F6472">
        <v>44.085002137930999</v>
      </c>
      <c r="G6472">
        <f t="shared" si="405"/>
        <v>40</v>
      </c>
      <c r="H6472">
        <v>0</v>
      </c>
      <c r="I6472">
        <v>0</v>
      </c>
      <c r="J6472">
        <v>0</v>
      </c>
      <c r="K6472">
        <v>0</v>
      </c>
      <c r="L6472">
        <v>0</v>
      </c>
      <c r="M6472">
        <v>4</v>
      </c>
      <c r="N6472">
        <v>44</v>
      </c>
      <c r="O6472">
        <v>0</v>
      </c>
      <c r="P6472">
        <v>0</v>
      </c>
      <c r="Q6472" t="str">
        <f t="shared" si="406"/>
        <v>low</v>
      </c>
      <c r="R6472" t="str">
        <f t="shared" si="407"/>
        <v>empty</v>
      </c>
    </row>
    <row r="6473" spans="1:18">
      <c r="A6473">
        <v>8098</v>
      </c>
      <c r="B6473" t="s">
        <v>6328</v>
      </c>
      <c r="C6473" s="1">
        <v>44197</v>
      </c>
      <c r="D6473">
        <v>80</v>
      </c>
      <c r="E6473">
        <f t="shared" si="404"/>
        <v>80</v>
      </c>
      <c r="F6473">
        <v>31.285315262499999</v>
      </c>
      <c r="G6473">
        <f t="shared" si="405"/>
        <v>30</v>
      </c>
      <c r="H6473">
        <v>0</v>
      </c>
      <c r="I6473">
        <v>0</v>
      </c>
      <c r="J6473">
        <v>0</v>
      </c>
      <c r="K6473">
        <v>6.25E-2</v>
      </c>
      <c r="L6473">
        <v>2.5000000000000001E-2</v>
      </c>
      <c r="M6473">
        <v>22</v>
      </c>
      <c r="N6473">
        <v>39</v>
      </c>
      <c r="O6473">
        <v>0</v>
      </c>
      <c r="P6473">
        <v>0</v>
      </c>
      <c r="Q6473" t="str">
        <f t="shared" si="406"/>
        <v>low</v>
      </c>
      <c r="R6473" t="str">
        <f t="shared" si="407"/>
        <v>busy</v>
      </c>
    </row>
    <row r="6474" spans="1:18">
      <c r="A6474">
        <v>8821</v>
      </c>
      <c r="B6474" t="s">
        <v>6963</v>
      </c>
      <c r="C6474" s="1">
        <v>44197</v>
      </c>
      <c r="D6474">
        <v>57</v>
      </c>
      <c r="E6474">
        <f t="shared" si="404"/>
        <v>50</v>
      </c>
      <c r="F6474">
        <v>44.821042070175402</v>
      </c>
      <c r="G6474">
        <f t="shared" si="405"/>
        <v>40</v>
      </c>
      <c r="H6474">
        <v>0</v>
      </c>
      <c r="I6474">
        <v>0</v>
      </c>
      <c r="J6474">
        <v>0</v>
      </c>
      <c r="K6474">
        <v>0</v>
      </c>
      <c r="L6474">
        <v>0</v>
      </c>
      <c r="M6474">
        <v>5</v>
      </c>
      <c r="N6474">
        <v>47</v>
      </c>
      <c r="O6474">
        <v>0</v>
      </c>
      <c r="P6474">
        <v>0</v>
      </c>
      <c r="Q6474" t="str">
        <f t="shared" si="406"/>
        <v>low</v>
      </c>
      <c r="R6474" t="str">
        <f t="shared" si="407"/>
        <v>empty</v>
      </c>
    </row>
    <row r="6475" spans="1:18">
      <c r="A6475">
        <v>9533</v>
      </c>
      <c r="B6475" t="s">
        <v>7671</v>
      </c>
      <c r="C6475" s="1">
        <v>44197</v>
      </c>
      <c r="D6475">
        <v>57</v>
      </c>
      <c r="E6475">
        <f t="shared" si="404"/>
        <v>50</v>
      </c>
      <c r="F6475">
        <v>47.488790912280699</v>
      </c>
      <c r="G6475">
        <f t="shared" si="405"/>
        <v>40</v>
      </c>
      <c r="H6475">
        <v>0</v>
      </c>
      <c r="I6475">
        <v>0</v>
      </c>
      <c r="J6475">
        <v>0</v>
      </c>
      <c r="K6475">
        <v>0</v>
      </c>
      <c r="L6475">
        <v>0</v>
      </c>
      <c r="M6475">
        <v>2</v>
      </c>
      <c r="N6475">
        <v>49</v>
      </c>
      <c r="O6475">
        <v>0</v>
      </c>
      <c r="P6475">
        <v>0</v>
      </c>
      <c r="Q6475" t="str">
        <f t="shared" si="406"/>
        <v>low</v>
      </c>
      <c r="R6475" t="str">
        <f t="shared" si="407"/>
        <v>empty</v>
      </c>
    </row>
    <row r="6476" spans="1:18">
      <c r="A6476">
        <v>27585</v>
      </c>
      <c r="B6476" t="s">
        <v>21201</v>
      </c>
      <c r="C6476" s="1">
        <v>44197</v>
      </c>
      <c r="D6476">
        <v>141</v>
      </c>
      <c r="E6476">
        <f t="shared" si="404"/>
        <v>140</v>
      </c>
      <c r="F6476">
        <v>38.343515588652402</v>
      </c>
      <c r="G6476">
        <f t="shared" si="405"/>
        <v>30</v>
      </c>
      <c r="H6476">
        <v>0</v>
      </c>
      <c r="I6476">
        <v>0</v>
      </c>
      <c r="J6476">
        <v>0</v>
      </c>
      <c r="K6476">
        <v>7.09219858156028E-3</v>
      </c>
      <c r="L6476">
        <v>0</v>
      </c>
      <c r="M6476">
        <v>14</v>
      </c>
      <c r="N6476">
        <v>121</v>
      </c>
      <c r="O6476">
        <v>0</v>
      </c>
      <c r="P6476">
        <v>1.9628099173553699E-2</v>
      </c>
      <c r="Q6476" t="str">
        <f t="shared" si="406"/>
        <v>low</v>
      </c>
      <c r="R6476" t="str">
        <f t="shared" si="407"/>
        <v>busy</v>
      </c>
    </row>
    <row r="6477" spans="1:18">
      <c r="A6477">
        <v>4877</v>
      </c>
      <c r="B6477" t="s">
        <v>3766</v>
      </c>
      <c r="C6477" s="1">
        <v>44197</v>
      </c>
      <c r="D6477">
        <v>190</v>
      </c>
      <c r="E6477">
        <f t="shared" si="404"/>
        <v>190</v>
      </c>
      <c r="F6477">
        <v>37.013531321052596</v>
      </c>
      <c r="G6477">
        <f t="shared" si="405"/>
        <v>30</v>
      </c>
      <c r="H6477">
        <v>0</v>
      </c>
      <c r="I6477">
        <v>0</v>
      </c>
      <c r="J6477">
        <v>0</v>
      </c>
      <c r="K6477">
        <v>0</v>
      </c>
      <c r="L6477">
        <v>0</v>
      </c>
      <c r="M6477">
        <v>18</v>
      </c>
      <c r="N6477">
        <v>152</v>
      </c>
      <c r="O6477">
        <v>0</v>
      </c>
      <c r="P6477">
        <v>1.8256572368421001E-2</v>
      </c>
      <c r="Q6477" t="str">
        <f t="shared" si="406"/>
        <v>low</v>
      </c>
      <c r="R6477" t="str">
        <f t="shared" si="407"/>
        <v>empty</v>
      </c>
    </row>
    <row r="6478" spans="1:18">
      <c r="A6478">
        <v>11293</v>
      </c>
      <c r="B6478" t="s">
        <v>9332</v>
      </c>
      <c r="C6478" s="1">
        <v>44197</v>
      </c>
      <c r="D6478">
        <v>90</v>
      </c>
      <c r="E6478">
        <f t="shared" si="404"/>
        <v>90</v>
      </c>
      <c r="F6478">
        <v>17.1580564333333</v>
      </c>
      <c r="G6478">
        <f t="shared" si="405"/>
        <v>10</v>
      </c>
      <c r="H6478">
        <v>7.7777777777777696E-2</v>
      </c>
      <c r="I6478">
        <v>0</v>
      </c>
      <c r="J6478">
        <v>3.3333333333333298E-2</v>
      </c>
      <c r="K6478">
        <v>3.3333333333333298E-2</v>
      </c>
      <c r="L6478">
        <v>0</v>
      </c>
      <c r="M6478">
        <v>13</v>
      </c>
      <c r="N6478">
        <v>16</v>
      </c>
      <c r="O6478">
        <v>0</v>
      </c>
      <c r="P6478">
        <v>1.9401687500000001E-2</v>
      </c>
      <c r="Q6478" t="str">
        <f t="shared" si="406"/>
        <v>low</v>
      </c>
      <c r="R6478" t="str">
        <f t="shared" si="407"/>
        <v>busy</v>
      </c>
    </row>
    <row r="6479" spans="1:18">
      <c r="A6479">
        <v>39665</v>
      </c>
      <c r="B6479" t="s">
        <v>30398</v>
      </c>
      <c r="C6479" s="1">
        <v>44197</v>
      </c>
      <c r="D6479">
        <v>67</v>
      </c>
      <c r="E6479">
        <f t="shared" si="404"/>
        <v>60</v>
      </c>
      <c r="F6479">
        <v>32.841830358208902</v>
      </c>
      <c r="G6479">
        <f t="shared" si="405"/>
        <v>30</v>
      </c>
      <c r="H6479">
        <v>0</v>
      </c>
      <c r="I6479">
        <v>0</v>
      </c>
      <c r="J6479">
        <v>0</v>
      </c>
      <c r="K6479">
        <v>1.4925373134328301E-2</v>
      </c>
      <c r="L6479">
        <v>2.9850746268656699E-2</v>
      </c>
      <c r="M6479">
        <v>2</v>
      </c>
      <c r="N6479">
        <v>31</v>
      </c>
      <c r="O6479">
        <v>0</v>
      </c>
      <c r="P6479">
        <v>0</v>
      </c>
      <c r="Q6479" t="str">
        <f t="shared" si="406"/>
        <v>low</v>
      </c>
      <c r="R6479" t="str">
        <f t="shared" si="407"/>
        <v>busy</v>
      </c>
    </row>
    <row r="6480" spans="1:18">
      <c r="A6480">
        <v>3507</v>
      </c>
      <c r="B6480" t="s">
        <v>2759</v>
      </c>
      <c r="C6480" s="1">
        <v>44197</v>
      </c>
      <c r="D6480">
        <v>235</v>
      </c>
      <c r="E6480">
        <f t="shared" si="404"/>
        <v>230</v>
      </c>
      <c r="F6480">
        <v>26.259370225531899</v>
      </c>
      <c r="G6480">
        <f t="shared" si="405"/>
        <v>20</v>
      </c>
      <c r="H6480">
        <v>4.2553191489361703E-3</v>
      </c>
      <c r="I6480">
        <v>0</v>
      </c>
      <c r="J6480">
        <v>4.2553191489361703E-3</v>
      </c>
      <c r="K6480">
        <v>2.5531914893616999E-2</v>
      </c>
      <c r="L6480">
        <v>4.2553191489361703E-3</v>
      </c>
      <c r="M6480">
        <v>59</v>
      </c>
      <c r="N6480">
        <v>64</v>
      </c>
      <c r="O6480">
        <v>0</v>
      </c>
      <c r="P6480">
        <v>7.1399687499999996E-3</v>
      </c>
      <c r="Q6480" t="str">
        <f t="shared" si="406"/>
        <v>low</v>
      </c>
      <c r="R6480" t="str">
        <f t="shared" si="407"/>
        <v>busy</v>
      </c>
    </row>
    <row r="6481" spans="1:18">
      <c r="A6481">
        <v>41306</v>
      </c>
      <c r="B6481" t="s">
        <v>31684</v>
      </c>
      <c r="C6481" s="1">
        <v>44197</v>
      </c>
      <c r="D6481">
        <v>218</v>
      </c>
      <c r="E6481">
        <f t="shared" si="404"/>
        <v>210</v>
      </c>
      <c r="F6481">
        <v>39.677644834862299</v>
      </c>
      <c r="G6481">
        <f t="shared" si="405"/>
        <v>30</v>
      </c>
      <c r="H6481">
        <v>0</v>
      </c>
      <c r="I6481">
        <v>0</v>
      </c>
      <c r="J6481">
        <v>0</v>
      </c>
      <c r="K6481">
        <v>1.37614678899082E-2</v>
      </c>
      <c r="L6481">
        <v>4.5871559633027499E-3</v>
      </c>
      <c r="M6481">
        <v>9</v>
      </c>
      <c r="N6481">
        <v>102</v>
      </c>
      <c r="O6481">
        <v>0</v>
      </c>
      <c r="P6481">
        <v>0</v>
      </c>
      <c r="Q6481" t="str">
        <f t="shared" si="406"/>
        <v>low</v>
      </c>
      <c r="R6481" t="str">
        <f t="shared" si="407"/>
        <v>busy</v>
      </c>
    </row>
    <row r="6482" spans="1:18">
      <c r="A6482">
        <v>11465</v>
      </c>
      <c r="B6482" t="s">
        <v>9463</v>
      </c>
      <c r="C6482" s="1">
        <v>44197</v>
      </c>
      <c r="D6482">
        <v>171</v>
      </c>
      <c r="E6482">
        <f t="shared" si="404"/>
        <v>170</v>
      </c>
      <c r="F6482">
        <v>40.072762871344999</v>
      </c>
      <c r="G6482">
        <f t="shared" si="405"/>
        <v>40</v>
      </c>
      <c r="H6482">
        <v>0</v>
      </c>
      <c r="I6482">
        <v>0</v>
      </c>
      <c r="J6482">
        <v>0</v>
      </c>
      <c r="K6482">
        <v>1.1695906432748499E-2</v>
      </c>
      <c r="L6482">
        <v>5.84795321637426E-3</v>
      </c>
      <c r="M6482">
        <v>22</v>
      </c>
      <c r="N6482">
        <v>142</v>
      </c>
      <c r="O6482">
        <v>0</v>
      </c>
      <c r="P6482">
        <v>0</v>
      </c>
      <c r="Q6482" t="str">
        <f t="shared" si="406"/>
        <v>low</v>
      </c>
      <c r="R6482" t="str">
        <f t="shared" si="407"/>
        <v>busy</v>
      </c>
    </row>
    <row r="6483" spans="1:18">
      <c r="A6483">
        <v>27965</v>
      </c>
      <c r="B6483" t="s">
        <v>21501</v>
      </c>
      <c r="C6483" s="1">
        <v>44197</v>
      </c>
      <c r="D6483">
        <v>98</v>
      </c>
      <c r="E6483">
        <f t="shared" si="404"/>
        <v>90</v>
      </c>
      <c r="F6483">
        <v>55.494006346938697</v>
      </c>
      <c r="G6483">
        <f t="shared" si="405"/>
        <v>50</v>
      </c>
      <c r="H6483">
        <v>0</v>
      </c>
      <c r="I6483">
        <v>0</v>
      </c>
      <c r="J6483">
        <v>0</v>
      </c>
      <c r="K6483">
        <v>1.0204081632653E-2</v>
      </c>
      <c r="L6483">
        <v>0</v>
      </c>
      <c r="M6483">
        <v>1</v>
      </c>
      <c r="N6483">
        <v>88</v>
      </c>
      <c r="O6483">
        <v>0</v>
      </c>
      <c r="P6483">
        <v>1.9886363636363601E-2</v>
      </c>
      <c r="Q6483" t="str">
        <f t="shared" si="406"/>
        <v>high</v>
      </c>
      <c r="R6483" t="str">
        <f t="shared" si="407"/>
        <v>busy</v>
      </c>
    </row>
    <row r="6484" spans="1:18">
      <c r="A6484">
        <v>41364</v>
      </c>
      <c r="B6484" t="s">
        <v>31727</v>
      </c>
      <c r="C6484" s="1">
        <v>44197</v>
      </c>
      <c r="D6484">
        <v>58</v>
      </c>
      <c r="E6484">
        <f t="shared" si="404"/>
        <v>50</v>
      </c>
      <c r="F6484">
        <v>27.967174120689599</v>
      </c>
      <c r="G6484">
        <f t="shared" si="405"/>
        <v>20</v>
      </c>
      <c r="H6484">
        <v>0</v>
      </c>
      <c r="I6484">
        <v>0</v>
      </c>
      <c r="J6484">
        <v>0</v>
      </c>
      <c r="K6484">
        <v>0</v>
      </c>
      <c r="L6484">
        <v>0</v>
      </c>
      <c r="M6484">
        <v>1</v>
      </c>
      <c r="N6484">
        <v>38</v>
      </c>
      <c r="O6484">
        <v>0</v>
      </c>
      <c r="P6484">
        <v>1.2531315789473601E-3</v>
      </c>
      <c r="Q6484" t="str">
        <f t="shared" si="406"/>
        <v>low</v>
      </c>
      <c r="R6484" t="str">
        <f t="shared" si="407"/>
        <v>empty</v>
      </c>
    </row>
    <row r="6485" spans="1:18">
      <c r="A6485">
        <v>36341</v>
      </c>
      <c r="B6485" t="s">
        <v>27604</v>
      </c>
      <c r="C6485" s="1">
        <v>44197</v>
      </c>
      <c r="D6485">
        <v>96</v>
      </c>
      <c r="E6485">
        <f t="shared" si="404"/>
        <v>90</v>
      </c>
      <c r="F6485">
        <v>47.674893072916603</v>
      </c>
      <c r="G6485">
        <f t="shared" si="405"/>
        <v>40</v>
      </c>
      <c r="H6485">
        <v>0</v>
      </c>
      <c r="I6485">
        <v>0</v>
      </c>
      <c r="J6485">
        <v>0</v>
      </c>
      <c r="K6485">
        <v>0</v>
      </c>
      <c r="L6485">
        <v>0</v>
      </c>
      <c r="M6485">
        <v>8</v>
      </c>
      <c r="N6485">
        <v>75</v>
      </c>
      <c r="O6485">
        <v>0</v>
      </c>
      <c r="P6485">
        <v>2.71023866666666E-2</v>
      </c>
      <c r="Q6485" t="str">
        <f t="shared" si="406"/>
        <v>low</v>
      </c>
      <c r="R6485" t="str">
        <f t="shared" si="407"/>
        <v>empty</v>
      </c>
    </row>
    <row r="6486" spans="1:18">
      <c r="A6486">
        <v>39346</v>
      </c>
      <c r="B6486" t="s">
        <v>30191</v>
      </c>
      <c r="C6486" s="1">
        <v>44197</v>
      </c>
      <c r="D6486">
        <v>98</v>
      </c>
      <c r="E6486">
        <f t="shared" si="404"/>
        <v>90</v>
      </c>
      <c r="F6486">
        <v>29.825528030612201</v>
      </c>
      <c r="G6486">
        <f t="shared" si="405"/>
        <v>20</v>
      </c>
      <c r="H6486">
        <v>5.10204081632653E-2</v>
      </c>
      <c r="I6486">
        <v>0</v>
      </c>
      <c r="J6486">
        <v>7.1428571428571397E-2</v>
      </c>
      <c r="K6486">
        <v>1.0204081632653E-2</v>
      </c>
      <c r="L6486">
        <v>3.06122448979591E-2</v>
      </c>
      <c r="M6486">
        <v>33</v>
      </c>
      <c r="N6486">
        <v>58</v>
      </c>
      <c r="O6486">
        <v>0</v>
      </c>
      <c r="P6486">
        <v>0</v>
      </c>
      <c r="Q6486" t="str">
        <f t="shared" si="406"/>
        <v>low</v>
      </c>
      <c r="R6486" t="str">
        <f t="shared" si="407"/>
        <v>busy</v>
      </c>
    </row>
    <row r="6487" spans="1:18">
      <c r="A6487">
        <v>6032</v>
      </c>
      <c r="B6487" t="s">
        <v>4553</v>
      </c>
      <c r="C6487" s="1">
        <v>44197</v>
      </c>
      <c r="D6487">
        <v>64</v>
      </c>
      <c r="E6487">
        <f t="shared" si="404"/>
        <v>60</v>
      </c>
      <c r="F6487">
        <v>41.402482390624897</v>
      </c>
      <c r="G6487">
        <f t="shared" si="405"/>
        <v>40</v>
      </c>
      <c r="H6487">
        <v>0</v>
      </c>
      <c r="I6487">
        <v>0</v>
      </c>
      <c r="J6487">
        <v>3.125E-2</v>
      </c>
      <c r="K6487">
        <v>0</v>
      </c>
      <c r="L6487">
        <v>1.5625E-2</v>
      </c>
      <c r="M6487">
        <v>27</v>
      </c>
      <c r="N6487">
        <v>48</v>
      </c>
      <c r="O6487">
        <v>0</v>
      </c>
      <c r="P6487">
        <v>2.4121562499999999E-2</v>
      </c>
      <c r="Q6487" t="str">
        <f t="shared" si="406"/>
        <v>low</v>
      </c>
      <c r="R6487" t="str">
        <f t="shared" si="407"/>
        <v>busy</v>
      </c>
    </row>
    <row r="6488" spans="1:18">
      <c r="A6488">
        <v>26544</v>
      </c>
      <c r="B6488" t="s">
        <v>20302</v>
      </c>
      <c r="C6488" s="1">
        <v>44197</v>
      </c>
      <c r="D6488">
        <v>115</v>
      </c>
      <c r="E6488">
        <f t="shared" si="404"/>
        <v>110</v>
      </c>
      <c r="F6488">
        <v>44.078347826086897</v>
      </c>
      <c r="G6488">
        <f t="shared" si="405"/>
        <v>40</v>
      </c>
      <c r="H6488">
        <v>0</v>
      </c>
      <c r="I6488">
        <v>0</v>
      </c>
      <c r="J6488">
        <v>0</v>
      </c>
      <c r="K6488">
        <v>0</v>
      </c>
      <c r="L6488">
        <v>0</v>
      </c>
      <c r="M6488">
        <v>10</v>
      </c>
      <c r="N6488">
        <v>93</v>
      </c>
      <c r="O6488">
        <v>0</v>
      </c>
      <c r="P6488">
        <v>2.5089602150537599E-2</v>
      </c>
      <c r="Q6488" t="str">
        <f t="shared" si="406"/>
        <v>low</v>
      </c>
      <c r="R6488" t="str">
        <f t="shared" si="407"/>
        <v>empty</v>
      </c>
    </row>
    <row r="6489" spans="1:18">
      <c r="A6489">
        <v>16712</v>
      </c>
      <c r="B6489" t="s">
        <v>12899</v>
      </c>
      <c r="C6489" s="1">
        <v>44197</v>
      </c>
      <c r="D6489">
        <v>225</v>
      </c>
      <c r="E6489">
        <f t="shared" si="404"/>
        <v>220</v>
      </c>
      <c r="F6489">
        <v>35.158095128888803</v>
      </c>
      <c r="G6489">
        <f t="shared" si="405"/>
        <v>30</v>
      </c>
      <c r="H6489">
        <v>0</v>
      </c>
      <c r="I6489">
        <v>8.8888888888888802E-3</v>
      </c>
      <c r="J6489">
        <v>4.4444444444444401E-3</v>
      </c>
      <c r="K6489">
        <v>8.4444444444444405E-2</v>
      </c>
      <c r="L6489">
        <v>0.04</v>
      </c>
      <c r="M6489">
        <v>27</v>
      </c>
      <c r="N6489">
        <v>122</v>
      </c>
      <c r="O6489">
        <v>0</v>
      </c>
      <c r="P6489">
        <v>5.9384836065573699E-3</v>
      </c>
      <c r="Q6489" t="str">
        <f t="shared" si="406"/>
        <v>low</v>
      </c>
      <c r="R6489" t="str">
        <f t="shared" si="407"/>
        <v>busy</v>
      </c>
    </row>
    <row r="6490" spans="1:18">
      <c r="A6490">
        <v>32824</v>
      </c>
      <c r="B6490" t="s">
        <v>25274</v>
      </c>
      <c r="C6490" s="1">
        <v>44197</v>
      </c>
      <c r="D6490">
        <v>193</v>
      </c>
      <c r="E6490">
        <f t="shared" si="404"/>
        <v>190</v>
      </c>
      <c r="F6490">
        <v>31.959553585492198</v>
      </c>
      <c r="G6490">
        <f t="shared" si="405"/>
        <v>30</v>
      </c>
      <c r="H6490">
        <v>0</v>
      </c>
      <c r="I6490">
        <v>0</v>
      </c>
      <c r="J6490">
        <v>0</v>
      </c>
      <c r="K6490">
        <v>7.7720207253885995E-2</v>
      </c>
      <c r="L6490">
        <v>4.6632124352331598E-2</v>
      </c>
      <c r="M6490">
        <v>35</v>
      </c>
      <c r="N6490">
        <v>110</v>
      </c>
      <c r="O6490">
        <v>0</v>
      </c>
      <c r="P6490">
        <v>2.36289636363636E-2</v>
      </c>
      <c r="Q6490" t="str">
        <f t="shared" si="406"/>
        <v>low</v>
      </c>
      <c r="R6490" t="str">
        <f t="shared" si="407"/>
        <v>busy</v>
      </c>
    </row>
    <row r="6491" spans="1:18">
      <c r="A6491">
        <v>38684</v>
      </c>
      <c r="B6491" t="s">
        <v>29717</v>
      </c>
      <c r="C6491" s="1">
        <v>44197</v>
      </c>
      <c r="D6491">
        <v>140</v>
      </c>
      <c r="E6491">
        <f t="shared" si="404"/>
        <v>140</v>
      </c>
      <c r="F6491">
        <v>38.162427492857098</v>
      </c>
      <c r="G6491">
        <f t="shared" si="405"/>
        <v>30</v>
      </c>
      <c r="H6491">
        <v>0</v>
      </c>
      <c r="I6491">
        <v>0</v>
      </c>
      <c r="J6491">
        <v>0</v>
      </c>
      <c r="K6491">
        <v>7.14285714285714E-3</v>
      </c>
      <c r="L6491">
        <v>1.42857142857142E-2</v>
      </c>
      <c r="M6491">
        <v>11</v>
      </c>
      <c r="N6491">
        <v>104</v>
      </c>
      <c r="O6491">
        <v>0</v>
      </c>
      <c r="P6491">
        <v>0</v>
      </c>
      <c r="Q6491" t="str">
        <f t="shared" si="406"/>
        <v>low</v>
      </c>
      <c r="R6491" t="str">
        <f t="shared" si="407"/>
        <v>busy</v>
      </c>
    </row>
    <row r="6492" spans="1:18">
      <c r="A6492">
        <v>898</v>
      </c>
      <c r="B6492" t="s">
        <v>761</v>
      </c>
      <c r="C6492" s="1">
        <v>44197</v>
      </c>
      <c r="D6492">
        <v>185</v>
      </c>
      <c r="E6492">
        <f t="shared" si="404"/>
        <v>180</v>
      </c>
      <c r="F6492">
        <v>38.873075529729697</v>
      </c>
      <c r="G6492">
        <f t="shared" si="405"/>
        <v>30</v>
      </c>
      <c r="H6492">
        <v>0</v>
      </c>
      <c r="I6492">
        <v>0</v>
      </c>
      <c r="J6492">
        <v>0</v>
      </c>
      <c r="K6492">
        <v>1.0810810810810799E-2</v>
      </c>
      <c r="L6492">
        <v>1.0810810810810799E-2</v>
      </c>
      <c r="M6492">
        <v>30</v>
      </c>
      <c r="N6492">
        <v>136</v>
      </c>
      <c r="O6492">
        <v>0</v>
      </c>
      <c r="P6492">
        <v>0</v>
      </c>
      <c r="Q6492" t="str">
        <f t="shared" si="406"/>
        <v>low</v>
      </c>
      <c r="R6492" t="str">
        <f t="shared" si="407"/>
        <v>busy</v>
      </c>
    </row>
    <row r="6493" spans="1:18">
      <c r="A6493">
        <v>8935</v>
      </c>
      <c r="B6493" t="s">
        <v>7077</v>
      </c>
      <c r="C6493" s="1">
        <v>44197</v>
      </c>
      <c r="D6493">
        <v>64</v>
      </c>
      <c r="E6493">
        <f t="shared" si="404"/>
        <v>60</v>
      </c>
      <c r="F6493">
        <v>22.673592374999998</v>
      </c>
      <c r="G6493">
        <f t="shared" si="405"/>
        <v>20</v>
      </c>
      <c r="H6493">
        <v>0</v>
      </c>
      <c r="I6493">
        <v>0</v>
      </c>
      <c r="J6493">
        <v>0</v>
      </c>
      <c r="K6493">
        <v>0.515625</v>
      </c>
      <c r="L6493">
        <v>3.125E-2</v>
      </c>
      <c r="M6493">
        <v>0</v>
      </c>
      <c r="N6493">
        <v>0</v>
      </c>
      <c r="O6493">
        <v>0</v>
      </c>
      <c r="P6493">
        <v>0</v>
      </c>
      <c r="Q6493" t="str">
        <f t="shared" si="406"/>
        <v>low</v>
      </c>
      <c r="R6493" t="str">
        <f t="shared" si="407"/>
        <v>busy</v>
      </c>
    </row>
    <row r="6494" spans="1:18">
      <c r="A6494">
        <v>21828</v>
      </c>
      <c r="B6494" t="s">
        <v>16373</v>
      </c>
      <c r="C6494" s="1">
        <v>44197</v>
      </c>
      <c r="D6494">
        <v>117</v>
      </c>
      <c r="E6494">
        <f t="shared" si="404"/>
        <v>110</v>
      </c>
      <c r="F6494">
        <v>35.098347948717901</v>
      </c>
      <c r="G6494">
        <f t="shared" si="405"/>
        <v>30</v>
      </c>
      <c r="H6494">
        <v>8.5470085470085392E-3</v>
      </c>
      <c r="I6494">
        <v>0</v>
      </c>
      <c r="J6494">
        <v>0</v>
      </c>
      <c r="K6494">
        <v>8.5470085470085392E-3</v>
      </c>
      <c r="L6494">
        <v>0</v>
      </c>
      <c r="M6494">
        <v>32</v>
      </c>
      <c r="N6494">
        <v>77</v>
      </c>
      <c r="O6494">
        <v>0</v>
      </c>
      <c r="P6494">
        <v>0</v>
      </c>
      <c r="Q6494" t="str">
        <f t="shared" si="406"/>
        <v>low</v>
      </c>
      <c r="R6494" t="str">
        <f t="shared" si="407"/>
        <v>busy</v>
      </c>
    </row>
    <row r="6495" spans="1:18">
      <c r="A6495">
        <v>5495</v>
      </c>
      <c r="B6495" t="s">
        <v>4190</v>
      </c>
      <c r="C6495" s="1">
        <v>44197</v>
      </c>
      <c r="D6495">
        <v>182</v>
      </c>
      <c r="E6495">
        <f t="shared" si="404"/>
        <v>180</v>
      </c>
      <c r="F6495">
        <v>36.537549104395602</v>
      </c>
      <c r="G6495">
        <f t="shared" si="405"/>
        <v>30</v>
      </c>
      <c r="H6495">
        <v>0</v>
      </c>
      <c r="I6495">
        <v>0</v>
      </c>
      <c r="J6495">
        <v>5.4945054945054897E-3</v>
      </c>
      <c r="K6495">
        <v>1.09890109890109E-2</v>
      </c>
      <c r="L6495">
        <v>0</v>
      </c>
      <c r="M6495">
        <v>61</v>
      </c>
      <c r="N6495">
        <v>139</v>
      </c>
      <c r="O6495">
        <v>0</v>
      </c>
      <c r="P6495">
        <v>8.9928057553956796E-4</v>
      </c>
      <c r="Q6495" t="str">
        <f t="shared" si="406"/>
        <v>low</v>
      </c>
      <c r="R6495" t="str">
        <f t="shared" si="407"/>
        <v>busy</v>
      </c>
    </row>
    <row r="6496" spans="1:18">
      <c r="A6496">
        <v>1157</v>
      </c>
      <c r="B6496" t="s">
        <v>990</v>
      </c>
      <c r="C6496" s="1">
        <v>44197</v>
      </c>
      <c r="D6496">
        <v>284</v>
      </c>
      <c r="E6496">
        <f t="shared" si="404"/>
        <v>280</v>
      </c>
      <c r="F6496">
        <v>32.746820035211201</v>
      </c>
      <c r="G6496">
        <f t="shared" si="405"/>
        <v>30</v>
      </c>
      <c r="H6496">
        <v>7.0422535211267599E-3</v>
      </c>
      <c r="I6496">
        <v>3.5211267605633799E-3</v>
      </c>
      <c r="J6496">
        <v>0</v>
      </c>
      <c r="K6496">
        <v>7.0422535211267595E-2</v>
      </c>
      <c r="L6496">
        <v>7.0422535211267599E-3</v>
      </c>
      <c r="M6496">
        <v>81</v>
      </c>
      <c r="N6496">
        <v>135</v>
      </c>
      <c r="O6496">
        <v>0</v>
      </c>
      <c r="P6496">
        <v>8.4522444444444407E-3</v>
      </c>
      <c r="Q6496" t="str">
        <f t="shared" si="406"/>
        <v>low</v>
      </c>
      <c r="R6496" t="str">
        <f t="shared" si="407"/>
        <v>busy</v>
      </c>
    </row>
    <row r="6497" spans="1:18">
      <c r="A6497">
        <v>36390</v>
      </c>
      <c r="B6497" t="s">
        <v>27653</v>
      </c>
      <c r="C6497" s="1">
        <v>44197</v>
      </c>
      <c r="D6497">
        <v>137</v>
      </c>
      <c r="E6497">
        <f t="shared" si="404"/>
        <v>130</v>
      </c>
      <c r="F6497">
        <v>37.316302364963498</v>
      </c>
      <c r="G6497">
        <f t="shared" si="405"/>
        <v>30</v>
      </c>
      <c r="H6497">
        <v>7.2992700729926996E-3</v>
      </c>
      <c r="I6497">
        <v>0</v>
      </c>
      <c r="J6497">
        <v>0</v>
      </c>
      <c r="K6497">
        <v>1.4598540145985399E-2</v>
      </c>
      <c r="L6497">
        <v>2.18978102189781E-2</v>
      </c>
      <c r="M6497">
        <v>8</v>
      </c>
      <c r="N6497">
        <v>103</v>
      </c>
      <c r="O6497">
        <v>0</v>
      </c>
      <c r="P6497">
        <v>0</v>
      </c>
      <c r="Q6497" t="str">
        <f t="shared" si="406"/>
        <v>low</v>
      </c>
      <c r="R6497" t="str">
        <f t="shared" si="407"/>
        <v>busy</v>
      </c>
    </row>
    <row r="6498" spans="1:18">
      <c r="A6498">
        <v>37734</v>
      </c>
      <c r="B6498" t="s">
        <v>28958</v>
      </c>
      <c r="C6498" s="1">
        <v>44197</v>
      </c>
      <c r="D6498">
        <v>55</v>
      </c>
      <c r="E6498">
        <f t="shared" si="404"/>
        <v>50</v>
      </c>
      <c r="F6498">
        <v>48.9523636363636</v>
      </c>
      <c r="G6498">
        <f t="shared" si="405"/>
        <v>40</v>
      </c>
      <c r="H6498">
        <v>0</v>
      </c>
      <c r="I6498">
        <v>0</v>
      </c>
      <c r="J6498">
        <v>0</v>
      </c>
      <c r="K6498">
        <v>0</v>
      </c>
      <c r="L6498">
        <v>0</v>
      </c>
      <c r="M6498">
        <v>1</v>
      </c>
      <c r="N6498">
        <v>45</v>
      </c>
      <c r="O6498">
        <v>0</v>
      </c>
      <c r="P6498">
        <v>0</v>
      </c>
      <c r="Q6498" t="str">
        <f t="shared" si="406"/>
        <v>low</v>
      </c>
      <c r="R6498" t="str">
        <f t="shared" si="407"/>
        <v>empty</v>
      </c>
    </row>
    <row r="6499" spans="1:18">
      <c r="A6499">
        <v>32876</v>
      </c>
      <c r="B6499" t="s">
        <v>25306</v>
      </c>
      <c r="C6499" s="1">
        <v>44197</v>
      </c>
      <c r="D6499">
        <v>183</v>
      </c>
      <c r="E6499">
        <f t="shared" si="404"/>
        <v>180</v>
      </c>
      <c r="F6499">
        <v>41.898247945355102</v>
      </c>
      <c r="G6499">
        <f t="shared" si="405"/>
        <v>40</v>
      </c>
      <c r="H6499">
        <v>0</v>
      </c>
      <c r="I6499">
        <v>0</v>
      </c>
      <c r="J6499">
        <v>0</v>
      </c>
      <c r="K6499">
        <v>0</v>
      </c>
      <c r="L6499">
        <v>0</v>
      </c>
      <c r="M6499">
        <v>70</v>
      </c>
      <c r="N6499">
        <v>151</v>
      </c>
      <c r="O6499">
        <v>0</v>
      </c>
      <c r="P6499">
        <v>3.67917880794702E-3</v>
      </c>
      <c r="Q6499" t="str">
        <f t="shared" si="406"/>
        <v>low</v>
      </c>
      <c r="R6499" t="str">
        <f t="shared" si="407"/>
        <v>empty</v>
      </c>
    </row>
    <row r="6500" spans="1:18">
      <c r="A6500">
        <v>15177</v>
      </c>
      <c r="B6500" t="s">
        <v>11724</v>
      </c>
      <c r="C6500" s="1">
        <v>44197</v>
      </c>
      <c r="D6500">
        <v>54</v>
      </c>
      <c r="E6500">
        <f t="shared" si="404"/>
        <v>50</v>
      </c>
      <c r="F6500">
        <v>27.175567722222201</v>
      </c>
      <c r="G6500">
        <f t="shared" si="405"/>
        <v>20</v>
      </c>
      <c r="H6500">
        <v>0</v>
      </c>
      <c r="I6500">
        <v>0</v>
      </c>
      <c r="J6500">
        <v>0</v>
      </c>
      <c r="K6500">
        <v>0</v>
      </c>
      <c r="L6500">
        <v>0</v>
      </c>
      <c r="M6500">
        <v>0</v>
      </c>
      <c r="N6500">
        <v>40</v>
      </c>
      <c r="O6500">
        <v>0</v>
      </c>
      <c r="P6500">
        <v>8.3333249999999904E-3</v>
      </c>
      <c r="Q6500" t="str">
        <f t="shared" si="406"/>
        <v>low</v>
      </c>
      <c r="R6500" t="str">
        <f t="shared" si="407"/>
        <v>empty</v>
      </c>
    </row>
    <row r="6501" spans="1:18">
      <c r="A6501">
        <v>36079</v>
      </c>
      <c r="B6501" t="s">
        <v>27342</v>
      </c>
      <c r="C6501" s="1">
        <v>44197</v>
      </c>
      <c r="D6501">
        <v>116</v>
      </c>
      <c r="E6501">
        <f t="shared" si="404"/>
        <v>110</v>
      </c>
      <c r="F6501">
        <v>27.410817982758601</v>
      </c>
      <c r="G6501">
        <f t="shared" si="405"/>
        <v>20</v>
      </c>
      <c r="H6501">
        <v>1.72413793103448E-2</v>
      </c>
      <c r="I6501">
        <v>0</v>
      </c>
      <c r="J6501">
        <v>0</v>
      </c>
      <c r="K6501">
        <v>4.3103448275862002E-2</v>
      </c>
      <c r="L6501">
        <v>8.6206896551724102E-3</v>
      </c>
      <c r="M6501">
        <v>34</v>
      </c>
      <c r="N6501">
        <v>54</v>
      </c>
      <c r="O6501">
        <v>0</v>
      </c>
      <c r="P6501">
        <v>0</v>
      </c>
      <c r="Q6501" t="str">
        <f t="shared" si="406"/>
        <v>low</v>
      </c>
      <c r="R6501" t="str">
        <f t="shared" si="407"/>
        <v>busy</v>
      </c>
    </row>
    <row r="6502" spans="1:18">
      <c r="A6502">
        <v>27584</v>
      </c>
      <c r="B6502" t="s">
        <v>21200</v>
      </c>
      <c r="C6502" s="1">
        <v>44197</v>
      </c>
      <c r="D6502">
        <v>143</v>
      </c>
      <c r="E6502">
        <f t="shared" si="404"/>
        <v>140</v>
      </c>
      <c r="F6502">
        <v>37.938366041957998</v>
      </c>
      <c r="G6502">
        <f t="shared" si="405"/>
        <v>30</v>
      </c>
      <c r="H6502">
        <v>0</v>
      </c>
      <c r="I6502">
        <v>0</v>
      </c>
      <c r="J6502">
        <v>6.9930069930069904E-3</v>
      </c>
      <c r="K6502">
        <v>0</v>
      </c>
      <c r="L6502">
        <v>0</v>
      </c>
      <c r="M6502">
        <v>4</v>
      </c>
      <c r="N6502">
        <v>122</v>
      </c>
      <c r="O6502">
        <v>0</v>
      </c>
      <c r="P6502">
        <v>1.17095983606557E-2</v>
      </c>
      <c r="Q6502" t="str">
        <f t="shared" si="406"/>
        <v>low</v>
      </c>
      <c r="R6502" t="str">
        <f t="shared" si="407"/>
        <v>empty</v>
      </c>
    </row>
    <row r="6503" spans="1:18">
      <c r="A6503">
        <v>11083</v>
      </c>
      <c r="B6503" t="s">
        <v>9165</v>
      </c>
      <c r="C6503" s="1">
        <v>44197</v>
      </c>
      <c r="D6503">
        <v>81</v>
      </c>
      <c r="E6503">
        <f t="shared" si="404"/>
        <v>80</v>
      </c>
      <c r="F6503">
        <v>23.811037728395</v>
      </c>
      <c r="G6503">
        <f t="shared" si="405"/>
        <v>20</v>
      </c>
      <c r="H6503">
        <v>0</v>
      </c>
      <c r="I6503">
        <v>0</v>
      </c>
      <c r="J6503">
        <v>0</v>
      </c>
      <c r="K6503">
        <v>1.23456790123456E-2</v>
      </c>
      <c r="L6503">
        <v>0</v>
      </c>
      <c r="M6503">
        <v>5</v>
      </c>
      <c r="N6503">
        <v>32</v>
      </c>
      <c r="O6503">
        <v>0</v>
      </c>
      <c r="P6503">
        <v>0</v>
      </c>
      <c r="Q6503" t="str">
        <f t="shared" si="406"/>
        <v>low</v>
      </c>
      <c r="R6503" t="str">
        <f t="shared" si="407"/>
        <v>busy</v>
      </c>
    </row>
    <row r="6504" spans="1:18">
      <c r="A6504">
        <v>5149</v>
      </c>
      <c r="B6504" t="s">
        <v>3961</v>
      </c>
      <c r="C6504" s="1">
        <v>44197</v>
      </c>
      <c r="D6504">
        <v>82</v>
      </c>
      <c r="E6504">
        <f t="shared" si="404"/>
        <v>80</v>
      </c>
      <c r="F6504">
        <v>33.352518926829198</v>
      </c>
      <c r="G6504">
        <f t="shared" si="405"/>
        <v>30</v>
      </c>
      <c r="H6504">
        <v>0</v>
      </c>
      <c r="I6504">
        <v>0</v>
      </c>
      <c r="J6504">
        <v>2.4390243902439001E-2</v>
      </c>
      <c r="K6504">
        <v>0</v>
      </c>
      <c r="L6504">
        <v>3.65853658536585E-2</v>
      </c>
      <c r="M6504">
        <v>37</v>
      </c>
      <c r="N6504">
        <v>61</v>
      </c>
      <c r="O6504">
        <v>0</v>
      </c>
      <c r="P6504">
        <v>0</v>
      </c>
      <c r="Q6504" t="str">
        <f t="shared" si="406"/>
        <v>low</v>
      </c>
      <c r="R6504" t="str">
        <f t="shared" si="407"/>
        <v>busy</v>
      </c>
    </row>
    <row r="6505" spans="1:18">
      <c r="A6505">
        <v>9685</v>
      </c>
      <c r="B6505" t="s">
        <v>7823</v>
      </c>
      <c r="C6505" s="1">
        <v>44197</v>
      </c>
      <c r="D6505">
        <v>139</v>
      </c>
      <c r="E6505">
        <f t="shared" si="404"/>
        <v>130</v>
      </c>
      <c r="F6505">
        <v>19.136563489208601</v>
      </c>
      <c r="G6505">
        <f t="shared" si="405"/>
        <v>10</v>
      </c>
      <c r="H6505">
        <v>0</v>
      </c>
      <c r="I6505">
        <v>0</v>
      </c>
      <c r="J6505">
        <v>1.4388489208633001E-2</v>
      </c>
      <c r="K6505">
        <v>8.6330935251798496E-2</v>
      </c>
      <c r="L6505">
        <v>7.1942446043165402E-3</v>
      </c>
      <c r="M6505">
        <v>11</v>
      </c>
      <c r="N6505">
        <v>32</v>
      </c>
      <c r="O6505">
        <v>0</v>
      </c>
      <c r="P6505">
        <v>0</v>
      </c>
      <c r="Q6505" t="str">
        <f t="shared" si="406"/>
        <v>low</v>
      </c>
      <c r="R6505" t="str">
        <f t="shared" si="407"/>
        <v>busy</v>
      </c>
    </row>
    <row r="6506" spans="1:18">
      <c r="A6506">
        <v>8744</v>
      </c>
      <c r="B6506" t="s">
        <v>6886</v>
      </c>
      <c r="C6506" s="1">
        <v>44197</v>
      </c>
      <c r="D6506">
        <v>56</v>
      </c>
      <c r="E6506">
        <f t="shared" si="404"/>
        <v>50</v>
      </c>
      <c r="F6506">
        <v>21.767723357142799</v>
      </c>
      <c r="G6506">
        <f t="shared" si="405"/>
        <v>20</v>
      </c>
      <c r="H6506">
        <v>0</v>
      </c>
      <c r="I6506">
        <v>0</v>
      </c>
      <c r="J6506">
        <v>0</v>
      </c>
      <c r="K6506">
        <v>7.1428571428571397E-2</v>
      </c>
      <c r="L6506">
        <v>0</v>
      </c>
      <c r="M6506">
        <v>11</v>
      </c>
      <c r="N6506">
        <v>28</v>
      </c>
      <c r="O6506">
        <v>0</v>
      </c>
      <c r="P6506">
        <v>1.03092857142857E-2</v>
      </c>
      <c r="Q6506" t="str">
        <f t="shared" si="406"/>
        <v>low</v>
      </c>
      <c r="R6506" t="str">
        <f t="shared" si="407"/>
        <v>busy</v>
      </c>
    </row>
    <row r="6507" spans="1:18">
      <c r="A6507">
        <v>10501</v>
      </c>
      <c r="B6507" t="s">
        <v>8614</v>
      </c>
      <c r="C6507" s="1">
        <v>44197</v>
      </c>
      <c r="D6507">
        <v>58</v>
      </c>
      <c r="E6507">
        <f t="shared" si="404"/>
        <v>50</v>
      </c>
      <c r="F6507">
        <v>45.334592000000001</v>
      </c>
      <c r="G6507">
        <f t="shared" si="405"/>
        <v>40</v>
      </c>
      <c r="H6507">
        <v>0</v>
      </c>
      <c r="I6507">
        <v>0</v>
      </c>
      <c r="J6507">
        <v>0</v>
      </c>
      <c r="K6507">
        <v>0</v>
      </c>
      <c r="L6507">
        <v>0</v>
      </c>
      <c r="M6507">
        <v>6</v>
      </c>
      <c r="N6507">
        <v>43</v>
      </c>
      <c r="O6507">
        <v>0</v>
      </c>
      <c r="P6507">
        <v>0</v>
      </c>
      <c r="Q6507" t="str">
        <f t="shared" si="406"/>
        <v>low</v>
      </c>
      <c r="R6507" t="str">
        <f t="shared" si="407"/>
        <v>empty</v>
      </c>
    </row>
    <row r="6508" spans="1:18">
      <c r="A6508">
        <v>6664</v>
      </c>
      <c r="B6508" t="s">
        <v>5102</v>
      </c>
      <c r="C6508" s="1">
        <v>44197</v>
      </c>
      <c r="D6508">
        <v>117</v>
      </c>
      <c r="E6508">
        <f t="shared" si="404"/>
        <v>110</v>
      </c>
      <c r="F6508">
        <v>44.245515752136697</v>
      </c>
      <c r="G6508">
        <f t="shared" si="405"/>
        <v>40</v>
      </c>
      <c r="H6508">
        <v>0</v>
      </c>
      <c r="I6508">
        <v>0</v>
      </c>
      <c r="J6508">
        <v>0</v>
      </c>
      <c r="K6508">
        <v>0</v>
      </c>
      <c r="L6508">
        <v>0</v>
      </c>
      <c r="M6508">
        <v>29</v>
      </c>
      <c r="N6508">
        <v>98</v>
      </c>
      <c r="O6508">
        <v>0</v>
      </c>
      <c r="P6508">
        <v>2.19542346938775E-2</v>
      </c>
      <c r="Q6508" t="str">
        <f t="shared" si="406"/>
        <v>low</v>
      </c>
      <c r="R6508" t="str">
        <f t="shared" si="407"/>
        <v>empty</v>
      </c>
    </row>
    <row r="6509" spans="1:18">
      <c r="A6509">
        <v>38282</v>
      </c>
      <c r="B6509" t="s">
        <v>29403</v>
      </c>
      <c r="C6509" s="1">
        <v>44197</v>
      </c>
      <c r="D6509">
        <v>73</v>
      </c>
      <c r="E6509">
        <f t="shared" si="404"/>
        <v>70</v>
      </c>
      <c r="F6509">
        <v>27.326331698630099</v>
      </c>
      <c r="G6509">
        <f t="shared" si="405"/>
        <v>20</v>
      </c>
      <c r="H6509">
        <v>0</v>
      </c>
      <c r="I6509">
        <v>0</v>
      </c>
      <c r="J6509">
        <v>0</v>
      </c>
      <c r="K6509">
        <v>1.3698630136986301E-2</v>
      </c>
      <c r="L6509">
        <v>0</v>
      </c>
      <c r="M6509">
        <v>11</v>
      </c>
      <c r="N6509">
        <v>57</v>
      </c>
      <c r="O6509">
        <v>0</v>
      </c>
      <c r="P6509">
        <v>7.4974912280701703E-2</v>
      </c>
      <c r="Q6509" t="str">
        <f t="shared" si="406"/>
        <v>low</v>
      </c>
      <c r="R6509" t="str">
        <f t="shared" si="407"/>
        <v>busy</v>
      </c>
    </row>
    <row r="6510" spans="1:18">
      <c r="A6510">
        <v>25465</v>
      </c>
      <c r="B6510" t="s">
        <v>19457</v>
      </c>
      <c r="C6510" s="1">
        <v>44197</v>
      </c>
      <c r="D6510">
        <v>153</v>
      </c>
      <c r="E6510">
        <f t="shared" si="404"/>
        <v>150</v>
      </c>
      <c r="F6510">
        <v>20.421068699346399</v>
      </c>
      <c r="G6510">
        <f t="shared" si="405"/>
        <v>20</v>
      </c>
      <c r="H6510">
        <v>0</v>
      </c>
      <c r="I6510">
        <v>0</v>
      </c>
      <c r="J6510">
        <v>0</v>
      </c>
      <c r="K6510">
        <v>0.18300653594771199</v>
      </c>
      <c r="L6510">
        <v>4.5751633986928102E-2</v>
      </c>
      <c r="M6510">
        <v>0</v>
      </c>
      <c r="N6510">
        <v>0</v>
      </c>
      <c r="O6510">
        <v>0</v>
      </c>
      <c r="P6510">
        <v>0</v>
      </c>
      <c r="Q6510" t="str">
        <f t="shared" si="406"/>
        <v>low</v>
      </c>
      <c r="R6510" t="str">
        <f t="shared" si="407"/>
        <v>busy</v>
      </c>
    </row>
    <row r="6511" spans="1:18">
      <c r="A6511">
        <v>7738</v>
      </c>
      <c r="B6511" t="s">
        <v>6038</v>
      </c>
      <c r="C6511" s="1">
        <v>44197</v>
      </c>
      <c r="D6511">
        <v>140</v>
      </c>
      <c r="E6511">
        <f t="shared" si="404"/>
        <v>140</v>
      </c>
      <c r="F6511">
        <v>36.91787265</v>
      </c>
      <c r="G6511">
        <f t="shared" si="405"/>
        <v>30</v>
      </c>
      <c r="H6511">
        <v>0</v>
      </c>
      <c r="I6511">
        <v>0</v>
      </c>
      <c r="J6511">
        <v>1.42857142857142E-2</v>
      </c>
      <c r="K6511">
        <v>0</v>
      </c>
      <c r="L6511">
        <v>0</v>
      </c>
      <c r="M6511">
        <v>3</v>
      </c>
      <c r="N6511">
        <v>119</v>
      </c>
      <c r="O6511">
        <v>0</v>
      </c>
      <c r="P6511">
        <v>9.8039243697478906E-3</v>
      </c>
      <c r="Q6511" t="str">
        <f t="shared" si="406"/>
        <v>low</v>
      </c>
      <c r="R6511" t="str">
        <f t="shared" si="407"/>
        <v>empty</v>
      </c>
    </row>
    <row r="6512" spans="1:18">
      <c r="A6512">
        <v>23664</v>
      </c>
      <c r="B6512" t="s">
        <v>18150</v>
      </c>
      <c r="C6512" s="1">
        <v>44197</v>
      </c>
      <c r="D6512">
        <v>112</v>
      </c>
      <c r="E6512">
        <f t="shared" si="404"/>
        <v>110</v>
      </c>
      <c r="F6512">
        <v>29.8844016607142</v>
      </c>
      <c r="G6512">
        <f t="shared" si="405"/>
        <v>20</v>
      </c>
      <c r="H6512">
        <v>0</v>
      </c>
      <c r="I6512">
        <v>0</v>
      </c>
      <c r="J6512">
        <v>0</v>
      </c>
      <c r="K6512">
        <v>8.9285714285714194E-3</v>
      </c>
      <c r="L6512">
        <v>0</v>
      </c>
      <c r="M6512">
        <v>4</v>
      </c>
      <c r="N6512">
        <v>98</v>
      </c>
      <c r="O6512">
        <v>0</v>
      </c>
      <c r="P6512">
        <v>0.36979487755101997</v>
      </c>
      <c r="Q6512" t="str">
        <f t="shared" si="406"/>
        <v>low</v>
      </c>
      <c r="R6512" t="str">
        <f t="shared" si="407"/>
        <v>busy</v>
      </c>
    </row>
    <row r="6513" spans="1:18">
      <c r="A6513">
        <v>14563</v>
      </c>
      <c r="B6513" t="s">
        <v>11224</v>
      </c>
      <c r="C6513" s="1">
        <v>44197</v>
      </c>
      <c r="D6513">
        <v>114</v>
      </c>
      <c r="E6513">
        <f t="shared" si="404"/>
        <v>110</v>
      </c>
      <c r="F6513">
        <v>28.481999921052601</v>
      </c>
      <c r="G6513">
        <f t="shared" si="405"/>
        <v>20</v>
      </c>
      <c r="H6513">
        <v>0</v>
      </c>
      <c r="I6513">
        <v>0</v>
      </c>
      <c r="J6513">
        <v>0</v>
      </c>
      <c r="K6513">
        <v>8.7719298245613996E-3</v>
      </c>
      <c r="L6513">
        <v>0</v>
      </c>
      <c r="M6513">
        <v>6</v>
      </c>
      <c r="N6513">
        <v>95</v>
      </c>
      <c r="O6513">
        <v>0</v>
      </c>
      <c r="P6513">
        <v>0.35385548421052598</v>
      </c>
      <c r="Q6513" t="str">
        <f t="shared" si="406"/>
        <v>low</v>
      </c>
      <c r="R6513" t="str">
        <f t="shared" si="407"/>
        <v>busy</v>
      </c>
    </row>
    <row r="6514" spans="1:18">
      <c r="A6514">
        <v>14565</v>
      </c>
      <c r="B6514" t="s">
        <v>11226</v>
      </c>
      <c r="C6514" s="1">
        <v>44197</v>
      </c>
      <c r="D6514">
        <v>89</v>
      </c>
      <c r="E6514">
        <f t="shared" si="404"/>
        <v>80</v>
      </c>
      <c r="F6514">
        <v>36.993809426966301</v>
      </c>
      <c r="G6514">
        <f t="shared" si="405"/>
        <v>30</v>
      </c>
      <c r="H6514">
        <v>4.49438202247191E-2</v>
      </c>
      <c r="I6514">
        <v>0</v>
      </c>
      <c r="J6514">
        <v>0</v>
      </c>
      <c r="K6514">
        <v>3.3707865168539297E-2</v>
      </c>
      <c r="L6514">
        <v>1.12359550561797E-2</v>
      </c>
      <c r="M6514">
        <v>46</v>
      </c>
      <c r="N6514">
        <v>62</v>
      </c>
      <c r="O6514">
        <v>0</v>
      </c>
      <c r="P6514">
        <v>0</v>
      </c>
      <c r="Q6514" t="str">
        <f t="shared" si="406"/>
        <v>low</v>
      </c>
      <c r="R6514" t="str">
        <f t="shared" si="407"/>
        <v>busy</v>
      </c>
    </row>
    <row r="6515" spans="1:18">
      <c r="A6515">
        <v>40828</v>
      </c>
      <c r="B6515" t="s">
        <v>31271</v>
      </c>
      <c r="C6515" s="1">
        <v>44197</v>
      </c>
      <c r="D6515">
        <v>97</v>
      </c>
      <c r="E6515">
        <f t="shared" si="404"/>
        <v>90</v>
      </c>
      <c r="F6515">
        <v>50.3617847319587</v>
      </c>
      <c r="G6515">
        <f t="shared" si="405"/>
        <v>50</v>
      </c>
      <c r="H6515">
        <v>0</v>
      </c>
      <c r="I6515">
        <v>0</v>
      </c>
      <c r="J6515">
        <v>0</v>
      </c>
      <c r="K6515">
        <v>0</v>
      </c>
      <c r="L6515">
        <v>0</v>
      </c>
      <c r="M6515">
        <v>11</v>
      </c>
      <c r="N6515">
        <v>80</v>
      </c>
      <c r="O6515">
        <v>0</v>
      </c>
      <c r="P6515">
        <v>1.5909087499999999E-2</v>
      </c>
      <c r="Q6515" t="str">
        <f t="shared" si="406"/>
        <v>high</v>
      </c>
      <c r="R6515" t="str">
        <f t="shared" si="407"/>
        <v>empty</v>
      </c>
    </row>
    <row r="6516" spans="1:18">
      <c r="A6516">
        <v>647</v>
      </c>
      <c r="B6516" t="s">
        <v>572</v>
      </c>
      <c r="C6516" s="1">
        <v>44197</v>
      </c>
      <c r="D6516">
        <v>117</v>
      </c>
      <c r="E6516">
        <f t="shared" si="404"/>
        <v>110</v>
      </c>
      <c r="F6516">
        <v>31.456059196581201</v>
      </c>
      <c r="G6516">
        <f t="shared" si="405"/>
        <v>30</v>
      </c>
      <c r="H6516">
        <v>0</v>
      </c>
      <c r="I6516">
        <v>0</v>
      </c>
      <c r="J6516">
        <v>0</v>
      </c>
      <c r="K6516">
        <v>0</v>
      </c>
      <c r="L6516">
        <v>1.7094017094016999E-2</v>
      </c>
      <c r="M6516">
        <v>3</v>
      </c>
      <c r="N6516">
        <v>96</v>
      </c>
      <c r="O6516">
        <v>0</v>
      </c>
      <c r="P6516">
        <v>0.33303571874999999</v>
      </c>
      <c r="Q6516" t="str">
        <f t="shared" si="406"/>
        <v>low</v>
      </c>
      <c r="R6516" t="str">
        <f t="shared" si="407"/>
        <v>busy</v>
      </c>
    </row>
    <row r="6517" spans="1:18">
      <c r="A6517">
        <v>17349</v>
      </c>
      <c r="B6517" t="s">
        <v>13353</v>
      </c>
      <c r="C6517" s="1">
        <v>44197</v>
      </c>
      <c r="D6517">
        <v>82</v>
      </c>
      <c r="E6517">
        <f t="shared" si="404"/>
        <v>80</v>
      </c>
      <c r="F6517">
        <v>23.257734548780402</v>
      </c>
      <c r="G6517">
        <f t="shared" si="405"/>
        <v>20</v>
      </c>
      <c r="H6517">
        <v>0</v>
      </c>
      <c r="I6517">
        <v>0</v>
      </c>
      <c r="J6517">
        <v>0</v>
      </c>
      <c r="K6517">
        <v>0</v>
      </c>
      <c r="L6517">
        <v>0</v>
      </c>
      <c r="M6517">
        <v>12</v>
      </c>
      <c r="N6517">
        <v>51</v>
      </c>
      <c r="O6517">
        <v>0</v>
      </c>
      <c r="P6517">
        <v>2.3383235294117601E-2</v>
      </c>
      <c r="Q6517" t="str">
        <f t="shared" si="406"/>
        <v>low</v>
      </c>
      <c r="R6517" t="str">
        <f t="shared" si="407"/>
        <v>empty</v>
      </c>
    </row>
    <row r="6518" spans="1:18">
      <c r="A6518">
        <v>22999</v>
      </c>
      <c r="B6518" t="s">
        <v>17514</v>
      </c>
      <c r="C6518" s="1">
        <v>44197</v>
      </c>
      <c r="D6518">
        <v>62</v>
      </c>
      <c r="E6518">
        <f t="shared" si="404"/>
        <v>60</v>
      </c>
      <c r="F6518">
        <v>48.418387096774197</v>
      </c>
      <c r="G6518">
        <f t="shared" si="405"/>
        <v>40</v>
      </c>
      <c r="H6518">
        <v>0</v>
      </c>
      <c r="I6518">
        <v>0</v>
      </c>
      <c r="J6518">
        <v>0</v>
      </c>
      <c r="K6518">
        <v>0</v>
      </c>
      <c r="L6518">
        <v>0</v>
      </c>
      <c r="M6518">
        <v>2</v>
      </c>
      <c r="N6518">
        <v>50</v>
      </c>
      <c r="O6518">
        <v>0</v>
      </c>
      <c r="P6518">
        <v>0</v>
      </c>
      <c r="Q6518" t="str">
        <f t="shared" si="406"/>
        <v>low</v>
      </c>
      <c r="R6518" t="str">
        <f t="shared" si="407"/>
        <v>empty</v>
      </c>
    </row>
    <row r="6519" spans="1:18">
      <c r="A6519">
        <v>39069</v>
      </c>
      <c r="B6519" t="s">
        <v>29993</v>
      </c>
      <c r="C6519" s="1">
        <v>44197</v>
      </c>
      <c r="D6519">
        <v>194</v>
      </c>
      <c r="E6519">
        <f t="shared" si="404"/>
        <v>190</v>
      </c>
      <c r="F6519">
        <v>37.994677030927797</v>
      </c>
      <c r="G6519">
        <f t="shared" si="405"/>
        <v>30</v>
      </c>
      <c r="H6519">
        <v>0</v>
      </c>
      <c r="I6519">
        <v>0</v>
      </c>
      <c r="J6519">
        <v>0</v>
      </c>
      <c r="K6519">
        <v>5.1546391752577301E-3</v>
      </c>
      <c r="L6519">
        <v>0</v>
      </c>
      <c r="M6519">
        <v>25</v>
      </c>
      <c r="N6519">
        <v>147</v>
      </c>
      <c r="O6519">
        <v>0</v>
      </c>
      <c r="P6519">
        <v>0</v>
      </c>
      <c r="Q6519" t="str">
        <f t="shared" si="406"/>
        <v>low</v>
      </c>
      <c r="R6519" t="str">
        <f t="shared" si="407"/>
        <v>busy</v>
      </c>
    </row>
    <row r="6520" spans="1:18">
      <c r="A6520">
        <v>1261</v>
      </c>
      <c r="B6520" t="s">
        <v>1081</v>
      </c>
      <c r="C6520" s="1">
        <v>44197</v>
      </c>
      <c r="D6520">
        <v>76</v>
      </c>
      <c r="E6520">
        <f t="shared" si="404"/>
        <v>70</v>
      </c>
      <c r="F6520">
        <v>27.931070605263098</v>
      </c>
      <c r="G6520">
        <f t="shared" si="405"/>
        <v>20</v>
      </c>
      <c r="H6520">
        <v>0</v>
      </c>
      <c r="I6520">
        <v>0</v>
      </c>
      <c r="J6520">
        <v>0</v>
      </c>
      <c r="K6520">
        <v>1.3157894736842099E-2</v>
      </c>
      <c r="L6520">
        <v>1.3157894736842099E-2</v>
      </c>
      <c r="M6520">
        <v>0</v>
      </c>
      <c r="N6520">
        <v>37</v>
      </c>
      <c r="O6520">
        <v>0</v>
      </c>
      <c r="P6520">
        <v>2.2276486486486401E-2</v>
      </c>
      <c r="Q6520" t="str">
        <f t="shared" si="406"/>
        <v>low</v>
      </c>
      <c r="R6520" t="str">
        <f t="shared" si="407"/>
        <v>busy</v>
      </c>
    </row>
    <row r="6521" spans="1:18">
      <c r="A6521">
        <v>29553</v>
      </c>
      <c r="B6521" t="s">
        <v>22809</v>
      </c>
      <c r="C6521" s="1">
        <v>44197</v>
      </c>
      <c r="D6521">
        <v>116</v>
      </c>
      <c r="E6521">
        <f t="shared" si="404"/>
        <v>110</v>
      </c>
      <c r="F6521">
        <v>28.316649948275799</v>
      </c>
      <c r="G6521">
        <f t="shared" si="405"/>
        <v>20</v>
      </c>
      <c r="H6521">
        <v>0</v>
      </c>
      <c r="I6521">
        <v>0</v>
      </c>
      <c r="J6521">
        <v>0</v>
      </c>
      <c r="K6521">
        <v>0</v>
      </c>
      <c r="L6521">
        <v>0</v>
      </c>
      <c r="M6521">
        <v>15</v>
      </c>
      <c r="N6521">
        <v>99</v>
      </c>
      <c r="O6521">
        <v>0</v>
      </c>
      <c r="P6521">
        <v>0.27710437373737301</v>
      </c>
      <c r="Q6521" t="str">
        <f t="shared" si="406"/>
        <v>low</v>
      </c>
      <c r="R6521" t="str">
        <f t="shared" si="407"/>
        <v>empty</v>
      </c>
    </row>
    <row r="6522" spans="1:18">
      <c r="A6522">
        <v>7737</v>
      </c>
      <c r="B6522" t="s">
        <v>6037</v>
      </c>
      <c r="C6522" s="1">
        <v>44197</v>
      </c>
      <c r="D6522">
        <v>142</v>
      </c>
      <c r="E6522">
        <f t="shared" si="404"/>
        <v>140</v>
      </c>
      <c r="F6522">
        <v>35.968535309859099</v>
      </c>
      <c r="G6522">
        <f t="shared" si="405"/>
        <v>30</v>
      </c>
      <c r="H6522">
        <v>0</v>
      </c>
      <c r="I6522">
        <v>0</v>
      </c>
      <c r="J6522">
        <v>0</v>
      </c>
      <c r="K6522">
        <v>0</v>
      </c>
      <c r="L6522">
        <v>0</v>
      </c>
      <c r="M6522">
        <v>3</v>
      </c>
      <c r="N6522">
        <v>120</v>
      </c>
      <c r="O6522">
        <v>0</v>
      </c>
      <c r="P6522">
        <v>1.6666666666666601E-3</v>
      </c>
      <c r="Q6522" t="str">
        <f t="shared" si="406"/>
        <v>low</v>
      </c>
      <c r="R6522" t="str">
        <f t="shared" si="407"/>
        <v>empty</v>
      </c>
    </row>
    <row r="6523" spans="1:18">
      <c r="A6523">
        <v>7058</v>
      </c>
      <c r="B6523" t="s">
        <v>5448</v>
      </c>
      <c r="C6523" s="1">
        <v>44197</v>
      </c>
      <c r="D6523">
        <v>210</v>
      </c>
      <c r="E6523">
        <f t="shared" si="404"/>
        <v>210</v>
      </c>
      <c r="F6523">
        <v>28.751467352380899</v>
      </c>
      <c r="G6523">
        <f t="shared" si="405"/>
        <v>20</v>
      </c>
      <c r="H6523">
        <v>0</v>
      </c>
      <c r="I6523">
        <v>0</v>
      </c>
      <c r="J6523">
        <v>0</v>
      </c>
      <c r="K6523">
        <v>0.3</v>
      </c>
      <c r="L6523">
        <v>4.7619047619047597E-3</v>
      </c>
      <c r="M6523">
        <v>0</v>
      </c>
      <c r="N6523">
        <v>0</v>
      </c>
      <c r="O6523">
        <v>0</v>
      </c>
      <c r="P6523">
        <v>0</v>
      </c>
      <c r="Q6523" t="str">
        <f t="shared" si="406"/>
        <v>low</v>
      </c>
      <c r="R6523" t="str">
        <f t="shared" si="407"/>
        <v>busy</v>
      </c>
    </row>
    <row r="6524" spans="1:18">
      <c r="A6524">
        <v>40629</v>
      </c>
      <c r="B6524" t="s">
        <v>31113</v>
      </c>
      <c r="C6524" s="1">
        <v>44197</v>
      </c>
      <c r="D6524">
        <v>80</v>
      </c>
      <c r="E6524">
        <f t="shared" si="404"/>
        <v>80</v>
      </c>
      <c r="F6524">
        <v>36.905440987499901</v>
      </c>
      <c r="G6524">
        <f t="shared" si="405"/>
        <v>30</v>
      </c>
      <c r="H6524">
        <v>0</v>
      </c>
      <c r="I6524">
        <v>0</v>
      </c>
      <c r="J6524">
        <v>2.5000000000000001E-2</v>
      </c>
      <c r="K6524">
        <v>0</v>
      </c>
      <c r="L6524">
        <v>6.25E-2</v>
      </c>
      <c r="M6524">
        <v>37</v>
      </c>
      <c r="N6524">
        <v>57</v>
      </c>
      <c r="O6524">
        <v>0</v>
      </c>
      <c r="P6524">
        <v>0</v>
      </c>
      <c r="Q6524" t="str">
        <f t="shared" si="406"/>
        <v>low</v>
      </c>
      <c r="R6524" t="str">
        <f t="shared" si="407"/>
        <v>busy</v>
      </c>
    </row>
    <row r="6525" spans="1:18">
      <c r="A6525">
        <v>16514</v>
      </c>
      <c r="B6525" t="s">
        <v>12752</v>
      </c>
      <c r="C6525" s="1">
        <v>44197</v>
      </c>
      <c r="D6525">
        <v>218</v>
      </c>
      <c r="E6525">
        <f t="shared" si="404"/>
        <v>210</v>
      </c>
      <c r="F6525">
        <v>44.206685422018303</v>
      </c>
      <c r="G6525">
        <f t="shared" si="405"/>
        <v>40</v>
      </c>
      <c r="H6525">
        <v>0</v>
      </c>
      <c r="I6525">
        <v>0</v>
      </c>
      <c r="J6525">
        <v>0</v>
      </c>
      <c r="K6525">
        <v>4.5871559633027499E-3</v>
      </c>
      <c r="L6525">
        <v>0</v>
      </c>
      <c r="M6525">
        <v>7</v>
      </c>
      <c r="N6525">
        <v>178</v>
      </c>
      <c r="O6525">
        <v>0</v>
      </c>
      <c r="P6525">
        <v>5.9080370786516803E-2</v>
      </c>
      <c r="Q6525" t="str">
        <f t="shared" si="406"/>
        <v>low</v>
      </c>
      <c r="R6525" t="str">
        <f t="shared" si="407"/>
        <v>busy</v>
      </c>
    </row>
    <row r="6526" spans="1:18">
      <c r="A6526">
        <v>298</v>
      </c>
      <c r="B6526" t="s">
        <v>258</v>
      </c>
      <c r="C6526" s="1">
        <v>44197</v>
      </c>
      <c r="D6526">
        <v>236</v>
      </c>
      <c r="E6526">
        <f t="shared" si="404"/>
        <v>230</v>
      </c>
      <c r="F6526">
        <v>48.174475974576197</v>
      </c>
      <c r="G6526">
        <f t="shared" si="405"/>
        <v>40</v>
      </c>
      <c r="H6526">
        <v>0</v>
      </c>
      <c r="I6526">
        <v>0</v>
      </c>
      <c r="J6526">
        <v>0</v>
      </c>
      <c r="K6526">
        <v>1.2711864406779599E-2</v>
      </c>
      <c r="L6526">
        <v>8.4745762711864406E-3</v>
      </c>
      <c r="M6526">
        <v>70</v>
      </c>
      <c r="N6526">
        <v>152</v>
      </c>
      <c r="O6526">
        <v>0</v>
      </c>
      <c r="P6526">
        <v>6.8849473684210504E-3</v>
      </c>
      <c r="Q6526" t="str">
        <f t="shared" si="406"/>
        <v>low</v>
      </c>
      <c r="R6526" t="str">
        <f t="shared" si="407"/>
        <v>busy</v>
      </c>
    </row>
    <row r="6527" spans="1:18">
      <c r="A6527">
        <v>23535</v>
      </c>
      <c r="B6527" t="s">
        <v>18036</v>
      </c>
      <c r="C6527" s="1">
        <v>44197</v>
      </c>
      <c r="D6527">
        <v>126</v>
      </c>
      <c r="E6527">
        <f t="shared" si="404"/>
        <v>120</v>
      </c>
      <c r="F6527">
        <v>30.397013587301501</v>
      </c>
      <c r="G6527">
        <f t="shared" si="405"/>
        <v>30</v>
      </c>
      <c r="H6527">
        <v>2.3809523809523801E-2</v>
      </c>
      <c r="I6527">
        <v>0</v>
      </c>
      <c r="J6527">
        <v>0</v>
      </c>
      <c r="K6527">
        <v>0.12698412698412601</v>
      </c>
      <c r="L6527">
        <v>7.9365079365079309E-3</v>
      </c>
      <c r="M6527">
        <v>11</v>
      </c>
      <c r="N6527">
        <v>13</v>
      </c>
      <c r="O6527">
        <v>0</v>
      </c>
      <c r="P6527">
        <v>0.10747053846153801</v>
      </c>
      <c r="Q6527" t="str">
        <f t="shared" si="406"/>
        <v>low</v>
      </c>
      <c r="R6527" t="str">
        <f t="shared" si="407"/>
        <v>busy</v>
      </c>
    </row>
    <row r="6528" spans="1:18">
      <c r="A6528">
        <v>638</v>
      </c>
      <c r="B6528" t="s">
        <v>564</v>
      </c>
      <c r="C6528" s="1">
        <v>44197</v>
      </c>
      <c r="D6528">
        <v>185</v>
      </c>
      <c r="E6528">
        <f t="shared" si="404"/>
        <v>180</v>
      </c>
      <c r="F6528">
        <v>23.110393432432399</v>
      </c>
      <c r="G6528">
        <f t="shared" si="405"/>
        <v>20</v>
      </c>
      <c r="H6528">
        <v>0</v>
      </c>
      <c r="I6528">
        <v>0</v>
      </c>
      <c r="J6528">
        <v>0</v>
      </c>
      <c r="K6528">
        <v>2.7027027027027001E-2</v>
      </c>
      <c r="L6528">
        <v>1.0810810810810799E-2</v>
      </c>
      <c r="M6528">
        <v>10</v>
      </c>
      <c r="N6528">
        <v>29</v>
      </c>
      <c r="O6528">
        <v>0</v>
      </c>
      <c r="P6528">
        <v>2.35109655172413E-2</v>
      </c>
      <c r="Q6528" t="str">
        <f t="shared" si="406"/>
        <v>low</v>
      </c>
      <c r="R6528" t="str">
        <f t="shared" si="407"/>
        <v>busy</v>
      </c>
    </row>
    <row r="6529" spans="1:18">
      <c r="A6529">
        <v>36229</v>
      </c>
      <c r="B6529" t="s">
        <v>27492</v>
      </c>
      <c r="C6529" s="1">
        <v>44197</v>
      </c>
      <c r="D6529">
        <v>66</v>
      </c>
      <c r="E6529">
        <f t="shared" si="404"/>
        <v>60</v>
      </c>
      <c r="F6529">
        <v>43.662570424242404</v>
      </c>
      <c r="G6529">
        <f t="shared" si="405"/>
        <v>40</v>
      </c>
      <c r="H6529">
        <v>0</v>
      </c>
      <c r="I6529">
        <v>0</v>
      </c>
      <c r="J6529">
        <v>0</v>
      </c>
      <c r="K6529">
        <v>3.03030303030303E-2</v>
      </c>
      <c r="L6529">
        <v>0</v>
      </c>
      <c r="M6529">
        <v>10</v>
      </c>
      <c r="N6529">
        <v>44</v>
      </c>
      <c r="O6529">
        <v>0</v>
      </c>
      <c r="P6529">
        <v>0</v>
      </c>
      <c r="Q6529" t="str">
        <f t="shared" si="406"/>
        <v>low</v>
      </c>
      <c r="R6529" t="str">
        <f t="shared" si="407"/>
        <v>busy</v>
      </c>
    </row>
    <row r="6530" spans="1:18">
      <c r="A6530">
        <v>23663</v>
      </c>
      <c r="B6530" t="s">
        <v>18149</v>
      </c>
      <c r="C6530" s="1">
        <v>44197</v>
      </c>
      <c r="D6530">
        <v>142</v>
      </c>
      <c r="E6530">
        <f t="shared" ref="E6530:E6593" si="408">D6530-MOD(D6530,10)</f>
        <v>140</v>
      </c>
      <c r="F6530">
        <v>32.304694302816799</v>
      </c>
      <c r="G6530">
        <f t="shared" ref="G6530:G6593" si="409">F6530-MOD(F6530,10)</f>
        <v>30</v>
      </c>
      <c r="H6530">
        <v>0</v>
      </c>
      <c r="I6530">
        <v>0</v>
      </c>
      <c r="J6530">
        <v>0</v>
      </c>
      <c r="K6530">
        <v>7.0422535211267599E-3</v>
      </c>
      <c r="L6530">
        <v>0</v>
      </c>
      <c r="M6530">
        <v>21</v>
      </c>
      <c r="N6530">
        <v>112</v>
      </c>
      <c r="O6530">
        <v>0</v>
      </c>
      <c r="P6530">
        <v>5.4722919642857103E-2</v>
      </c>
      <c r="Q6530" t="str">
        <f t="shared" ref="Q6530:Q6593" si="410">IF(F6530&gt;50,"high","low")</f>
        <v>low</v>
      </c>
      <c r="R6530" t="str">
        <f t="shared" ref="R6530:R6593" si="411">IF(AND(K6530=0,L6530=0),"empty", "busy")</f>
        <v>busy</v>
      </c>
    </row>
    <row r="6531" spans="1:18">
      <c r="A6531">
        <v>38390</v>
      </c>
      <c r="B6531" t="s">
        <v>29480</v>
      </c>
      <c r="C6531" s="1">
        <v>44197</v>
      </c>
      <c r="D6531">
        <v>173</v>
      </c>
      <c r="E6531">
        <f t="shared" si="408"/>
        <v>170</v>
      </c>
      <c r="F6531">
        <v>30.825635635838101</v>
      </c>
      <c r="G6531">
        <f t="shared" si="409"/>
        <v>30</v>
      </c>
      <c r="H6531">
        <v>0</v>
      </c>
      <c r="I6531">
        <v>0</v>
      </c>
      <c r="J6531">
        <v>0</v>
      </c>
      <c r="K6531">
        <v>4.6242774566473903E-2</v>
      </c>
      <c r="L6531">
        <v>5.7803468208092396E-3</v>
      </c>
      <c r="M6531">
        <v>68</v>
      </c>
      <c r="N6531">
        <v>108</v>
      </c>
      <c r="O6531">
        <v>0</v>
      </c>
      <c r="P6531">
        <v>1.9446675925925899E-2</v>
      </c>
      <c r="Q6531" t="str">
        <f t="shared" si="410"/>
        <v>low</v>
      </c>
      <c r="R6531" t="str">
        <f t="shared" si="411"/>
        <v>busy</v>
      </c>
    </row>
    <row r="6532" spans="1:18">
      <c r="A6532">
        <v>37303</v>
      </c>
      <c r="B6532" t="s">
        <v>28542</v>
      </c>
      <c r="C6532" s="1">
        <v>44197</v>
      </c>
      <c r="D6532">
        <v>64</v>
      </c>
      <c r="E6532">
        <f t="shared" si="408"/>
        <v>60</v>
      </c>
      <c r="F6532">
        <v>31.791899562499999</v>
      </c>
      <c r="G6532">
        <f t="shared" si="409"/>
        <v>30</v>
      </c>
      <c r="H6532">
        <v>0</v>
      </c>
      <c r="I6532">
        <v>0</v>
      </c>
      <c r="J6532">
        <v>1.5625E-2</v>
      </c>
      <c r="K6532">
        <v>3.125E-2</v>
      </c>
      <c r="L6532">
        <v>0</v>
      </c>
      <c r="M6532">
        <v>18</v>
      </c>
      <c r="N6532">
        <v>27</v>
      </c>
      <c r="O6532">
        <v>0</v>
      </c>
      <c r="P6532">
        <v>0</v>
      </c>
      <c r="Q6532" t="str">
        <f t="shared" si="410"/>
        <v>low</v>
      </c>
      <c r="R6532" t="str">
        <f t="shared" si="411"/>
        <v>busy</v>
      </c>
    </row>
    <row r="6533" spans="1:18">
      <c r="A6533">
        <v>1026</v>
      </c>
      <c r="B6533" t="s">
        <v>877</v>
      </c>
      <c r="C6533" s="1">
        <v>44197</v>
      </c>
      <c r="D6533">
        <v>62</v>
      </c>
      <c r="E6533">
        <f t="shared" si="408"/>
        <v>60</v>
      </c>
      <c r="F6533">
        <v>38.1599887419354</v>
      </c>
      <c r="G6533">
        <f t="shared" si="409"/>
        <v>30</v>
      </c>
      <c r="H6533">
        <v>0</v>
      </c>
      <c r="I6533">
        <v>0</v>
      </c>
      <c r="J6533">
        <v>0</v>
      </c>
      <c r="K6533">
        <v>0</v>
      </c>
      <c r="L6533">
        <v>0</v>
      </c>
      <c r="M6533">
        <v>30</v>
      </c>
      <c r="N6533">
        <v>34</v>
      </c>
      <c r="O6533">
        <v>0</v>
      </c>
      <c r="P6533">
        <v>5.8617647058823502E-3</v>
      </c>
      <c r="Q6533" t="str">
        <f t="shared" si="410"/>
        <v>low</v>
      </c>
      <c r="R6533" t="str">
        <f t="shared" si="411"/>
        <v>empty</v>
      </c>
    </row>
    <row r="6534" spans="1:18">
      <c r="A6534">
        <v>21914</v>
      </c>
      <c r="B6534" t="s">
        <v>16458</v>
      </c>
      <c r="C6534" s="1">
        <v>44197</v>
      </c>
      <c r="D6534">
        <v>94</v>
      </c>
      <c r="E6534">
        <f t="shared" si="408"/>
        <v>90</v>
      </c>
      <c r="F6534">
        <v>56.0963531914893</v>
      </c>
      <c r="G6534">
        <f t="shared" si="409"/>
        <v>50</v>
      </c>
      <c r="H6534">
        <v>0</v>
      </c>
      <c r="I6534">
        <v>0</v>
      </c>
      <c r="J6534">
        <v>0</v>
      </c>
      <c r="K6534">
        <v>0</v>
      </c>
      <c r="L6534">
        <v>0</v>
      </c>
      <c r="M6534">
        <v>5</v>
      </c>
      <c r="N6534">
        <v>79</v>
      </c>
      <c r="O6534">
        <v>0</v>
      </c>
      <c r="P6534">
        <v>0</v>
      </c>
      <c r="Q6534" t="str">
        <f t="shared" si="410"/>
        <v>high</v>
      </c>
      <c r="R6534" t="str">
        <f t="shared" si="411"/>
        <v>empty</v>
      </c>
    </row>
    <row r="6535" spans="1:18">
      <c r="A6535">
        <v>7034</v>
      </c>
      <c r="B6535" t="s">
        <v>5428</v>
      </c>
      <c r="C6535" s="1">
        <v>44197</v>
      </c>
      <c r="D6535">
        <v>58</v>
      </c>
      <c r="E6535">
        <f t="shared" si="408"/>
        <v>50</v>
      </c>
      <c r="F6535">
        <v>27.644690517241301</v>
      </c>
      <c r="G6535">
        <f t="shared" si="409"/>
        <v>20</v>
      </c>
      <c r="H6535">
        <v>0</v>
      </c>
      <c r="I6535">
        <v>0</v>
      </c>
      <c r="J6535">
        <v>0</v>
      </c>
      <c r="K6535">
        <v>0</v>
      </c>
      <c r="L6535">
        <v>0</v>
      </c>
      <c r="M6535">
        <v>19</v>
      </c>
      <c r="N6535">
        <v>43</v>
      </c>
      <c r="O6535">
        <v>0</v>
      </c>
      <c r="P6535">
        <v>4.2616744186046501E-3</v>
      </c>
      <c r="Q6535" t="str">
        <f t="shared" si="410"/>
        <v>low</v>
      </c>
      <c r="R6535" t="str">
        <f t="shared" si="411"/>
        <v>empty</v>
      </c>
    </row>
    <row r="6536" spans="1:18">
      <c r="A6536">
        <v>2233</v>
      </c>
      <c r="B6536" t="s">
        <v>1843</v>
      </c>
      <c r="C6536" s="1">
        <v>44197</v>
      </c>
      <c r="D6536">
        <v>226</v>
      </c>
      <c r="E6536">
        <f t="shared" si="408"/>
        <v>220</v>
      </c>
      <c r="F6536">
        <v>30.029112309734501</v>
      </c>
      <c r="G6536">
        <f t="shared" si="409"/>
        <v>30</v>
      </c>
      <c r="H6536">
        <v>4.4247787610619399E-3</v>
      </c>
      <c r="I6536">
        <v>0</v>
      </c>
      <c r="J6536">
        <v>0</v>
      </c>
      <c r="K6536">
        <v>3.5398230088495498E-2</v>
      </c>
      <c r="L6536">
        <v>8.8495575221238902E-3</v>
      </c>
      <c r="M6536">
        <v>12</v>
      </c>
      <c r="N6536">
        <v>197</v>
      </c>
      <c r="O6536">
        <v>0</v>
      </c>
      <c r="P6536">
        <v>9.8891101522842598E-2</v>
      </c>
      <c r="Q6536" t="str">
        <f t="shared" si="410"/>
        <v>low</v>
      </c>
      <c r="R6536" t="str">
        <f t="shared" si="411"/>
        <v>busy</v>
      </c>
    </row>
    <row r="6537" spans="1:18">
      <c r="A6537">
        <v>15176</v>
      </c>
      <c r="B6537" t="s">
        <v>11723</v>
      </c>
      <c r="C6537" s="1">
        <v>44197</v>
      </c>
      <c r="D6537">
        <v>159</v>
      </c>
      <c r="E6537">
        <f t="shared" si="408"/>
        <v>150</v>
      </c>
      <c r="F6537">
        <v>29.6955723836478</v>
      </c>
      <c r="G6537">
        <f t="shared" si="409"/>
        <v>20</v>
      </c>
      <c r="H6537">
        <v>0</v>
      </c>
      <c r="I6537">
        <v>0</v>
      </c>
      <c r="J6537">
        <v>0</v>
      </c>
      <c r="K6537">
        <v>0</v>
      </c>
      <c r="L6537">
        <v>0</v>
      </c>
      <c r="M6537">
        <v>27</v>
      </c>
      <c r="N6537">
        <v>122</v>
      </c>
      <c r="O6537">
        <v>0</v>
      </c>
      <c r="P6537">
        <v>0.150739975409836</v>
      </c>
      <c r="Q6537" t="str">
        <f t="shared" si="410"/>
        <v>low</v>
      </c>
      <c r="R6537" t="str">
        <f t="shared" si="411"/>
        <v>empty</v>
      </c>
    </row>
    <row r="6538" spans="1:18">
      <c r="A6538">
        <v>36194</v>
      </c>
      <c r="B6538" t="s">
        <v>27457</v>
      </c>
      <c r="C6538" s="1">
        <v>44197</v>
      </c>
      <c r="D6538">
        <v>68</v>
      </c>
      <c r="E6538">
        <f t="shared" si="408"/>
        <v>60</v>
      </c>
      <c r="F6538">
        <v>24.881849882352899</v>
      </c>
      <c r="G6538">
        <f t="shared" si="409"/>
        <v>20</v>
      </c>
      <c r="H6538">
        <v>0</v>
      </c>
      <c r="I6538">
        <v>0</v>
      </c>
      <c r="J6538">
        <v>0</v>
      </c>
      <c r="K6538">
        <v>7.3529411764705802E-2</v>
      </c>
      <c r="L6538">
        <v>0</v>
      </c>
      <c r="M6538">
        <v>13</v>
      </c>
      <c r="N6538">
        <v>33</v>
      </c>
      <c r="O6538">
        <v>0</v>
      </c>
      <c r="P6538">
        <v>6.8261515151515099E-3</v>
      </c>
      <c r="Q6538" t="str">
        <f t="shared" si="410"/>
        <v>low</v>
      </c>
      <c r="R6538" t="str">
        <f t="shared" si="411"/>
        <v>busy</v>
      </c>
    </row>
    <row r="6539" spans="1:18">
      <c r="A6539">
        <v>21660</v>
      </c>
      <c r="B6539" t="s">
        <v>16207</v>
      </c>
      <c r="C6539" s="1">
        <v>44197</v>
      </c>
      <c r="D6539">
        <v>52</v>
      </c>
      <c r="E6539">
        <f t="shared" si="408"/>
        <v>50</v>
      </c>
      <c r="F6539">
        <v>27.087531634615299</v>
      </c>
      <c r="G6539">
        <f t="shared" si="409"/>
        <v>20</v>
      </c>
      <c r="H6539">
        <v>0</v>
      </c>
      <c r="I6539">
        <v>0</v>
      </c>
      <c r="J6539">
        <v>0</v>
      </c>
      <c r="K6539">
        <v>1.9230769230769201E-2</v>
      </c>
      <c r="L6539">
        <v>0</v>
      </c>
      <c r="M6539">
        <v>24</v>
      </c>
      <c r="N6539">
        <v>36</v>
      </c>
      <c r="O6539">
        <v>0</v>
      </c>
      <c r="P6539">
        <v>2.1070833333333299E-2</v>
      </c>
      <c r="Q6539" t="str">
        <f t="shared" si="410"/>
        <v>low</v>
      </c>
      <c r="R6539" t="str">
        <f t="shared" si="411"/>
        <v>busy</v>
      </c>
    </row>
    <row r="6540" spans="1:18">
      <c r="A6540">
        <v>23391</v>
      </c>
      <c r="B6540" t="s">
        <v>17900</v>
      </c>
      <c r="C6540" s="1">
        <v>44197</v>
      </c>
      <c r="D6540">
        <v>73</v>
      </c>
      <c r="E6540">
        <f t="shared" si="408"/>
        <v>70</v>
      </c>
      <c r="F6540">
        <v>29.763434821917802</v>
      </c>
      <c r="G6540">
        <f t="shared" si="409"/>
        <v>20</v>
      </c>
      <c r="H6540">
        <v>0</v>
      </c>
      <c r="I6540">
        <v>0</v>
      </c>
      <c r="J6540">
        <v>0</v>
      </c>
      <c r="K6540">
        <v>5.4794520547945202E-2</v>
      </c>
      <c r="L6540">
        <v>1.3698630136986301E-2</v>
      </c>
      <c r="M6540">
        <v>23</v>
      </c>
      <c r="N6540">
        <v>28</v>
      </c>
      <c r="O6540">
        <v>0</v>
      </c>
      <c r="P6540">
        <v>0</v>
      </c>
      <c r="Q6540" t="str">
        <f t="shared" si="410"/>
        <v>low</v>
      </c>
      <c r="R6540" t="str">
        <f t="shared" si="411"/>
        <v>busy</v>
      </c>
    </row>
    <row r="6541" spans="1:18">
      <c r="A6541">
        <v>25959</v>
      </c>
      <c r="B6541" t="s">
        <v>19816</v>
      </c>
      <c r="C6541" s="1">
        <v>44197</v>
      </c>
      <c r="D6541">
        <v>54</v>
      </c>
      <c r="E6541">
        <f t="shared" si="408"/>
        <v>50</v>
      </c>
      <c r="F6541">
        <v>39.355329481481398</v>
      </c>
      <c r="G6541">
        <f t="shared" si="409"/>
        <v>30</v>
      </c>
      <c r="H6541">
        <v>0</v>
      </c>
      <c r="I6541">
        <v>0</v>
      </c>
      <c r="J6541">
        <v>0</v>
      </c>
      <c r="K6541">
        <v>0</v>
      </c>
      <c r="L6541">
        <v>0</v>
      </c>
      <c r="M6541">
        <v>2</v>
      </c>
      <c r="N6541">
        <v>43</v>
      </c>
      <c r="O6541">
        <v>0</v>
      </c>
      <c r="P6541">
        <v>0</v>
      </c>
      <c r="Q6541" t="str">
        <f t="shared" si="410"/>
        <v>low</v>
      </c>
      <c r="R6541" t="str">
        <f t="shared" si="411"/>
        <v>empty</v>
      </c>
    </row>
    <row r="6542" spans="1:18">
      <c r="A6542">
        <v>23239</v>
      </c>
      <c r="B6542" t="s">
        <v>17751</v>
      </c>
      <c r="C6542" s="1">
        <v>44197</v>
      </c>
      <c r="D6542">
        <v>54</v>
      </c>
      <c r="E6542">
        <f t="shared" si="408"/>
        <v>50</v>
      </c>
      <c r="F6542">
        <v>33.5196085555555</v>
      </c>
      <c r="G6542">
        <f t="shared" si="409"/>
        <v>30</v>
      </c>
      <c r="H6542">
        <v>0</v>
      </c>
      <c r="I6542">
        <v>0</v>
      </c>
      <c r="J6542">
        <v>0</v>
      </c>
      <c r="K6542">
        <v>1.85185185185185E-2</v>
      </c>
      <c r="L6542">
        <v>1.85185185185185E-2</v>
      </c>
      <c r="M6542">
        <v>13</v>
      </c>
      <c r="N6542">
        <v>38</v>
      </c>
      <c r="O6542">
        <v>0</v>
      </c>
      <c r="P6542">
        <v>0</v>
      </c>
      <c r="Q6542" t="str">
        <f t="shared" si="410"/>
        <v>low</v>
      </c>
      <c r="R6542" t="str">
        <f t="shared" si="411"/>
        <v>busy</v>
      </c>
    </row>
    <row r="6543" spans="1:18">
      <c r="A6543">
        <v>21755</v>
      </c>
      <c r="B6543" t="s">
        <v>16301</v>
      </c>
      <c r="C6543" s="1">
        <v>44197</v>
      </c>
      <c r="D6543">
        <v>134</v>
      </c>
      <c r="E6543">
        <f t="shared" si="408"/>
        <v>130</v>
      </c>
      <c r="F6543">
        <v>26.1979918656716</v>
      </c>
      <c r="G6543">
        <f t="shared" si="409"/>
        <v>20</v>
      </c>
      <c r="H6543">
        <v>0</v>
      </c>
      <c r="I6543">
        <v>0</v>
      </c>
      <c r="J6543">
        <v>0</v>
      </c>
      <c r="K6543">
        <v>0.20895522388059701</v>
      </c>
      <c r="L6543">
        <v>2.2388059701492501E-2</v>
      </c>
      <c r="M6543">
        <v>9</v>
      </c>
      <c r="N6543">
        <v>18</v>
      </c>
      <c r="O6543">
        <v>0</v>
      </c>
      <c r="P6543">
        <v>8.6538500000000004E-2</v>
      </c>
      <c r="Q6543" t="str">
        <f t="shared" si="410"/>
        <v>low</v>
      </c>
      <c r="R6543" t="str">
        <f t="shared" si="411"/>
        <v>busy</v>
      </c>
    </row>
    <row r="6544" spans="1:18">
      <c r="A6544">
        <v>4878</v>
      </c>
      <c r="B6544" t="s">
        <v>3767</v>
      </c>
      <c r="C6544" s="1">
        <v>44197</v>
      </c>
      <c r="D6544">
        <v>179</v>
      </c>
      <c r="E6544">
        <f t="shared" si="408"/>
        <v>170</v>
      </c>
      <c r="F6544">
        <v>48.581284916201099</v>
      </c>
      <c r="G6544">
        <f t="shared" si="409"/>
        <v>40</v>
      </c>
      <c r="H6544">
        <v>0</v>
      </c>
      <c r="I6544">
        <v>0</v>
      </c>
      <c r="J6544">
        <v>0</v>
      </c>
      <c r="K6544">
        <v>0</v>
      </c>
      <c r="L6544">
        <v>0</v>
      </c>
      <c r="M6544">
        <v>29</v>
      </c>
      <c r="N6544">
        <v>129</v>
      </c>
      <c r="O6544">
        <v>0</v>
      </c>
      <c r="P6544">
        <v>0</v>
      </c>
      <c r="Q6544" t="str">
        <f t="shared" si="410"/>
        <v>low</v>
      </c>
      <c r="R6544" t="str">
        <f t="shared" si="411"/>
        <v>empty</v>
      </c>
    </row>
    <row r="6545" spans="1:18">
      <c r="A6545">
        <v>36737</v>
      </c>
      <c r="B6545" t="s">
        <v>27993</v>
      </c>
      <c r="C6545" s="1">
        <v>44197</v>
      </c>
      <c r="D6545">
        <v>87</v>
      </c>
      <c r="E6545">
        <f t="shared" si="408"/>
        <v>80</v>
      </c>
      <c r="F6545">
        <v>54.917083367816097</v>
      </c>
      <c r="G6545">
        <f t="shared" si="409"/>
        <v>50</v>
      </c>
      <c r="H6545">
        <v>0</v>
      </c>
      <c r="I6545">
        <v>0</v>
      </c>
      <c r="J6545">
        <v>0</v>
      </c>
      <c r="K6545">
        <v>4.5977011494252797E-2</v>
      </c>
      <c r="L6545">
        <v>0</v>
      </c>
      <c r="M6545">
        <v>42</v>
      </c>
      <c r="N6545">
        <v>52</v>
      </c>
      <c r="O6545">
        <v>0</v>
      </c>
      <c r="P6545">
        <v>0</v>
      </c>
      <c r="Q6545" t="str">
        <f t="shared" si="410"/>
        <v>high</v>
      </c>
      <c r="R6545" t="str">
        <f t="shared" si="411"/>
        <v>busy</v>
      </c>
    </row>
    <row r="6546" spans="1:18">
      <c r="A6546">
        <v>41363</v>
      </c>
      <c r="B6546" t="s">
        <v>31726</v>
      </c>
      <c r="C6546" s="1">
        <v>44197</v>
      </c>
      <c r="D6546">
        <v>156</v>
      </c>
      <c r="E6546">
        <f t="shared" si="408"/>
        <v>150</v>
      </c>
      <c r="F6546">
        <v>29.684130275640999</v>
      </c>
      <c r="G6546">
        <f t="shared" si="409"/>
        <v>20</v>
      </c>
      <c r="H6546">
        <v>0</v>
      </c>
      <c r="I6546">
        <v>0</v>
      </c>
      <c r="J6546">
        <v>0</v>
      </c>
      <c r="K6546">
        <v>0</v>
      </c>
      <c r="L6546">
        <v>0</v>
      </c>
      <c r="M6546">
        <v>32</v>
      </c>
      <c r="N6546">
        <v>123</v>
      </c>
      <c r="O6546">
        <v>0</v>
      </c>
      <c r="P6546">
        <v>7.7342243902439003E-2</v>
      </c>
      <c r="Q6546" t="str">
        <f t="shared" si="410"/>
        <v>low</v>
      </c>
      <c r="R6546" t="str">
        <f t="shared" si="411"/>
        <v>empty</v>
      </c>
    </row>
    <row r="6547" spans="1:18">
      <c r="A6547">
        <v>11070</v>
      </c>
      <c r="B6547" t="s">
        <v>9152</v>
      </c>
      <c r="C6547" s="1">
        <v>44197</v>
      </c>
      <c r="D6547">
        <v>140</v>
      </c>
      <c r="E6547">
        <f t="shared" si="408"/>
        <v>140</v>
      </c>
      <c r="F6547">
        <v>32.304003599999902</v>
      </c>
      <c r="G6547">
        <f t="shared" si="409"/>
        <v>30</v>
      </c>
      <c r="H6547">
        <v>0</v>
      </c>
      <c r="I6547">
        <v>0</v>
      </c>
      <c r="J6547">
        <v>0</v>
      </c>
      <c r="K6547">
        <v>0</v>
      </c>
      <c r="L6547">
        <v>0</v>
      </c>
      <c r="M6547">
        <v>27</v>
      </c>
      <c r="N6547">
        <v>100</v>
      </c>
      <c r="O6547">
        <v>0</v>
      </c>
      <c r="P6547">
        <v>2.954615E-2</v>
      </c>
      <c r="Q6547" t="str">
        <f t="shared" si="410"/>
        <v>low</v>
      </c>
      <c r="R6547" t="str">
        <f t="shared" si="411"/>
        <v>empty</v>
      </c>
    </row>
    <row r="6548" spans="1:18">
      <c r="A6548">
        <v>31633</v>
      </c>
      <c r="B6548" t="s">
        <v>24368</v>
      </c>
      <c r="C6548" s="1">
        <v>44197</v>
      </c>
      <c r="D6548">
        <v>195</v>
      </c>
      <c r="E6548">
        <f t="shared" si="408"/>
        <v>190</v>
      </c>
      <c r="F6548">
        <v>43.465836364102501</v>
      </c>
      <c r="G6548">
        <f t="shared" si="409"/>
        <v>40</v>
      </c>
      <c r="H6548">
        <v>0</v>
      </c>
      <c r="I6548">
        <v>0</v>
      </c>
      <c r="J6548">
        <v>0</v>
      </c>
      <c r="K6548">
        <v>0</v>
      </c>
      <c r="L6548">
        <v>0</v>
      </c>
      <c r="M6548">
        <v>8</v>
      </c>
      <c r="N6548">
        <v>178</v>
      </c>
      <c r="O6548">
        <v>0</v>
      </c>
      <c r="P6548">
        <v>5.3143387640449402E-2</v>
      </c>
      <c r="Q6548" t="str">
        <f t="shared" si="410"/>
        <v>low</v>
      </c>
      <c r="R6548" t="str">
        <f t="shared" si="411"/>
        <v>empty</v>
      </c>
    </row>
    <row r="6549" spans="1:18">
      <c r="A6549">
        <v>2624</v>
      </c>
      <c r="B6549" t="s">
        <v>2116</v>
      </c>
      <c r="C6549" s="1">
        <v>44197</v>
      </c>
      <c r="D6549">
        <v>83</v>
      </c>
      <c r="E6549">
        <f t="shared" si="408"/>
        <v>80</v>
      </c>
      <c r="F6549">
        <v>23.829332506023999</v>
      </c>
      <c r="G6549">
        <f t="shared" si="409"/>
        <v>20</v>
      </c>
      <c r="H6549">
        <v>0</v>
      </c>
      <c r="I6549">
        <v>0</v>
      </c>
      <c r="J6549">
        <v>0</v>
      </c>
      <c r="K6549">
        <v>2.40963855421686E-2</v>
      </c>
      <c r="L6549">
        <v>0</v>
      </c>
      <c r="M6549">
        <v>4</v>
      </c>
      <c r="N6549">
        <v>18</v>
      </c>
      <c r="O6549">
        <v>0</v>
      </c>
      <c r="P6549">
        <v>0</v>
      </c>
      <c r="Q6549" t="str">
        <f t="shared" si="410"/>
        <v>low</v>
      </c>
      <c r="R6549" t="str">
        <f t="shared" si="411"/>
        <v>busy</v>
      </c>
    </row>
    <row r="6550" spans="1:18">
      <c r="A6550">
        <v>36880</v>
      </c>
      <c r="B6550" t="s">
        <v>28129</v>
      </c>
      <c r="C6550" s="1">
        <v>44197</v>
      </c>
      <c r="D6550">
        <v>123</v>
      </c>
      <c r="E6550">
        <f t="shared" si="408"/>
        <v>120</v>
      </c>
      <c r="F6550">
        <v>18.083394837398298</v>
      </c>
      <c r="G6550">
        <f t="shared" si="409"/>
        <v>10</v>
      </c>
      <c r="H6550">
        <v>0</v>
      </c>
      <c r="I6550">
        <v>0</v>
      </c>
      <c r="J6550">
        <v>0</v>
      </c>
      <c r="K6550">
        <v>0.37398373983739802</v>
      </c>
      <c r="L6550">
        <v>0</v>
      </c>
      <c r="M6550">
        <v>0</v>
      </c>
      <c r="N6550">
        <v>0</v>
      </c>
      <c r="O6550">
        <v>0</v>
      </c>
      <c r="P6550">
        <v>0</v>
      </c>
      <c r="Q6550" t="str">
        <f t="shared" si="410"/>
        <v>low</v>
      </c>
      <c r="R6550" t="str">
        <f t="shared" si="411"/>
        <v>busy</v>
      </c>
    </row>
    <row r="6551" spans="1:18">
      <c r="A6551">
        <v>42283</v>
      </c>
      <c r="B6551" t="s">
        <v>32494</v>
      </c>
      <c r="C6551" s="1">
        <v>44197</v>
      </c>
      <c r="D6551">
        <v>158</v>
      </c>
      <c r="E6551">
        <f t="shared" si="408"/>
        <v>150</v>
      </c>
      <c r="F6551">
        <v>31.762799164556899</v>
      </c>
      <c r="G6551">
        <f t="shared" si="409"/>
        <v>30</v>
      </c>
      <c r="H6551">
        <v>1.8987341772151899E-2</v>
      </c>
      <c r="I6551">
        <v>0</v>
      </c>
      <c r="J6551">
        <v>0</v>
      </c>
      <c r="K6551">
        <v>1.26582278481012E-2</v>
      </c>
      <c r="L6551">
        <v>0</v>
      </c>
      <c r="M6551">
        <v>19</v>
      </c>
      <c r="N6551">
        <v>92</v>
      </c>
      <c r="O6551">
        <v>0</v>
      </c>
      <c r="P6551">
        <v>0</v>
      </c>
      <c r="Q6551" t="str">
        <f t="shared" si="410"/>
        <v>low</v>
      </c>
      <c r="R6551" t="str">
        <f t="shared" si="411"/>
        <v>busy</v>
      </c>
    </row>
    <row r="6552" spans="1:18">
      <c r="A6552">
        <v>39070</v>
      </c>
      <c r="B6552" t="s">
        <v>29994</v>
      </c>
      <c r="C6552" s="1">
        <v>44197</v>
      </c>
      <c r="D6552">
        <v>191</v>
      </c>
      <c r="E6552">
        <f t="shared" si="408"/>
        <v>190</v>
      </c>
      <c r="F6552">
        <v>45.210476879581101</v>
      </c>
      <c r="G6552">
        <f t="shared" si="409"/>
        <v>40</v>
      </c>
      <c r="H6552">
        <v>0</v>
      </c>
      <c r="I6552">
        <v>0</v>
      </c>
      <c r="J6552">
        <v>5.2356020942408302E-3</v>
      </c>
      <c r="K6552">
        <v>0</v>
      </c>
      <c r="L6552">
        <v>0</v>
      </c>
      <c r="M6552">
        <v>91</v>
      </c>
      <c r="N6552">
        <v>151</v>
      </c>
      <c r="O6552">
        <v>0</v>
      </c>
      <c r="P6552">
        <v>0</v>
      </c>
      <c r="Q6552" t="str">
        <f t="shared" si="410"/>
        <v>low</v>
      </c>
      <c r="R6552" t="str">
        <f t="shared" si="411"/>
        <v>empty</v>
      </c>
    </row>
    <row r="6553" spans="1:18">
      <c r="A6553">
        <v>3446</v>
      </c>
      <c r="B6553" t="s">
        <v>2716</v>
      </c>
      <c r="C6553" s="1">
        <v>44197</v>
      </c>
      <c r="D6553">
        <v>241</v>
      </c>
      <c r="E6553">
        <f t="shared" si="408"/>
        <v>240</v>
      </c>
      <c r="F6553">
        <v>69.711268070539404</v>
      </c>
      <c r="G6553">
        <f t="shared" si="409"/>
        <v>60</v>
      </c>
      <c r="H6553">
        <v>0</v>
      </c>
      <c r="I6553">
        <v>0</v>
      </c>
      <c r="J6553">
        <v>0</v>
      </c>
      <c r="K6553">
        <v>0</v>
      </c>
      <c r="L6553">
        <v>0</v>
      </c>
      <c r="M6553">
        <v>16</v>
      </c>
      <c r="N6553">
        <v>183</v>
      </c>
      <c r="O6553">
        <v>0</v>
      </c>
      <c r="P6553">
        <v>9.1074863387978098E-4</v>
      </c>
      <c r="Q6553" t="str">
        <f t="shared" si="410"/>
        <v>high</v>
      </c>
      <c r="R6553" t="str">
        <f t="shared" si="411"/>
        <v>empty</v>
      </c>
    </row>
    <row r="6554" spans="1:18">
      <c r="A6554">
        <v>37175</v>
      </c>
      <c r="B6554" t="s">
        <v>28417</v>
      </c>
      <c r="C6554" s="1">
        <v>44197</v>
      </c>
      <c r="D6554">
        <v>62</v>
      </c>
      <c r="E6554">
        <f t="shared" si="408"/>
        <v>60</v>
      </c>
      <c r="F6554">
        <v>28.4855932096774</v>
      </c>
      <c r="G6554">
        <f t="shared" si="409"/>
        <v>20</v>
      </c>
      <c r="H6554">
        <v>0</v>
      </c>
      <c r="I6554">
        <v>0</v>
      </c>
      <c r="J6554">
        <v>0</v>
      </c>
      <c r="K6554">
        <v>1.6129032258064498E-2</v>
      </c>
      <c r="L6554">
        <v>0</v>
      </c>
      <c r="M6554">
        <v>22</v>
      </c>
      <c r="N6554">
        <v>50</v>
      </c>
      <c r="O6554">
        <v>0</v>
      </c>
      <c r="P6554">
        <v>9.1256080000000003E-2</v>
      </c>
      <c r="Q6554" t="str">
        <f t="shared" si="410"/>
        <v>low</v>
      </c>
      <c r="R6554" t="str">
        <f t="shared" si="411"/>
        <v>busy</v>
      </c>
    </row>
    <row r="6555" spans="1:18">
      <c r="A6555">
        <v>16171</v>
      </c>
      <c r="B6555" t="s">
        <v>12505</v>
      </c>
      <c r="C6555" s="1">
        <v>44197</v>
      </c>
      <c r="D6555">
        <v>263</v>
      </c>
      <c r="E6555">
        <f t="shared" si="408"/>
        <v>260</v>
      </c>
      <c r="F6555">
        <v>31.897668555132999</v>
      </c>
      <c r="G6555">
        <f t="shared" si="409"/>
        <v>30</v>
      </c>
      <c r="H6555">
        <v>0</v>
      </c>
      <c r="I6555">
        <v>0</v>
      </c>
      <c r="J6555">
        <v>2.2813688212927698E-2</v>
      </c>
      <c r="K6555">
        <v>3.4220532319391601E-2</v>
      </c>
      <c r="L6555">
        <v>1.9011406844106401E-2</v>
      </c>
      <c r="M6555">
        <v>16</v>
      </c>
      <c r="N6555">
        <v>198</v>
      </c>
      <c r="O6555">
        <v>0</v>
      </c>
      <c r="P6555">
        <v>7.6424090909090903E-3</v>
      </c>
      <c r="Q6555" t="str">
        <f t="shared" si="410"/>
        <v>low</v>
      </c>
      <c r="R6555" t="str">
        <f t="shared" si="411"/>
        <v>busy</v>
      </c>
    </row>
    <row r="6556" spans="1:18">
      <c r="A6556">
        <v>7736</v>
      </c>
      <c r="B6556" t="s">
        <v>6036</v>
      </c>
      <c r="C6556" s="1">
        <v>44197</v>
      </c>
      <c r="D6556">
        <v>162</v>
      </c>
      <c r="E6556">
        <f t="shared" si="408"/>
        <v>160</v>
      </c>
      <c r="F6556">
        <v>31.925415092592502</v>
      </c>
      <c r="G6556">
        <f t="shared" si="409"/>
        <v>30</v>
      </c>
      <c r="H6556">
        <v>0</v>
      </c>
      <c r="I6556">
        <v>0</v>
      </c>
      <c r="J6556">
        <v>1.23456790123456E-2</v>
      </c>
      <c r="K6556">
        <v>0</v>
      </c>
      <c r="L6556">
        <v>0</v>
      </c>
      <c r="M6556">
        <v>17</v>
      </c>
      <c r="N6556">
        <v>119</v>
      </c>
      <c r="O6556">
        <v>0</v>
      </c>
      <c r="P6556">
        <v>0</v>
      </c>
      <c r="Q6556" t="str">
        <f t="shared" si="410"/>
        <v>low</v>
      </c>
      <c r="R6556" t="str">
        <f t="shared" si="411"/>
        <v>empty</v>
      </c>
    </row>
    <row r="6557" spans="1:18">
      <c r="A6557">
        <v>38452</v>
      </c>
      <c r="B6557" t="s">
        <v>29528</v>
      </c>
      <c r="C6557" s="1">
        <v>44197</v>
      </c>
      <c r="D6557">
        <v>55</v>
      </c>
      <c r="E6557">
        <f t="shared" si="408"/>
        <v>50</v>
      </c>
      <c r="F6557">
        <v>35.222629109090903</v>
      </c>
      <c r="G6557">
        <f t="shared" si="409"/>
        <v>30</v>
      </c>
      <c r="H6557">
        <v>0</v>
      </c>
      <c r="I6557">
        <v>0</v>
      </c>
      <c r="J6557">
        <v>0</v>
      </c>
      <c r="K6557">
        <v>1.8181818181818101E-2</v>
      </c>
      <c r="L6557">
        <v>0</v>
      </c>
      <c r="M6557">
        <v>15</v>
      </c>
      <c r="N6557">
        <v>32</v>
      </c>
      <c r="O6557">
        <v>0</v>
      </c>
      <c r="P6557">
        <v>9.6153750000000007E-3</v>
      </c>
      <c r="Q6557" t="str">
        <f t="shared" si="410"/>
        <v>low</v>
      </c>
      <c r="R6557" t="str">
        <f t="shared" si="411"/>
        <v>busy</v>
      </c>
    </row>
    <row r="6558" spans="1:18">
      <c r="A6558">
        <v>27798</v>
      </c>
      <c r="B6558" t="s">
        <v>21390</v>
      </c>
      <c r="C6558" s="1">
        <v>44197</v>
      </c>
      <c r="D6558">
        <v>161</v>
      </c>
      <c r="E6558">
        <f t="shared" si="408"/>
        <v>160</v>
      </c>
      <c r="F6558">
        <v>27.674648012422299</v>
      </c>
      <c r="G6558">
        <f t="shared" si="409"/>
        <v>20</v>
      </c>
      <c r="H6558">
        <v>0</v>
      </c>
      <c r="I6558">
        <v>0</v>
      </c>
      <c r="J6558">
        <v>0</v>
      </c>
      <c r="K6558">
        <v>1.2422360248447201E-2</v>
      </c>
      <c r="L6558">
        <v>0</v>
      </c>
      <c r="M6558">
        <v>64</v>
      </c>
      <c r="N6558">
        <v>77</v>
      </c>
      <c r="O6558">
        <v>0</v>
      </c>
      <c r="P6558">
        <v>0</v>
      </c>
      <c r="Q6558" t="str">
        <f t="shared" si="410"/>
        <v>low</v>
      </c>
      <c r="R6558" t="str">
        <f t="shared" si="411"/>
        <v>busy</v>
      </c>
    </row>
    <row r="6559" spans="1:18">
      <c r="A6559">
        <v>16211</v>
      </c>
      <c r="B6559" t="s">
        <v>12536</v>
      </c>
      <c r="C6559" s="1">
        <v>44197</v>
      </c>
      <c r="D6559">
        <v>141</v>
      </c>
      <c r="E6559">
        <f t="shared" si="408"/>
        <v>140</v>
      </c>
      <c r="F6559">
        <v>35.342305439716299</v>
      </c>
      <c r="G6559">
        <f t="shared" si="409"/>
        <v>30</v>
      </c>
      <c r="H6559">
        <v>0</v>
      </c>
      <c r="I6559">
        <v>0</v>
      </c>
      <c r="J6559">
        <v>0</v>
      </c>
      <c r="K6559">
        <v>0</v>
      </c>
      <c r="L6559">
        <v>0</v>
      </c>
      <c r="M6559">
        <v>22</v>
      </c>
      <c r="N6559">
        <v>112</v>
      </c>
      <c r="O6559">
        <v>0</v>
      </c>
      <c r="P6559">
        <v>0</v>
      </c>
      <c r="Q6559" t="str">
        <f t="shared" si="410"/>
        <v>low</v>
      </c>
      <c r="R6559" t="str">
        <f t="shared" si="411"/>
        <v>empty</v>
      </c>
    </row>
    <row r="6560" spans="1:18">
      <c r="A6560">
        <v>18587</v>
      </c>
      <c r="B6560" t="s">
        <v>14288</v>
      </c>
      <c r="C6560" s="1">
        <v>44197</v>
      </c>
      <c r="D6560">
        <v>181</v>
      </c>
      <c r="E6560">
        <f t="shared" si="408"/>
        <v>180</v>
      </c>
      <c r="F6560">
        <v>38.462838988950203</v>
      </c>
      <c r="G6560">
        <f t="shared" si="409"/>
        <v>30</v>
      </c>
      <c r="H6560">
        <v>0</v>
      </c>
      <c r="I6560">
        <v>0</v>
      </c>
      <c r="J6560">
        <v>0</v>
      </c>
      <c r="K6560">
        <v>0</v>
      </c>
      <c r="L6560">
        <v>0</v>
      </c>
      <c r="M6560">
        <v>18</v>
      </c>
      <c r="N6560">
        <v>146</v>
      </c>
      <c r="O6560">
        <v>0</v>
      </c>
      <c r="P6560">
        <v>0</v>
      </c>
      <c r="Q6560" t="str">
        <f t="shared" si="410"/>
        <v>low</v>
      </c>
      <c r="R6560" t="str">
        <f t="shared" si="411"/>
        <v>empty</v>
      </c>
    </row>
    <row r="6561" spans="1:18">
      <c r="A6561">
        <v>22649</v>
      </c>
      <c r="B6561" t="s">
        <v>17173</v>
      </c>
      <c r="C6561" s="1">
        <v>44197</v>
      </c>
      <c r="D6561">
        <v>86</v>
      </c>
      <c r="E6561">
        <f t="shared" si="408"/>
        <v>80</v>
      </c>
      <c r="F6561">
        <v>19.798729627906901</v>
      </c>
      <c r="G6561">
        <f t="shared" si="409"/>
        <v>10</v>
      </c>
      <c r="H6561">
        <v>0</v>
      </c>
      <c r="I6561">
        <v>0</v>
      </c>
      <c r="J6561">
        <v>1.1627906976744099E-2</v>
      </c>
      <c r="K6561">
        <v>1.1627906976744099E-2</v>
      </c>
      <c r="L6561">
        <v>1.1627906976744099E-2</v>
      </c>
      <c r="M6561">
        <v>17</v>
      </c>
      <c r="N6561">
        <v>33</v>
      </c>
      <c r="O6561">
        <v>0</v>
      </c>
      <c r="P6561">
        <v>0</v>
      </c>
      <c r="Q6561" t="str">
        <f t="shared" si="410"/>
        <v>low</v>
      </c>
      <c r="R6561" t="str">
        <f t="shared" si="411"/>
        <v>busy</v>
      </c>
    </row>
    <row r="6562" spans="1:18">
      <c r="A6562">
        <v>41362</v>
      </c>
      <c r="B6562" t="s">
        <v>31725</v>
      </c>
      <c r="C6562" s="1">
        <v>44197</v>
      </c>
      <c r="D6562">
        <v>155</v>
      </c>
      <c r="E6562">
        <f t="shared" si="408"/>
        <v>150</v>
      </c>
      <c r="F6562">
        <v>30.3730567225806</v>
      </c>
      <c r="G6562">
        <f t="shared" si="409"/>
        <v>30</v>
      </c>
      <c r="H6562">
        <v>0</v>
      </c>
      <c r="I6562">
        <v>0</v>
      </c>
      <c r="J6562">
        <v>0</v>
      </c>
      <c r="K6562">
        <v>0</v>
      </c>
      <c r="L6562">
        <v>0</v>
      </c>
      <c r="M6562">
        <v>27</v>
      </c>
      <c r="N6562">
        <v>121</v>
      </c>
      <c r="O6562">
        <v>0</v>
      </c>
      <c r="P6562">
        <v>5.0002090909090899E-2</v>
      </c>
      <c r="Q6562" t="str">
        <f t="shared" si="410"/>
        <v>low</v>
      </c>
      <c r="R6562" t="str">
        <f t="shared" si="411"/>
        <v>empty</v>
      </c>
    </row>
    <row r="6563" spans="1:18">
      <c r="A6563">
        <v>26348</v>
      </c>
      <c r="B6563" t="s">
        <v>20153</v>
      </c>
      <c r="C6563" s="1">
        <v>44197</v>
      </c>
      <c r="D6563">
        <v>95</v>
      </c>
      <c r="E6563">
        <f t="shared" si="408"/>
        <v>90</v>
      </c>
      <c r="F6563">
        <v>42.193077599999903</v>
      </c>
      <c r="G6563">
        <f t="shared" si="409"/>
        <v>40</v>
      </c>
      <c r="H6563">
        <v>0</v>
      </c>
      <c r="I6563">
        <v>0</v>
      </c>
      <c r="J6563">
        <v>5.2631578947368397E-2</v>
      </c>
      <c r="K6563">
        <v>0</v>
      </c>
      <c r="L6563">
        <v>7.3684210526315699E-2</v>
      </c>
      <c r="M6563">
        <v>36</v>
      </c>
      <c r="N6563">
        <v>59</v>
      </c>
      <c r="O6563">
        <v>0</v>
      </c>
      <c r="P6563">
        <v>0</v>
      </c>
      <c r="Q6563" t="str">
        <f t="shared" si="410"/>
        <v>low</v>
      </c>
      <c r="R6563" t="str">
        <f t="shared" si="411"/>
        <v>busy</v>
      </c>
    </row>
    <row r="6564" spans="1:18">
      <c r="A6564">
        <v>648</v>
      </c>
      <c r="B6564" t="s">
        <v>573</v>
      </c>
      <c r="C6564" s="1">
        <v>44197</v>
      </c>
      <c r="D6564">
        <v>142</v>
      </c>
      <c r="E6564">
        <f t="shared" si="408"/>
        <v>140</v>
      </c>
      <c r="F6564">
        <v>34.558606669013997</v>
      </c>
      <c r="G6564">
        <f t="shared" si="409"/>
        <v>30</v>
      </c>
      <c r="H6564">
        <v>0</v>
      </c>
      <c r="I6564">
        <v>0</v>
      </c>
      <c r="J6564">
        <v>0</v>
      </c>
      <c r="K6564">
        <v>0</v>
      </c>
      <c r="L6564">
        <v>0</v>
      </c>
      <c r="M6564">
        <v>40</v>
      </c>
      <c r="N6564">
        <v>109</v>
      </c>
      <c r="O6564">
        <v>0</v>
      </c>
      <c r="P6564">
        <v>7.3496972477064201E-3</v>
      </c>
      <c r="Q6564" t="str">
        <f t="shared" si="410"/>
        <v>low</v>
      </c>
      <c r="R6564" t="str">
        <f t="shared" si="411"/>
        <v>empty</v>
      </c>
    </row>
    <row r="6565" spans="1:18">
      <c r="A6565">
        <v>15516</v>
      </c>
      <c r="B6565" t="s">
        <v>12022</v>
      </c>
      <c r="C6565" s="1">
        <v>44197</v>
      </c>
      <c r="D6565">
        <v>85</v>
      </c>
      <c r="E6565">
        <f t="shared" si="408"/>
        <v>80</v>
      </c>
      <c r="F6565">
        <v>34.927057517647</v>
      </c>
      <c r="G6565">
        <f t="shared" si="409"/>
        <v>30</v>
      </c>
      <c r="H6565">
        <v>0</v>
      </c>
      <c r="I6565">
        <v>0</v>
      </c>
      <c r="J6565">
        <v>0</v>
      </c>
      <c r="K6565">
        <v>1.1764705882352899E-2</v>
      </c>
      <c r="L6565">
        <v>0</v>
      </c>
      <c r="M6565">
        <v>1</v>
      </c>
      <c r="N6565">
        <v>45</v>
      </c>
      <c r="O6565">
        <v>0</v>
      </c>
      <c r="P6565">
        <v>0</v>
      </c>
      <c r="Q6565" t="str">
        <f t="shared" si="410"/>
        <v>low</v>
      </c>
      <c r="R6565" t="str">
        <f t="shared" si="411"/>
        <v>busy</v>
      </c>
    </row>
    <row r="6566" spans="1:18">
      <c r="A6566">
        <v>37435</v>
      </c>
      <c r="B6566" t="s">
        <v>28669</v>
      </c>
      <c r="C6566" s="1">
        <v>44197</v>
      </c>
      <c r="D6566">
        <v>105</v>
      </c>
      <c r="E6566">
        <f t="shared" si="408"/>
        <v>100</v>
      </c>
      <c r="F6566">
        <v>30.724006771428499</v>
      </c>
      <c r="G6566">
        <f t="shared" si="409"/>
        <v>30</v>
      </c>
      <c r="H6566">
        <v>0</v>
      </c>
      <c r="I6566">
        <v>0</v>
      </c>
      <c r="J6566">
        <v>2.8571428571428501E-2</v>
      </c>
      <c r="K6566">
        <v>0.104761904761904</v>
      </c>
      <c r="L6566">
        <v>9.5238095238095195E-3</v>
      </c>
      <c r="M6566">
        <v>20</v>
      </c>
      <c r="N6566">
        <v>36</v>
      </c>
      <c r="O6566">
        <v>0</v>
      </c>
      <c r="P6566">
        <v>0</v>
      </c>
      <c r="Q6566" t="str">
        <f t="shared" si="410"/>
        <v>low</v>
      </c>
      <c r="R6566" t="str">
        <f t="shared" si="411"/>
        <v>busy</v>
      </c>
    </row>
    <row r="6567" spans="1:18">
      <c r="A6567">
        <v>9284</v>
      </c>
      <c r="B6567" t="s">
        <v>7425</v>
      </c>
      <c r="C6567" s="1">
        <v>44197</v>
      </c>
      <c r="D6567">
        <v>167</v>
      </c>
      <c r="E6567">
        <f t="shared" si="408"/>
        <v>160</v>
      </c>
      <c r="F6567">
        <v>25.6684881257485</v>
      </c>
      <c r="G6567">
        <f t="shared" si="409"/>
        <v>20</v>
      </c>
      <c r="H6567">
        <v>0</v>
      </c>
      <c r="I6567">
        <v>0</v>
      </c>
      <c r="J6567">
        <v>0</v>
      </c>
      <c r="K6567">
        <v>0.37125748502993999</v>
      </c>
      <c r="L6567">
        <v>6.5868263473053898E-2</v>
      </c>
      <c r="M6567">
        <v>6</v>
      </c>
      <c r="N6567">
        <v>18</v>
      </c>
      <c r="O6567">
        <v>0</v>
      </c>
      <c r="P6567">
        <v>1.47753888888888E-2</v>
      </c>
      <c r="Q6567" t="str">
        <f t="shared" si="410"/>
        <v>low</v>
      </c>
      <c r="R6567" t="str">
        <f t="shared" si="411"/>
        <v>busy</v>
      </c>
    </row>
    <row r="6568" spans="1:18">
      <c r="A6568">
        <v>11463</v>
      </c>
      <c r="B6568" t="s">
        <v>9461</v>
      </c>
      <c r="C6568" s="1">
        <v>44197</v>
      </c>
      <c r="D6568">
        <v>134</v>
      </c>
      <c r="E6568">
        <f t="shared" si="408"/>
        <v>130</v>
      </c>
      <c r="F6568">
        <v>22.9800416716417</v>
      </c>
      <c r="G6568">
        <f t="shared" si="409"/>
        <v>20</v>
      </c>
      <c r="H6568">
        <v>0</v>
      </c>
      <c r="I6568">
        <v>0</v>
      </c>
      <c r="J6568">
        <v>0</v>
      </c>
      <c r="K6568">
        <v>7.4626865671641703E-3</v>
      </c>
      <c r="L6568">
        <v>0</v>
      </c>
      <c r="M6568">
        <v>19</v>
      </c>
      <c r="N6568">
        <v>107</v>
      </c>
      <c r="O6568">
        <v>0</v>
      </c>
      <c r="P6568">
        <v>0.191815317757009</v>
      </c>
      <c r="Q6568" t="str">
        <f t="shared" si="410"/>
        <v>low</v>
      </c>
      <c r="R6568" t="str">
        <f t="shared" si="411"/>
        <v>busy</v>
      </c>
    </row>
    <row r="6569" spans="1:18">
      <c r="A6569">
        <v>26655</v>
      </c>
      <c r="B6569" t="s">
        <v>20394</v>
      </c>
      <c r="C6569" s="1">
        <v>44197</v>
      </c>
      <c r="D6569">
        <v>70</v>
      </c>
      <c r="E6569">
        <f t="shared" si="408"/>
        <v>70</v>
      </c>
      <c r="F6569">
        <v>26.063237671428499</v>
      </c>
      <c r="G6569">
        <f t="shared" si="409"/>
        <v>20</v>
      </c>
      <c r="H6569">
        <v>0</v>
      </c>
      <c r="I6569">
        <v>0</v>
      </c>
      <c r="J6569">
        <v>1.42857142857142E-2</v>
      </c>
      <c r="K6569">
        <v>0.17142857142857101</v>
      </c>
      <c r="L6569">
        <v>0</v>
      </c>
      <c r="M6569">
        <v>13</v>
      </c>
      <c r="N6569">
        <v>32</v>
      </c>
      <c r="O6569">
        <v>0</v>
      </c>
      <c r="P6569">
        <v>6.8933750000000002E-3</v>
      </c>
      <c r="Q6569" t="str">
        <f t="shared" si="410"/>
        <v>low</v>
      </c>
      <c r="R6569" t="str">
        <f t="shared" si="411"/>
        <v>busy</v>
      </c>
    </row>
    <row r="6570" spans="1:18">
      <c r="A6570">
        <v>8073</v>
      </c>
      <c r="B6570" t="s">
        <v>6308</v>
      </c>
      <c r="C6570" s="1">
        <v>44197</v>
      </c>
      <c r="D6570">
        <v>101</v>
      </c>
      <c r="E6570">
        <f t="shared" si="408"/>
        <v>100</v>
      </c>
      <c r="F6570">
        <v>54.6502011881188</v>
      </c>
      <c r="G6570">
        <f t="shared" si="409"/>
        <v>50</v>
      </c>
      <c r="H6570">
        <v>0</v>
      </c>
      <c r="I6570">
        <v>0</v>
      </c>
      <c r="J6570">
        <v>0</v>
      </c>
      <c r="K6570">
        <v>1.9801980198019799E-2</v>
      </c>
      <c r="L6570">
        <v>9.9009900990098994E-3</v>
      </c>
      <c r="M6570">
        <v>11</v>
      </c>
      <c r="N6570">
        <v>83</v>
      </c>
      <c r="O6570">
        <v>0</v>
      </c>
      <c r="P6570">
        <v>5.5606987951807201E-3</v>
      </c>
      <c r="Q6570" t="str">
        <f t="shared" si="410"/>
        <v>high</v>
      </c>
      <c r="R6570" t="str">
        <f t="shared" si="411"/>
        <v>busy</v>
      </c>
    </row>
    <row r="6571" spans="1:18">
      <c r="A6571">
        <v>26660</v>
      </c>
      <c r="B6571" t="s">
        <v>20399</v>
      </c>
      <c r="C6571" s="1">
        <v>44197</v>
      </c>
      <c r="D6571">
        <v>189</v>
      </c>
      <c r="E6571">
        <f t="shared" si="408"/>
        <v>180</v>
      </c>
      <c r="F6571">
        <v>43.592967333333299</v>
      </c>
      <c r="G6571">
        <f t="shared" si="409"/>
        <v>40</v>
      </c>
      <c r="H6571">
        <v>0</v>
      </c>
      <c r="I6571">
        <v>0</v>
      </c>
      <c r="J6571">
        <v>0</v>
      </c>
      <c r="K6571">
        <v>0</v>
      </c>
      <c r="L6571">
        <v>0</v>
      </c>
      <c r="M6571">
        <v>7</v>
      </c>
      <c r="N6571">
        <v>175</v>
      </c>
      <c r="O6571">
        <v>0</v>
      </c>
      <c r="P6571">
        <v>2.59047657142857E-2</v>
      </c>
      <c r="Q6571" t="str">
        <f t="shared" si="410"/>
        <v>low</v>
      </c>
      <c r="R6571" t="str">
        <f t="shared" si="411"/>
        <v>empty</v>
      </c>
    </row>
    <row r="6572" spans="1:18">
      <c r="A6572">
        <v>17897</v>
      </c>
      <c r="B6572" t="s">
        <v>13805</v>
      </c>
      <c r="C6572" s="1">
        <v>44197</v>
      </c>
      <c r="D6572">
        <v>147</v>
      </c>
      <c r="E6572">
        <f t="shared" si="408"/>
        <v>140</v>
      </c>
      <c r="F6572">
        <v>30.509402693877501</v>
      </c>
      <c r="G6572">
        <f t="shared" si="409"/>
        <v>30</v>
      </c>
      <c r="H6572">
        <v>0</v>
      </c>
      <c r="I6572">
        <v>0</v>
      </c>
      <c r="J6572">
        <v>2.04081632653061E-2</v>
      </c>
      <c r="K6572">
        <v>0</v>
      </c>
      <c r="L6572">
        <v>0</v>
      </c>
      <c r="M6572">
        <v>33</v>
      </c>
      <c r="N6572">
        <v>115</v>
      </c>
      <c r="O6572">
        <v>0</v>
      </c>
      <c r="P6572">
        <v>0</v>
      </c>
      <c r="Q6572" t="str">
        <f t="shared" si="410"/>
        <v>low</v>
      </c>
      <c r="R6572" t="str">
        <f t="shared" si="411"/>
        <v>empty</v>
      </c>
    </row>
    <row r="6573" spans="1:18">
      <c r="A6573">
        <v>37359</v>
      </c>
      <c r="B6573" t="s">
        <v>28595</v>
      </c>
      <c r="C6573" s="1">
        <v>44197</v>
      </c>
      <c r="D6573">
        <v>60</v>
      </c>
      <c r="E6573">
        <f t="shared" si="408"/>
        <v>60</v>
      </c>
      <c r="F6573">
        <v>44.159393349999903</v>
      </c>
      <c r="G6573">
        <f t="shared" si="409"/>
        <v>40</v>
      </c>
      <c r="H6573">
        <v>0</v>
      </c>
      <c r="I6573">
        <v>0</v>
      </c>
      <c r="J6573">
        <v>0</v>
      </c>
      <c r="K6573">
        <v>3.3333333333333298E-2</v>
      </c>
      <c r="L6573">
        <v>0</v>
      </c>
      <c r="M6573">
        <v>1</v>
      </c>
      <c r="N6573">
        <v>46</v>
      </c>
      <c r="O6573">
        <v>0</v>
      </c>
      <c r="P6573">
        <v>2.1739130434782601E-2</v>
      </c>
      <c r="Q6573" t="str">
        <f t="shared" si="410"/>
        <v>low</v>
      </c>
      <c r="R6573" t="str">
        <f t="shared" si="411"/>
        <v>busy</v>
      </c>
    </row>
    <row r="6574" spans="1:18">
      <c r="A6574">
        <v>42822</v>
      </c>
      <c r="B6574" t="s">
        <v>32944</v>
      </c>
      <c r="C6574" s="1">
        <v>44197</v>
      </c>
      <c r="D6574">
        <v>217</v>
      </c>
      <c r="E6574">
        <f t="shared" si="408"/>
        <v>210</v>
      </c>
      <c r="F6574">
        <v>30.566433161290298</v>
      </c>
      <c r="G6574">
        <f t="shared" si="409"/>
        <v>30</v>
      </c>
      <c r="H6574">
        <v>4.60829493087557E-3</v>
      </c>
      <c r="I6574">
        <v>0</v>
      </c>
      <c r="J6574">
        <v>4.60829493087557E-3</v>
      </c>
      <c r="K6574">
        <v>1.3824884792626699E-2</v>
      </c>
      <c r="L6574">
        <v>0</v>
      </c>
      <c r="M6574">
        <v>23</v>
      </c>
      <c r="N6574">
        <v>95</v>
      </c>
      <c r="O6574">
        <v>0</v>
      </c>
      <c r="P6574">
        <v>0</v>
      </c>
      <c r="Q6574" t="str">
        <f t="shared" si="410"/>
        <v>low</v>
      </c>
      <c r="R6574" t="str">
        <f t="shared" si="411"/>
        <v>busy</v>
      </c>
    </row>
    <row r="6575" spans="1:18">
      <c r="A6575">
        <v>12092</v>
      </c>
      <c r="B6575" t="s">
        <v>9959</v>
      </c>
      <c r="C6575" s="1">
        <v>44197</v>
      </c>
      <c r="D6575">
        <v>287</v>
      </c>
      <c r="E6575">
        <f t="shared" si="408"/>
        <v>280</v>
      </c>
      <c r="F6575">
        <v>49.579507003484302</v>
      </c>
      <c r="G6575">
        <f t="shared" si="409"/>
        <v>40</v>
      </c>
      <c r="H6575">
        <v>0</v>
      </c>
      <c r="I6575">
        <v>0</v>
      </c>
      <c r="J6575">
        <v>3.4843205574912801E-3</v>
      </c>
      <c r="K6575">
        <v>0</v>
      </c>
      <c r="L6575">
        <v>1.0452961672473801E-2</v>
      </c>
      <c r="M6575">
        <v>99</v>
      </c>
      <c r="N6575">
        <v>214</v>
      </c>
      <c r="O6575">
        <v>0</v>
      </c>
      <c r="P6575">
        <v>4.6310186915887799E-3</v>
      </c>
      <c r="Q6575" t="str">
        <f t="shared" si="410"/>
        <v>low</v>
      </c>
      <c r="R6575" t="str">
        <f t="shared" si="411"/>
        <v>busy</v>
      </c>
    </row>
    <row r="6576" spans="1:18">
      <c r="A6576">
        <v>12564</v>
      </c>
      <c r="B6576" t="s">
        <v>10213</v>
      </c>
      <c r="C6576" s="1">
        <v>44197</v>
      </c>
      <c r="D6576">
        <v>175</v>
      </c>
      <c r="E6576">
        <f t="shared" si="408"/>
        <v>170</v>
      </c>
      <c r="F6576">
        <v>38.643405199999997</v>
      </c>
      <c r="G6576">
        <f t="shared" si="409"/>
        <v>30</v>
      </c>
      <c r="H6576">
        <v>0</v>
      </c>
      <c r="I6576">
        <v>0</v>
      </c>
      <c r="J6576">
        <v>0</v>
      </c>
      <c r="K6576">
        <v>5.7142857142857099E-3</v>
      </c>
      <c r="L6576">
        <v>0</v>
      </c>
      <c r="M6576">
        <v>34</v>
      </c>
      <c r="N6576">
        <v>125</v>
      </c>
      <c r="O6576">
        <v>0</v>
      </c>
      <c r="P6576">
        <v>0</v>
      </c>
      <c r="Q6576" t="str">
        <f t="shared" si="410"/>
        <v>low</v>
      </c>
      <c r="R6576" t="str">
        <f t="shared" si="411"/>
        <v>busy</v>
      </c>
    </row>
    <row r="6577" spans="1:18">
      <c r="A6577">
        <v>14564</v>
      </c>
      <c r="B6577" t="s">
        <v>11225</v>
      </c>
      <c r="C6577" s="1">
        <v>44197</v>
      </c>
      <c r="D6577">
        <v>134</v>
      </c>
      <c r="E6577">
        <f t="shared" si="408"/>
        <v>130</v>
      </c>
      <c r="F6577">
        <v>33.708120000000001</v>
      </c>
      <c r="G6577">
        <f t="shared" si="409"/>
        <v>30</v>
      </c>
      <c r="H6577">
        <v>0</v>
      </c>
      <c r="I6577">
        <v>0</v>
      </c>
      <c r="J6577">
        <v>0</v>
      </c>
      <c r="K6577">
        <v>0</v>
      </c>
      <c r="L6577">
        <v>0</v>
      </c>
      <c r="M6577">
        <v>62</v>
      </c>
      <c r="N6577">
        <v>104</v>
      </c>
      <c r="O6577">
        <v>0</v>
      </c>
      <c r="P6577">
        <v>0</v>
      </c>
      <c r="Q6577" t="str">
        <f t="shared" si="410"/>
        <v>low</v>
      </c>
      <c r="R6577" t="str">
        <f t="shared" si="411"/>
        <v>empty</v>
      </c>
    </row>
    <row r="6578" spans="1:18">
      <c r="A6578">
        <v>26659</v>
      </c>
      <c r="B6578" t="s">
        <v>20398</v>
      </c>
      <c r="C6578" s="1">
        <v>44197</v>
      </c>
      <c r="D6578">
        <v>188</v>
      </c>
      <c r="E6578">
        <f t="shared" si="408"/>
        <v>180</v>
      </c>
      <c r="F6578">
        <v>43.638336500000001</v>
      </c>
      <c r="G6578">
        <f t="shared" si="409"/>
        <v>40</v>
      </c>
      <c r="H6578">
        <v>0</v>
      </c>
      <c r="I6578">
        <v>0</v>
      </c>
      <c r="J6578">
        <v>0</v>
      </c>
      <c r="K6578">
        <v>0</v>
      </c>
      <c r="L6578">
        <v>0</v>
      </c>
      <c r="M6578">
        <v>6</v>
      </c>
      <c r="N6578">
        <v>171</v>
      </c>
      <c r="O6578">
        <v>0</v>
      </c>
      <c r="P6578">
        <v>2.53411286549707E-2</v>
      </c>
      <c r="Q6578" t="str">
        <f t="shared" si="410"/>
        <v>low</v>
      </c>
      <c r="R6578" t="str">
        <f t="shared" si="411"/>
        <v>empty</v>
      </c>
    </row>
    <row r="6579" spans="1:18">
      <c r="A6579">
        <v>21160</v>
      </c>
      <c r="B6579" t="s">
        <v>15708</v>
      </c>
      <c r="C6579" s="1">
        <v>44197</v>
      </c>
      <c r="D6579">
        <v>78</v>
      </c>
      <c r="E6579">
        <f t="shared" si="408"/>
        <v>70</v>
      </c>
      <c r="F6579">
        <v>22.561764628205101</v>
      </c>
      <c r="G6579">
        <f t="shared" si="409"/>
        <v>20</v>
      </c>
      <c r="H6579">
        <v>0</v>
      </c>
      <c r="I6579">
        <v>0</v>
      </c>
      <c r="J6579">
        <v>0</v>
      </c>
      <c r="K6579">
        <v>6.4102564102564097E-2</v>
      </c>
      <c r="L6579">
        <v>0</v>
      </c>
      <c r="M6579">
        <v>25</v>
      </c>
      <c r="N6579">
        <v>30</v>
      </c>
      <c r="O6579">
        <v>0</v>
      </c>
      <c r="P6579">
        <v>0</v>
      </c>
      <c r="Q6579" t="str">
        <f t="shared" si="410"/>
        <v>low</v>
      </c>
      <c r="R6579" t="str">
        <f t="shared" si="411"/>
        <v>busy</v>
      </c>
    </row>
    <row r="6580" spans="1:18">
      <c r="A6580">
        <v>143</v>
      </c>
      <c r="B6580" t="s">
        <v>125</v>
      </c>
      <c r="C6580" s="1">
        <v>44197</v>
      </c>
      <c r="D6580">
        <v>57</v>
      </c>
      <c r="E6580">
        <f t="shared" si="408"/>
        <v>50</v>
      </c>
      <c r="F6580">
        <v>28.739884333333301</v>
      </c>
      <c r="G6580">
        <f t="shared" si="409"/>
        <v>20</v>
      </c>
      <c r="H6580">
        <v>0</v>
      </c>
      <c r="I6580">
        <v>0</v>
      </c>
      <c r="J6580">
        <v>0</v>
      </c>
      <c r="K6580">
        <v>0</v>
      </c>
      <c r="L6580">
        <v>0</v>
      </c>
      <c r="M6580">
        <v>3</v>
      </c>
      <c r="N6580">
        <v>50</v>
      </c>
      <c r="O6580">
        <v>0</v>
      </c>
      <c r="P6580">
        <v>6.5071039999999997E-2</v>
      </c>
      <c r="Q6580" t="str">
        <f t="shared" si="410"/>
        <v>low</v>
      </c>
      <c r="R6580" t="str">
        <f t="shared" si="411"/>
        <v>empty</v>
      </c>
    </row>
    <row r="6581" spans="1:18">
      <c r="A6581">
        <v>39697</v>
      </c>
      <c r="B6581" t="s">
        <v>30413</v>
      </c>
      <c r="C6581" s="1">
        <v>44197</v>
      </c>
      <c r="D6581">
        <v>205</v>
      </c>
      <c r="E6581">
        <f t="shared" si="408"/>
        <v>200</v>
      </c>
      <c r="F6581">
        <v>51.977454068292602</v>
      </c>
      <c r="G6581">
        <f t="shared" si="409"/>
        <v>50</v>
      </c>
      <c r="H6581">
        <v>0</v>
      </c>
      <c r="I6581">
        <v>0</v>
      </c>
      <c r="J6581">
        <v>0</v>
      </c>
      <c r="K6581">
        <v>0</v>
      </c>
      <c r="L6581">
        <v>0</v>
      </c>
      <c r="M6581">
        <v>56</v>
      </c>
      <c r="N6581">
        <v>166</v>
      </c>
      <c r="O6581">
        <v>0</v>
      </c>
      <c r="P6581">
        <v>0</v>
      </c>
      <c r="Q6581" t="str">
        <f t="shared" si="410"/>
        <v>high</v>
      </c>
      <c r="R6581" t="str">
        <f t="shared" si="411"/>
        <v>empty</v>
      </c>
    </row>
    <row r="6582" spans="1:18">
      <c r="A6582">
        <v>1259</v>
      </c>
      <c r="B6582" t="s">
        <v>1079</v>
      </c>
      <c r="C6582" s="1">
        <v>44197</v>
      </c>
      <c r="D6582">
        <v>112</v>
      </c>
      <c r="E6582">
        <f t="shared" si="408"/>
        <v>110</v>
      </c>
      <c r="F6582">
        <v>31.243211294642801</v>
      </c>
      <c r="G6582">
        <f t="shared" si="409"/>
        <v>30</v>
      </c>
      <c r="H6582">
        <v>0</v>
      </c>
      <c r="I6582">
        <v>0</v>
      </c>
      <c r="J6582">
        <v>0</v>
      </c>
      <c r="K6582">
        <v>0</v>
      </c>
      <c r="L6582">
        <v>0</v>
      </c>
      <c r="M6582">
        <v>17</v>
      </c>
      <c r="N6582">
        <v>90</v>
      </c>
      <c r="O6582">
        <v>0</v>
      </c>
      <c r="P6582">
        <v>1.05555555555555E-2</v>
      </c>
      <c r="Q6582" t="str">
        <f t="shared" si="410"/>
        <v>low</v>
      </c>
      <c r="R6582" t="str">
        <f t="shared" si="411"/>
        <v>empty</v>
      </c>
    </row>
    <row r="6583" spans="1:18">
      <c r="A6583">
        <v>6940</v>
      </c>
      <c r="B6583" t="s">
        <v>5345</v>
      </c>
      <c r="C6583" s="1">
        <v>44197</v>
      </c>
      <c r="D6583">
        <v>66</v>
      </c>
      <c r="E6583">
        <f t="shared" si="408"/>
        <v>60</v>
      </c>
      <c r="F6583">
        <v>44.879773378787803</v>
      </c>
      <c r="G6583">
        <f t="shared" si="409"/>
        <v>40</v>
      </c>
      <c r="H6583">
        <v>0</v>
      </c>
      <c r="I6583">
        <v>0</v>
      </c>
      <c r="J6583">
        <v>1.51515151515151E-2</v>
      </c>
      <c r="K6583">
        <v>0</v>
      </c>
      <c r="L6583">
        <v>0</v>
      </c>
      <c r="M6583">
        <v>12</v>
      </c>
      <c r="N6583">
        <v>47</v>
      </c>
      <c r="O6583">
        <v>0</v>
      </c>
      <c r="P6583">
        <v>2.1276595744680799E-2</v>
      </c>
      <c r="Q6583" t="str">
        <f t="shared" si="410"/>
        <v>low</v>
      </c>
      <c r="R6583" t="str">
        <f t="shared" si="411"/>
        <v>empty</v>
      </c>
    </row>
    <row r="6584" spans="1:18">
      <c r="A6584">
        <v>7033</v>
      </c>
      <c r="B6584" t="s">
        <v>5427</v>
      </c>
      <c r="C6584" s="1">
        <v>44197</v>
      </c>
      <c r="D6584">
        <v>92</v>
      </c>
      <c r="E6584">
        <f t="shared" si="408"/>
        <v>90</v>
      </c>
      <c r="F6584">
        <v>28.069457249999999</v>
      </c>
      <c r="G6584">
        <f t="shared" si="409"/>
        <v>20</v>
      </c>
      <c r="H6584">
        <v>0</v>
      </c>
      <c r="I6584">
        <v>0</v>
      </c>
      <c r="J6584">
        <v>0</v>
      </c>
      <c r="K6584">
        <v>7.6086956521739094E-2</v>
      </c>
      <c r="L6584">
        <v>2.1739130434782601E-2</v>
      </c>
      <c r="M6584">
        <v>35</v>
      </c>
      <c r="N6584">
        <v>44</v>
      </c>
      <c r="O6584">
        <v>0</v>
      </c>
      <c r="P6584">
        <v>1.70821136363636E-2</v>
      </c>
      <c r="Q6584" t="str">
        <f t="shared" si="410"/>
        <v>low</v>
      </c>
      <c r="R6584" t="str">
        <f t="shared" si="411"/>
        <v>busy</v>
      </c>
    </row>
    <row r="6585" spans="1:18">
      <c r="A6585">
        <v>17898</v>
      </c>
      <c r="B6585" t="s">
        <v>13806</v>
      </c>
      <c r="C6585" s="1">
        <v>44197</v>
      </c>
      <c r="D6585">
        <v>137</v>
      </c>
      <c r="E6585">
        <f t="shared" si="408"/>
        <v>130</v>
      </c>
      <c r="F6585">
        <v>28.822321430656899</v>
      </c>
      <c r="G6585">
        <f t="shared" si="409"/>
        <v>20</v>
      </c>
      <c r="H6585">
        <v>0</v>
      </c>
      <c r="I6585">
        <v>0</v>
      </c>
      <c r="J6585">
        <v>0</v>
      </c>
      <c r="K6585">
        <v>0.19708029197080201</v>
      </c>
      <c r="L6585">
        <v>0</v>
      </c>
      <c r="M6585">
        <v>0</v>
      </c>
      <c r="N6585">
        <v>0</v>
      </c>
      <c r="O6585">
        <v>0</v>
      </c>
      <c r="P6585">
        <v>0</v>
      </c>
      <c r="Q6585" t="str">
        <f t="shared" si="410"/>
        <v>low</v>
      </c>
      <c r="R6585" t="str">
        <f t="shared" si="411"/>
        <v>busy</v>
      </c>
    </row>
    <row r="6586" spans="1:18">
      <c r="A6586">
        <v>22639</v>
      </c>
      <c r="B6586" t="s">
        <v>17164</v>
      </c>
      <c r="C6586" s="1">
        <v>44197</v>
      </c>
      <c r="D6586">
        <v>169</v>
      </c>
      <c r="E6586">
        <f t="shared" si="408"/>
        <v>160</v>
      </c>
      <c r="F6586">
        <v>54.985616674556198</v>
      </c>
      <c r="G6586">
        <f t="shared" si="409"/>
        <v>50</v>
      </c>
      <c r="H6586">
        <v>0</v>
      </c>
      <c r="I6586">
        <v>0</v>
      </c>
      <c r="J6586">
        <v>0</v>
      </c>
      <c r="K6586">
        <v>0</v>
      </c>
      <c r="L6586">
        <v>0</v>
      </c>
      <c r="M6586">
        <v>56</v>
      </c>
      <c r="N6586">
        <v>135</v>
      </c>
      <c r="O6586">
        <v>0</v>
      </c>
      <c r="P6586">
        <v>1.6259162962962901E-2</v>
      </c>
      <c r="Q6586" t="str">
        <f t="shared" si="410"/>
        <v>high</v>
      </c>
      <c r="R6586" t="str">
        <f t="shared" si="411"/>
        <v>empty</v>
      </c>
    </row>
    <row r="6587" spans="1:18">
      <c r="A6587">
        <v>23603</v>
      </c>
      <c r="B6587" t="s">
        <v>18095</v>
      </c>
      <c r="C6587" s="1">
        <v>44197</v>
      </c>
      <c r="D6587">
        <v>94</v>
      </c>
      <c r="E6587">
        <f t="shared" si="408"/>
        <v>90</v>
      </c>
      <c r="F6587">
        <v>51.398351159574403</v>
      </c>
      <c r="G6587">
        <f t="shared" si="409"/>
        <v>50</v>
      </c>
      <c r="H6587">
        <v>1.0638297872340399E-2</v>
      </c>
      <c r="I6587">
        <v>0</v>
      </c>
      <c r="J6587">
        <v>0</v>
      </c>
      <c r="K6587">
        <v>1.0638297872340399E-2</v>
      </c>
      <c r="L6587">
        <v>0</v>
      </c>
      <c r="M6587">
        <v>13</v>
      </c>
      <c r="N6587">
        <v>73</v>
      </c>
      <c r="O6587">
        <v>0</v>
      </c>
      <c r="P6587">
        <v>0</v>
      </c>
      <c r="Q6587" t="str">
        <f t="shared" si="410"/>
        <v>high</v>
      </c>
      <c r="R6587" t="str">
        <f t="shared" si="411"/>
        <v>busy</v>
      </c>
    </row>
    <row r="6588" spans="1:18">
      <c r="A6588">
        <v>5021</v>
      </c>
      <c r="B6588" t="s">
        <v>3866</v>
      </c>
      <c r="C6588" s="1">
        <v>44197</v>
      </c>
      <c r="D6588">
        <v>231</v>
      </c>
      <c r="E6588">
        <f t="shared" si="408"/>
        <v>230</v>
      </c>
      <c r="F6588">
        <v>69.360405151515096</v>
      </c>
      <c r="G6588">
        <f t="shared" si="409"/>
        <v>60</v>
      </c>
      <c r="H6588">
        <v>0</v>
      </c>
      <c r="I6588">
        <v>0</v>
      </c>
      <c r="J6588">
        <v>0</v>
      </c>
      <c r="K6588">
        <v>4.3290043290043203E-3</v>
      </c>
      <c r="L6588">
        <v>0</v>
      </c>
      <c r="M6588">
        <v>14</v>
      </c>
      <c r="N6588">
        <v>189</v>
      </c>
      <c r="O6588">
        <v>0</v>
      </c>
      <c r="P6588">
        <v>9.8324497354497307E-3</v>
      </c>
      <c r="Q6588" t="str">
        <f t="shared" si="410"/>
        <v>high</v>
      </c>
      <c r="R6588" t="str">
        <f t="shared" si="411"/>
        <v>busy</v>
      </c>
    </row>
    <row r="6589" spans="1:18">
      <c r="A6589">
        <v>29504</v>
      </c>
      <c r="B6589" t="s">
        <v>22761</v>
      </c>
      <c r="C6589" s="1">
        <v>44197</v>
      </c>
      <c r="D6589">
        <v>113</v>
      </c>
      <c r="E6589">
        <f t="shared" si="408"/>
        <v>110</v>
      </c>
      <c r="F6589">
        <v>31.392026168141498</v>
      </c>
      <c r="G6589">
        <f t="shared" si="409"/>
        <v>30</v>
      </c>
      <c r="H6589">
        <v>0</v>
      </c>
      <c r="I6589">
        <v>0</v>
      </c>
      <c r="J6589">
        <v>0</v>
      </c>
      <c r="K6589">
        <v>0</v>
      </c>
      <c r="L6589">
        <v>0</v>
      </c>
      <c r="M6589">
        <v>20</v>
      </c>
      <c r="N6589">
        <v>86</v>
      </c>
      <c r="O6589">
        <v>0</v>
      </c>
      <c r="P6589">
        <v>2.8779069767441798E-2</v>
      </c>
      <c r="Q6589" t="str">
        <f t="shared" si="410"/>
        <v>low</v>
      </c>
      <c r="R6589" t="str">
        <f t="shared" si="411"/>
        <v>empty</v>
      </c>
    </row>
    <row r="6590" spans="1:18">
      <c r="A6590">
        <v>9027</v>
      </c>
      <c r="B6590" t="s">
        <v>7169</v>
      </c>
      <c r="C6590" s="1">
        <v>44197</v>
      </c>
      <c r="D6590">
        <v>147</v>
      </c>
      <c r="E6590">
        <f t="shared" si="408"/>
        <v>140</v>
      </c>
      <c r="F6590">
        <v>31.1626550272108</v>
      </c>
      <c r="G6590">
        <f t="shared" si="409"/>
        <v>30</v>
      </c>
      <c r="H6590">
        <v>0</v>
      </c>
      <c r="I6590">
        <v>0</v>
      </c>
      <c r="J6590">
        <v>2.7210884353741398E-2</v>
      </c>
      <c r="K6590">
        <v>0</v>
      </c>
      <c r="L6590">
        <v>0</v>
      </c>
      <c r="M6590">
        <v>39</v>
      </c>
      <c r="N6590">
        <v>111</v>
      </c>
      <c r="O6590">
        <v>0</v>
      </c>
      <c r="P6590">
        <v>0</v>
      </c>
      <c r="Q6590" t="str">
        <f t="shared" si="410"/>
        <v>low</v>
      </c>
      <c r="R6590" t="str">
        <f t="shared" si="411"/>
        <v>empty</v>
      </c>
    </row>
    <row r="6591" spans="1:18">
      <c r="A6591">
        <v>30403</v>
      </c>
      <c r="B6591" t="s">
        <v>23508</v>
      </c>
      <c r="C6591" s="1">
        <v>44197</v>
      </c>
      <c r="D6591">
        <v>119</v>
      </c>
      <c r="E6591">
        <f t="shared" si="408"/>
        <v>110</v>
      </c>
      <c r="F6591">
        <v>29.8738674873949</v>
      </c>
      <c r="G6591">
        <f t="shared" si="409"/>
        <v>20</v>
      </c>
      <c r="H6591">
        <v>0</v>
      </c>
      <c r="I6591">
        <v>0</v>
      </c>
      <c r="J6591">
        <v>0</v>
      </c>
      <c r="K6591">
        <v>0</v>
      </c>
      <c r="L6591">
        <v>0</v>
      </c>
      <c r="M6591">
        <v>24</v>
      </c>
      <c r="N6591">
        <v>84</v>
      </c>
      <c r="O6591">
        <v>0</v>
      </c>
      <c r="P6591">
        <v>1.1904761904761901E-2</v>
      </c>
      <c r="Q6591" t="str">
        <f t="shared" si="410"/>
        <v>low</v>
      </c>
      <c r="R6591" t="str">
        <f t="shared" si="411"/>
        <v>empty</v>
      </c>
    </row>
    <row r="6592" spans="1:18">
      <c r="A6592">
        <v>16035</v>
      </c>
      <c r="B6592" t="s">
        <v>12431</v>
      </c>
      <c r="C6592" s="1">
        <v>44197</v>
      </c>
      <c r="D6592">
        <v>119</v>
      </c>
      <c r="E6592">
        <f t="shared" si="408"/>
        <v>110</v>
      </c>
      <c r="F6592">
        <v>31.458634470588201</v>
      </c>
      <c r="G6592">
        <f t="shared" si="409"/>
        <v>30</v>
      </c>
      <c r="H6592">
        <v>0</v>
      </c>
      <c r="I6592">
        <v>0</v>
      </c>
      <c r="J6592">
        <v>0</v>
      </c>
      <c r="K6592">
        <v>0</v>
      </c>
      <c r="L6592">
        <v>0</v>
      </c>
      <c r="M6592">
        <v>18</v>
      </c>
      <c r="N6592">
        <v>89</v>
      </c>
      <c r="O6592">
        <v>0</v>
      </c>
      <c r="P6592">
        <v>1.5168539325842599E-2</v>
      </c>
      <c r="Q6592" t="str">
        <f t="shared" si="410"/>
        <v>low</v>
      </c>
      <c r="R6592" t="str">
        <f t="shared" si="411"/>
        <v>empty</v>
      </c>
    </row>
    <row r="6593" spans="1:18">
      <c r="A6593">
        <v>10400</v>
      </c>
      <c r="B6593" t="s">
        <v>8513</v>
      </c>
      <c r="C6593" s="1">
        <v>44197</v>
      </c>
      <c r="D6593">
        <v>85</v>
      </c>
      <c r="E6593">
        <f t="shared" si="408"/>
        <v>80</v>
      </c>
      <c r="F6593">
        <v>31.350342282352901</v>
      </c>
      <c r="G6593">
        <f t="shared" si="409"/>
        <v>30</v>
      </c>
      <c r="H6593">
        <v>0</v>
      </c>
      <c r="I6593">
        <v>0</v>
      </c>
      <c r="J6593">
        <v>0</v>
      </c>
      <c r="K6593">
        <v>2.3529411764705799E-2</v>
      </c>
      <c r="L6593">
        <v>0</v>
      </c>
      <c r="M6593">
        <v>31</v>
      </c>
      <c r="N6593">
        <v>64</v>
      </c>
      <c r="O6593">
        <v>0</v>
      </c>
      <c r="P6593">
        <v>2.7203453124999999E-2</v>
      </c>
      <c r="Q6593" t="str">
        <f t="shared" si="410"/>
        <v>low</v>
      </c>
      <c r="R6593" t="str">
        <f t="shared" si="411"/>
        <v>busy</v>
      </c>
    </row>
    <row r="6594" spans="1:18">
      <c r="A6594">
        <v>40628</v>
      </c>
      <c r="B6594" t="s">
        <v>31112</v>
      </c>
      <c r="C6594" s="1">
        <v>44197</v>
      </c>
      <c r="D6594">
        <v>104</v>
      </c>
      <c r="E6594">
        <f t="shared" ref="E6594:E6657" si="412">D6594-MOD(D6594,10)</f>
        <v>100</v>
      </c>
      <c r="F6594">
        <v>46.482115</v>
      </c>
      <c r="G6594">
        <f t="shared" ref="G6594:G6657" si="413">F6594-MOD(F6594,10)</f>
        <v>40</v>
      </c>
      <c r="H6594">
        <v>0</v>
      </c>
      <c r="I6594">
        <v>0</v>
      </c>
      <c r="J6594">
        <v>9.6153846153846107E-3</v>
      </c>
      <c r="K6594">
        <v>0</v>
      </c>
      <c r="L6594">
        <v>4.8076923076923003E-2</v>
      </c>
      <c r="M6594">
        <v>25</v>
      </c>
      <c r="N6594">
        <v>58</v>
      </c>
      <c r="O6594">
        <v>0</v>
      </c>
      <c r="P6594">
        <v>0</v>
      </c>
      <c r="Q6594" t="str">
        <f t="shared" ref="Q6594:Q6657" si="414">IF(F6594&gt;50,"high","low")</f>
        <v>low</v>
      </c>
      <c r="R6594" t="str">
        <f t="shared" ref="R6594:R6657" si="415">IF(AND(K6594=0,L6594=0),"empty", "busy")</f>
        <v>busy</v>
      </c>
    </row>
    <row r="6595" spans="1:18">
      <c r="A6595">
        <v>39159</v>
      </c>
      <c r="B6595" t="s">
        <v>30057</v>
      </c>
      <c r="C6595" s="1">
        <v>44197</v>
      </c>
      <c r="D6595">
        <v>59</v>
      </c>
      <c r="E6595">
        <f t="shared" si="412"/>
        <v>50</v>
      </c>
      <c r="F6595">
        <v>39.080164186440598</v>
      </c>
      <c r="G6595">
        <f t="shared" si="413"/>
        <v>30</v>
      </c>
      <c r="H6595">
        <v>0</v>
      </c>
      <c r="I6595">
        <v>0</v>
      </c>
      <c r="J6595">
        <v>0</v>
      </c>
      <c r="K6595">
        <v>1.6949152542372801E-2</v>
      </c>
      <c r="L6595">
        <v>5.0847457627118599E-2</v>
      </c>
      <c r="M6595">
        <v>7</v>
      </c>
      <c r="N6595">
        <v>21</v>
      </c>
      <c r="O6595">
        <v>0</v>
      </c>
      <c r="P6595">
        <v>1.07009523809523E-3</v>
      </c>
      <c r="Q6595" t="str">
        <f t="shared" si="414"/>
        <v>low</v>
      </c>
      <c r="R6595" t="str">
        <f t="shared" si="415"/>
        <v>busy</v>
      </c>
    </row>
    <row r="6596" spans="1:18">
      <c r="A6596">
        <v>30793</v>
      </c>
      <c r="B6596" t="s">
        <v>23779</v>
      </c>
      <c r="C6596" s="1">
        <v>44197</v>
      </c>
      <c r="D6596">
        <v>72</v>
      </c>
      <c r="E6596">
        <f t="shared" si="412"/>
        <v>70</v>
      </c>
      <c r="F6596">
        <v>35.755226874999899</v>
      </c>
      <c r="G6596">
        <f t="shared" si="413"/>
        <v>30</v>
      </c>
      <c r="H6596">
        <v>0</v>
      </c>
      <c r="I6596">
        <v>0</v>
      </c>
      <c r="J6596">
        <v>2.77777777777777E-2</v>
      </c>
      <c r="K6596">
        <v>4.1666666666666602E-2</v>
      </c>
      <c r="L6596">
        <v>2.77777777777777E-2</v>
      </c>
      <c r="M6596">
        <v>35</v>
      </c>
      <c r="N6596">
        <v>34</v>
      </c>
      <c r="O6596">
        <v>0</v>
      </c>
      <c r="P6596">
        <v>3.6119705882352898E-3</v>
      </c>
      <c r="Q6596" t="str">
        <f t="shared" si="414"/>
        <v>low</v>
      </c>
      <c r="R6596" t="str">
        <f t="shared" si="415"/>
        <v>busy</v>
      </c>
    </row>
    <row r="6597" spans="1:18">
      <c r="A6597">
        <v>15216</v>
      </c>
      <c r="B6597" t="s">
        <v>11760</v>
      </c>
      <c r="C6597" s="1">
        <v>44197</v>
      </c>
      <c r="D6597">
        <v>136</v>
      </c>
      <c r="E6597">
        <f t="shared" si="412"/>
        <v>130</v>
      </c>
      <c r="F6597">
        <v>22.773395066176398</v>
      </c>
      <c r="G6597">
        <f t="shared" si="413"/>
        <v>20</v>
      </c>
      <c r="H6597">
        <v>0</v>
      </c>
      <c r="I6597">
        <v>0</v>
      </c>
      <c r="J6597">
        <v>0</v>
      </c>
      <c r="K6597">
        <v>0</v>
      </c>
      <c r="L6597">
        <v>7.3529411764705803E-3</v>
      </c>
      <c r="M6597">
        <v>67</v>
      </c>
      <c r="N6597">
        <v>97</v>
      </c>
      <c r="O6597">
        <v>0</v>
      </c>
      <c r="P6597">
        <v>0</v>
      </c>
      <c r="Q6597" t="str">
        <f t="shared" si="414"/>
        <v>low</v>
      </c>
      <c r="R6597" t="str">
        <f t="shared" si="415"/>
        <v>busy</v>
      </c>
    </row>
    <row r="6598" spans="1:18">
      <c r="A6598">
        <v>1260</v>
      </c>
      <c r="B6598" t="s">
        <v>1080</v>
      </c>
      <c r="C6598" s="1">
        <v>44197</v>
      </c>
      <c r="D6598">
        <v>112</v>
      </c>
      <c r="E6598">
        <f t="shared" si="412"/>
        <v>110</v>
      </c>
      <c r="F6598">
        <v>31.047506026785701</v>
      </c>
      <c r="G6598">
        <f t="shared" si="413"/>
        <v>30</v>
      </c>
      <c r="H6598">
        <v>0</v>
      </c>
      <c r="I6598">
        <v>0</v>
      </c>
      <c r="J6598">
        <v>0</v>
      </c>
      <c r="K6598">
        <v>0</v>
      </c>
      <c r="L6598">
        <v>0</v>
      </c>
      <c r="M6598">
        <v>23</v>
      </c>
      <c r="N6598">
        <v>89</v>
      </c>
      <c r="O6598">
        <v>0</v>
      </c>
      <c r="P6598">
        <v>1.55430674157303E-2</v>
      </c>
      <c r="Q6598" t="str">
        <f t="shared" si="414"/>
        <v>low</v>
      </c>
      <c r="R6598" t="str">
        <f t="shared" si="415"/>
        <v>empty</v>
      </c>
    </row>
    <row r="6599" spans="1:18">
      <c r="A6599">
        <v>7932</v>
      </c>
      <c r="B6599" t="s">
        <v>6211</v>
      </c>
      <c r="C6599" s="1">
        <v>44197</v>
      </c>
      <c r="D6599">
        <v>85</v>
      </c>
      <c r="E6599">
        <f t="shared" si="412"/>
        <v>80</v>
      </c>
      <c r="F6599">
        <v>25.4197560705882</v>
      </c>
      <c r="G6599">
        <f t="shared" si="413"/>
        <v>20</v>
      </c>
      <c r="H6599">
        <v>0</v>
      </c>
      <c r="I6599">
        <v>0</v>
      </c>
      <c r="J6599">
        <v>2.3529411764705799E-2</v>
      </c>
      <c r="K6599">
        <v>3.5294117647058802E-2</v>
      </c>
      <c r="L6599">
        <v>0</v>
      </c>
      <c r="M6599">
        <v>4</v>
      </c>
      <c r="N6599">
        <v>36</v>
      </c>
      <c r="O6599">
        <v>0</v>
      </c>
      <c r="P6599">
        <v>2.77777777777777E-2</v>
      </c>
      <c r="Q6599" t="str">
        <f t="shared" si="414"/>
        <v>low</v>
      </c>
      <c r="R6599" t="str">
        <f t="shared" si="415"/>
        <v>busy</v>
      </c>
    </row>
    <row r="6600" spans="1:18">
      <c r="A6600">
        <v>36478</v>
      </c>
      <c r="B6600" t="s">
        <v>27741</v>
      </c>
      <c r="C6600" s="1">
        <v>44197</v>
      </c>
      <c r="D6600">
        <v>175</v>
      </c>
      <c r="E6600">
        <f t="shared" si="412"/>
        <v>170</v>
      </c>
      <c r="F6600">
        <v>29.245151577142799</v>
      </c>
      <c r="G6600">
        <f t="shared" si="413"/>
        <v>20</v>
      </c>
      <c r="H6600">
        <v>0</v>
      </c>
      <c r="I6600">
        <v>0</v>
      </c>
      <c r="J6600">
        <v>5.7142857142857099E-3</v>
      </c>
      <c r="K6600">
        <v>1.1428571428571401E-2</v>
      </c>
      <c r="L6600">
        <v>0</v>
      </c>
      <c r="M6600">
        <v>16</v>
      </c>
      <c r="N6600">
        <v>103</v>
      </c>
      <c r="O6600">
        <v>0</v>
      </c>
      <c r="P6600">
        <v>0</v>
      </c>
      <c r="Q6600" t="str">
        <f t="shared" si="414"/>
        <v>low</v>
      </c>
      <c r="R6600" t="str">
        <f t="shared" si="415"/>
        <v>busy</v>
      </c>
    </row>
    <row r="6601" spans="1:18">
      <c r="A6601">
        <v>30402</v>
      </c>
      <c r="B6601" t="s">
        <v>23507</v>
      </c>
      <c r="C6601" s="1">
        <v>44197</v>
      </c>
      <c r="D6601">
        <v>184</v>
      </c>
      <c r="E6601">
        <f t="shared" si="412"/>
        <v>180</v>
      </c>
      <c r="F6601">
        <v>33.905217380434699</v>
      </c>
      <c r="G6601">
        <f t="shared" si="413"/>
        <v>30</v>
      </c>
      <c r="H6601">
        <v>1.0869565217391301E-2</v>
      </c>
      <c r="I6601">
        <v>0</v>
      </c>
      <c r="J6601">
        <v>0</v>
      </c>
      <c r="K6601">
        <v>1.6304347826086901E-2</v>
      </c>
      <c r="L6601">
        <v>5.4347826086956503E-3</v>
      </c>
      <c r="M6601">
        <v>73</v>
      </c>
      <c r="N6601">
        <v>81</v>
      </c>
      <c r="O6601">
        <v>0</v>
      </c>
      <c r="P6601">
        <v>3.5258148148148102E-3</v>
      </c>
      <c r="Q6601" t="str">
        <f t="shared" si="414"/>
        <v>low</v>
      </c>
      <c r="R6601" t="str">
        <f t="shared" si="415"/>
        <v>busy</v>
      </c>
    </row>
    <row r="6602" spans="1:18">
      <c r="A6602">
        <v>6757</v>
      </c>
      <c r="B6602" t="s">
        <v>5178</v>
      </c>
      <c r="C6602" s="1">
        <v>44197</v>
      </c>
      <c r="D6602">
        <v>79</v>
      </c>
      <c r="E6602">
        <f t="shared" si="412"/>
        <v>70</v>
      </c>
      <c r="F6602">
        <v>21.4801343417721</v>
      </c>
      <c r="G6602">
        <f t="shared" si="413"/>
        <v>20</v>
      </c>
      <c r="H6602">
        <v>0</v>
      </c>
      <c r="I6602">
        <v>0</v>
      </c>
      <c r="J6602">
        <v>2.53164556962025E-2</v>
      </c>
      <c r="K6602">
        <v>5.0632911392405E-2</v>
      </c>
      <c r="L6602">
        <v>2.53164556962025E-2</v>
      </c>
      <c r="M6602">
        <v>27</v>
      </c>
      <c r="N6602">
        <v>30</v>
      </c>
      <c r="O6602">
        <v>0</v>
      </c>
      <c r="P6602">
        <v>0</v>
      </c>
      <c r="Q6602" t="str">
        <f t="shared" si="414"/>
        <v>low</v>
      </c>
      <c r="R6602" t="str">
        <f t="shared" si="415"/>
        <v>busy</v>
      </c>
    </row>
    <row r="6603" spans="1:18">
      <c r="A6603">
        <v>26347</v>
      </c>
      <c r="B6603" t="s">
        <v>20152</v>
      </c>
      <c r="C6603" s="1">
        <v>44197</v>
      </c>
      <c r="D6603">
        <v>87</v>
      </c>
      <c r="E6603">
        <f t="shared" si="412"/>
        <v>80</v>
      </c>
      <c r="F6603">
        <v>48.465696333333298</v>
      </c>
      <c r="G6603">
        <f t="shared" si="413"/>
        <v>40</v>
      </c>
      <c r="H6603">
        <v>0</v>
      </c>
      <c r="I6603">
        <v>0</v>
      </c>
      <c r="J6603">
        <v>0</v>
      </c>
      <c r="K6603">
        <v>0</v>
      </c>
      <c r="L6603">
        <v>0</v>
      </c>
      <c r="M6603">
        <v>6</v>
      </c>
      <c r="N6603">
        <v>52</v>
      </c>
      <c r="O6603">
        <v>0</v>
      </c>
      <c r="P6603">
        <v>1.9230769230769201E-2</v>
      </c>
      <c r="Q6603" t="str">
        <f t="shared" si="414"/>
        <v>low</v>
      </c>
      <c r="R6603" t="str">
        <f t="shared" si="415"/>
        <v>empty</v>
      </c>
    </row>
    <row r="6604" spans="1:18">
      <c r="A6604">
        <v>40707</v>
      </c>
      <c r="B6604" t="s">
        <v>31182</v>
      </c>
      <c r="C6604" s="1">
        <v>44197</v>
      </c>
      <c r="D6604">
        <v>58</v>
      </c>
      <c r="E6604">
        <f t="shared" si="412"/>
        <v>50</v>
      </c>
      <c r="F6604">
        <v>24.250937637930999</v>
      </c>
      <c r="G6604">
        <f t="shared" si="413"/>
        <v>20</v>
      </c>
      <c r="H6604">
        <v>0</v>
      </c>
      <c r="I6604">
        <v>0</v>
      </c>
      <c r="J6604">
        <v>0</v>
      </c>
      <c r="K6604">
        <v>0</v>
      </c>
      <c r="L6604">
        <v>0</v>
      </c>
      <c r="M6604">
        <v>8</v>
      </c>
      <c r="N6604">
        <v>44</v>
      </c>
      <c r="O6604">
        <v>0</v>
      </c>
      <c r="P6604">
        <v>4.6058000000000002E-2</v>
      </c>
      <c r="Q6604" t="str">
        <f t="shared" si="414"/>
        <v>low</v>
      </c>
      <c r="R6604" t="str">
        <f t="shared" si="415"/>
        <v>empty</v>
      </c>
    </row>
    <row r="6605" spans="1:18">
      <c r="A6605">
        <v>5529</v>
      </c>
      <c r="B6605" t="s">
        <v>4204</v>
      </c>
      <c r="C6605" s="1">
        <v>44197</v>
      </c>
      <c r="D6605">
        <v>203</v>
      </c>
      <c r="E6605">
        <f t="shared" si="412"/>
        <v>200</v>
      </c>
      <c r="F6605">
        <v>53.526312768472899</v>
      </c>
      <c r="G6605">
        <f t="shared" si="413"/>
        <v>50</v>
      </c>
      <c r="H6605">
        <v>0</v>
      </c>
      <c r="I6605">
        <v>0</v>
      </c>
      <c r="J6605">
        <v>0</v>
      </c>
      <c r="K6605">
        <v>0</v>
      </c>
      <c r="L6605">
        <v>0</v>
      </c>
      <c r="M6605">
        <v>32</v>
      </c>
      <c r="N6605">
        <v>168</v>
      </c>
      <c r="O6605">
        <v>0</v>
      </c>
      <c r="P6605">
        <v>0</v>
      </c>
      <c r="Q6605" t="str">
        <f t="shared" si="414"/>
        <v>high</v>
      </c>
      <c r="R6605" t="str">
        <f t="shared" si="415"/>
        <v>empty</v>
      </c>
    </row>
    <row r="6606" spans="1:18">
      <c r="A6606">
        <v>27967</v>
      </c>
      <c r="B6606" t="s">
        <v>21503</v>
      </c>
      <c r="C6606" s="1">
        <v>44197</v>
      </c>
      <c r="D6606">
        <v>109</v>
      </c>
      <c r="E6606">
        <f t="shared" si="412"/>
        <v>100</v>
      </c>
      <c r="F6606">
        <v>54.3347703669724</v>
      </c>
      <c r="G6606">
        <f t="shared" si="413"/>
        <v>50</v>
      </c>
      <c r="H6606">
        <v>0</v>
      </c>
      <c r="I6606">
        <v>0</v>
      </c>
      <c r="J6606">
        <v>0</v>
      </c>
      <c r="K6606">
        <v>0</v>
      </c>
      <c r="L6606">
        <v>9.1743119266054999E-3</v>
      </c>
      <c r="M6606">
        <v>12</v>
      </c>
      <c r="N6606">
        <v>83</v>
      </c>
      <c r="O6606">
        <v>0</v>
      </c>
      <c r="P6606">
        <v>0</v>
      </c>
      <c r="Q6606" t="str">
        <f t="shared" si="414"/>
        <v>high</v>
      </c>
      <c r="R6606" t="str">
        <f t="shared" si="415"/>
        <v>busy</v>
      </c>
    </row>
    <row r="6607" spans="1:18">
      <c r="A6607">
        <v>11068</v>
      </c>
      <c r="B6607" t="s">
        <v>9150</v>
      </c>
      <c r="C6607" s="1">
        <v>44197</v>
      </c>
      <c r="D6607">
        <v>122</v>
      </c>
      <c r="E6607">
        <f t="shared" si="412"/>
        <v>120</v>
      </c>
      <c r="F6607">
        <v>31.708339565573699</v>
      </c>
      <c r="G6607">
        <f t="shared" si="413"/>
        <v>30</v>
      </c>
      <c r="H6607">
        <v>0</v>
      </c>
      <c r="I6607">
        <v>0</v>
      </c>
      <c r="J6607">
        <v>0</v>
      </c>
      <c r="K6607">
        <v>1.63934426229508E-2</v>
      </c>
      <c r="L6607">
        <v>0</v>
      </c>
      <c r="M6607">
        <v>33</v>
      </c>
      <c r="N6607">
        <v>94</v>
      </c>
      <c r="O6607">
        <v>0</v>
      </c>
      <c r="P6607">
        <v>4.4326276595744599E-3</v>
      </c>
      <c r="Q6607" t="str">
        <f t="shared" si="414"/>
        <v>low</v>
      </c>
      <c r="R6607" t="str">
        <f t="shared" si="415"/>
        <v>busy</v>
      </c>
    </row>
    <row r="6608" spans="1:18">
      <c r="A6608">
        <v>6765</v>
      </c>
      <c r="B6608" t="s">
        <v>5186</v>
      </c>
      <c r="C6608" s="1">
        <v>44197</v>
      </c>
      <c r="D6608">
        <v>189</v>
      </c>
      <c r="E6608">
        <f t="shared" si="412"/>
        <v>180</v>
      </c>
      <c r="F6608">
        <v>43.874879343915303</v>
      </c>
      <c r="G6608">
        <f t="shared" si="413"/>
        <v>40</v>
      </c>
      <c r="H6608">
        <v>0</v>
      </c>
      <c r="I6608">
        <v>0</v>
      </c>
      <c r="J6608">
        <v>0</v>
      </c>
      <c r="K6608">
        <v>0</v>
      </c>
      <c r="L6608">
        <v>0</v>
      </c>
      <c r="M6608">
        <v>10</v>
      </c>
      <c r="N6608">
        <v>163</v>
      </c>
      <c r="O6608">
        <v>0</v>
      </c>
      <c r="P6608">
        <v>1.69442024539877E-2</v>
      </c>
      <c r="Q6608" t="str">
        <f t="shared" si="414"/>
        <v>low</v>
      </c>
      <c r="R6608" t="str">
        <f t="shared" si="415"/>
        <v>empty</v>
      </c>
    </row>
    <row r="6609" spans="1:18">
      <c r="A6609">
        <v>2290</v>
      </c>
      <c r="B6609" t="s">
        <v>1879</v>
      </c>
      <c r="C6609" s="1">
        <v>44197</v>
      </c>
      <c r="D6609">
        <v>258</v>
      </c>
      <c r="E6609">
        <f t="shared" si="412"/>
        <v>250</v>
      </c>
      <c r="F6609">
        <v>30.805606802325499</v>
      </c>
      <c r="G6609">
        <f t="shared" si="413"/>
        <v>30</v>
      </c>
      <c r="H6609">
        <v>0</v>
      </c>
      <c r="I6609">
        <v>0</v>
      </c>
      <c r="J6609">
        <v>3.8759689922480598E-3</v>
      </c>
      <c r="K6609">
        <v>1.1627906976744099E-2</v>
      </c>
      <c r="L6609">
        <v>3.8759689922480598E-3</v>
      </c>
      <c r="M6609">
        <v>28</v>
      </c>
      <c r="N6609">
        <v>98</v>
      </c>
      <c r="O6609">
        <v>0</v>
      </c>
      <c r="P6609">
        <v>0</v>
      </c>
      <c r="Q6609" t="str">
        <f t="shared" si="414"/>
        <v>low</v>
      </c>
      <c r="R6609" t="str">
        <f t="shared" si="415"/>
        <v>busy</v>
      </c>
    </row>
    <row r="6610" spans="1:18">
      <c r="A6610">
        <v>31467</v>
      </c>
      <c r="B6610" t="s">
        <v>24245</v>
      </c>
      <c r="C6610" s="1">
        <v>44197</v>
      </c>
      <c r="D6610">
        <v>108</v>
      </c>
      <c r="E6610">
        <f t="shared" si="412"/>
        <v>100</v>
      </c>
      <c r="F6610">
        <v>27.802735722222199</v>
      </c>
      <c r="G6610">
        <f t="shared" si="413"/>
        <v>20</v>
      </c>
      <c r="H6610">
        <v>0</v>
      </c>
      <c r="I6610">
        <v>0</v>
      </c>
      <c r="J6610">
        <v>0</v>
      </c>
      <c r="K6610">
        <v>0.41666666666666602</v>
      </c>
      <c r="L6610">
        <v>9.2592592592592501E-3</v>
      </c>
      <c r="M6610">
        <v>0</v>
      </c>
      <c r="N6610">
        <v>0</v>
      </c>
      <c r="O6610">
        <v>0</v>
      </c>
      <c r="P6610">
        <v>0</v>
      </c>
      <c r="Q6610" t="str">
        <f t="shared" si="414"/>
        <v>low</v>
      </c>
      <c r="R6610" t="str">
        <f t="shared" si="415"/>
        <v>busy</v>
      </c>
    </row>
    <row r="6611" spans="1:18">
      <c r="A6611">
        <v>5496</v>
      </c>
      <c r="B6611" t="s">
        <v>4191</v>
      </c>
      <c r="C6611" s="1">
        <v>44197</v>
      </c>
      <c r="D6611">
        <v>150</v>
      </c>
      <c r="E6611">
        <f t="shared" si="412"/>
        <v>150</v>
      </c>
      <c r="F6611">
        <v>39.447958493333303</v>
      </c>
      <c r="G6611">
        <f t="shared" si="413"/>
        <v>30</v>
      </c>
      <c r="H6611">
        <v>0</v>
      </c>
      <c r="I6611">
        <v>0</v>
      </c>
      <c r="J6611">
        <v>0</v>
      </c>
      <c r="K6611">
        <v>0</v>
      </c>
      <c r="L6611">
        <v>0</v>
      </c>
      <c r="M6611">
        <v>16</v>
      </c>
      <c r="N6611">
        <v>110</v>
      </c>
      <c r="O6611">
        <v>0</v>
      </c>
      <c r="P6611">
        <v>0</v>
      </c>
      <c r="Q6611" t="str">
        <f t="shared" si="414"/>
        <v>low</v>
      </c>
      <c r="R6611" t="str">
        <f t="shared" si="415"/>
        <v>empty</v>
      </c>
    </row>
    <row r="6612" spans="1:18">
      <c r="A6612">
        <v>6112</v>
      </c>
      <c r="B6612" t="s">
        <v>4627</v>
      </c>
      <c r="C6612" s="1">
        <v>44197</v>
      </c>
      <c r="D6612">
        <v>140</v>
      </c>
      <c r="E6612">
        <f t="shared" si="412"/>
        <v>140</v>
      </c>
      <c r="F6612">
        <v>31.7585923</v>
      </c>
      <c r="G6612">
        <f t="shared" si="413"/>
        <v>30</v>
      </c>
      <c r="H6612">
        <v>0</v>
      </c>
      <c r="I6612">
        <v>0</v>
      </c>
      <c r="J6612">
        <v>0</v>
      </c>
      <c r="K6612">
        <v>2.1428571428571401E-2</v>
      </c>
      <c r="L6612">
        <v>0</v>
      </c>
      <c r="M6612">
        <v>3</v>
      </c>
      <c r="N6612">
        <v>45</v>
      </c>
      <c r="O6612">
        <v>0</v>
      </c>
      <c r="P6612">
        <v>0</v>
      </c>
      <c r="Q6612" t="str">
        <f t="shared" si="414"/>
        <v>low</v>
      </c>
      <c r="R6612" t="str">
        <f t="shared" si="415"/>
        <v>busy</v>
      </c>
    </row>
    <row r="6613" spans="1:18">
      <c r="A6613">
        <v>10563</v>
      </c>
      <c r="B6613" t="s">
        <v>8675</v>
      </c>
      <c r="C6613" s="1">
        <v>44197</v>
      </c>
      <c r="D6613">
        <v>141</v>
      </c>
      <c r="E6613">
        <f t="shared" si="412"/>
        <v>140</v>
      </c>
      <c r="F6613">
        <v>26.838610865248199</v>
      </c>
      <c r="G6613">
        <f t="shared" si="413"/>
        <v>20</v>
      </c>
      <c r="H6613">
        <v>0</v>
      </c>
      <c r="I6613">
        <v>0</v>
      </c>
      <c r="J6613">
        <v>2.1276595744680799E-2</v>
      </c>
      <c r="K6613">
        <v>4.9645390070921898E-2</v>
      </c>
      <c r="L6613">
        <v>4.9645390070921898E-2</v>
      </c>
      <c r="M6613">
        <v>41</v>
      </c>
      <c r="N6613">
        <v>38</v>
      </c>
      <c r="O6613">
        <v>0</v>
      </c>
      <c r="P6613">
        <v>1.48741315789473E-2</v>
      </c>
      <c r="Q6613" t="str">
        <f t="shared" si="414"/>
        <v>low</v>
      </c>
      <c r="R6613" t="str">
        <f t="shared" si="415"/>
        <v>busy</v>
      </c>
    </row>
    <row r="6614" spans="1:18">
      <c r="A6614">
        <v>29857</v>
      </c>
      <c r="B6614" t="s">
        <v>23064</v>
      </c>
      <c r="C6614" s="1">
        <v>44197</v>
      </c>
      <c r="D6614">
        <v>112</v>
      </c>
      <c r="E6614">
        <f t="shared" si="412"/>
        <v>110</v>
      </c>
      <c r="F6614">
        <v>23.869448348214199</v>
      </c>
      <c r="G6614">
        <f t="shared" si="413"/>
        <v>20</v>
      </c>
      <c r="H6614">
        <v>0</v>
      </c>
      <c r="I6614">
        <v>0</v>
      </c>
      <c r="J6614">
        <v>2.6785714285714201E-2</v>
      </c>
      <c r="K6614">
        <v>8.9285714285714194E-3</v>
      </c>
      <c r="L6614">
        <v>0</v>
      </c>
      <c r="M6614">
        <v>39</v>
      </c>
      <c r="N6614">
        <v>81</v>
      </c>
      <c r="O6614">
        <v>0</v>
      </c>
      <c r="P6614">
        <v>3.08641975308641E-3</v>
      </c>
      <c r="Q6614" t="str">
        <f t="shared" si="414"/>
        <v>low</v>
      </c>
      <c r="R6614" t="str">
        <f t="shared" si="415"/>
        <v>busy</v>
      </c>
    </row>
    <row r="6615" spans="1:18">
      <c r="A6615">
        <v>21818</v>
      </c>
      <c r="B6615" t="s">
        <v>16363</v>
      </c>
      <c r="C6615" s="1">
        <v>44197</v>
      </c>
      <c r="D6615">
        <v>127</v>
      </c>
      <c r="E6615">
        <f t="shared" si="412"/>
        <v>120</v>
      </c>
      <c r="F6615">
        <v>26.848061503937</v>
      </c>
      <c r="G6615">
        <f t="shared" si="413"/>
        <v>20</v>
      </c>
      <c r="H6615">
        <v>7.8740157480314907E-3</v>
      </c>
      <c r="I6615">
        <v>0</v>
      </c>
      <c r="J6615">
        <v>0</v>
      </c>
      <c r="K6615">
        <v>1.5748031496062902E-2</v>
      </c>
      <c r="L6615">
        <v>0</v>
      </c>
      <c r="M6615">
        <v>21</v>
      </c>
      <c r="N6615">
        <v>57</v>
      </c>
      <c r="O6615">
        <v>0</v>
      </c>
      <c r="P6615">
        <v>1.55179122807017E-2</v>
      </c>
      <c r="Q6615" t="str">
        <f t="shared" si="414"/>
        <v>low</v>
      </c>
      <c r="R6615" t="str">
        <f t="shared" si="415"/>
        <v>busy</v>
      </c>
    </row>
    <row r="6616" spans="1:18">
      <c r="A6616">
        <v>6893</v>
      </c>
      <c r="B6616" t="s">
        <v>5300</v>
      </c>
      <c r="C6616" s="1">
        <v>44197</v>
      </c>
      <c r="D6616">
        <v>96</v>
      </c>
      <c r="E6616">
        <f t="shared" si="412"/>
        <v>90</v>
      </c>
      <c r="F6616">
        <v>57.2329345520833</v>
      </c>
      <c r="G6616">
        <f t="shared" si="413"/>
        <v>50</v>
      </c>
      <c r="H6616">
        <v>0</v>
      </c>
      <c r="I6616">
        <v>0</v>
      </c>
      <c r="J6616">
        <v>0</v>
      </c>
      <c r="K6616">
        <v>0</v>
      </c>
      <c r="L6616">
        <v>0</v>
      </c>
      <c r="M6616">
        <v>4</v>
      </c>
      <c r="N6616">
        <v>70</v>
      </c>
      <c r="O6616">
        <v>0</v>
      </c>
      <c r="P6616">
        <v>0</v>
      </c>
      <c r="Q6616" t="str">
        <f t="shared" si="414"/>
        <v>high</v>
      </c>
      <c r="R6616" t="str">
        <f t="shared" si="415"/>
        <v>empty</v>
      </c>
    </row>
    <row r="6617" spans="1:18">
      <c r="A6617">
        <v>29031</v>
      </c>
      <c r="B6617" t="s">
        <v>22370</v>
      </c>
      <c r="C6617" s="1">
        <v>44197</v>
      </c>
      <c r="D6617">
        <v>158</v>
      </c>
      <c r="E6617">
        <f t="shared" si="412"/>
        <v>150</v>
      </c>
      <c r="F6617">
        <v>46.014050632911299</v>
      </c>
      <c r="G6617">
        <f t="shared" si="413"/>
        <v>40</v>
      </c>
      <c r="H6617">
        <v>0</v>
      </c>
      <c r="I6617">
        <v>0</v>
      </c>
      <c r="J6617">
        <v>0</v>
      </c>
      <c r="K6617">
        <v>0</v>
      </c>
      <c r="L6617">
        <v>0</v>
      </c>
      <c r="M6617">
        <v>1</v>
      </c>
      <c r="N6617">
        <v>136</v>
      </c>
      <c r="O6617">
        <v>0</v>
      </c>
      <c r="P6617">
        <v>0.16392378676470501</v>
      </c>
      <c r="Q6617" t="str">
        <f t="shared" si="414"/>
        <v>low</v>
      </c>
      <c r="R6617" t="str">
        <f t="shared" si="415"/>
        <v>empty</v>
      </c>
    </row>
    <row r="6618" spans="1:18">
      <c r="A6618">
        <v>16210</v>
      </c>
      <c r="B6618" t="s">
        <v>12535</v>
      </c>
      <c r="C6618" s="1">
        <v>44197</v>
      </c>
      <c r="D6618">
        <v>206</v>
      </c>
      <c r="E6618">
        <f t="shared" si="412"/>
        <v>200</v>
      </c>
      <c r="F6618">
        <v>32.598014189320303</v>
      </c>
      <c r="G6618">
        <f t="shared" si="413"/>
        <v>30</v>
      </c>
      <c r="H6618">
        <v>0</v>
      </c>
      <c r="I6618">
        <v>0</v>
      </c>
      <c r="J6618">
        <v>4.8543689320388302E-3</v>
      </c>
      <c r="K6618">
        <v>9.7087378640776604E-3</v>
      </c>
      <c r="L6618">
        <v>4.8543689320388302E-3</v>
      </c>
      <c r="M6618">
        <v>22</v>
      </c>
      <c r="N6618">
        <v>114</v>
      </c>
      <c r="O6618">
        <v>0</v>
      </c>
      <c r="P6618">
        <v>0</v>
      </c>
      <c r="Q6618" t="str">
        <f t="shared" si="414"/>
        <v>low</v>
      </c>
      <c r="R6618" t="str">
        <f t="shared" si="415"/>
        <v>busy</v>
      </c>
    </row>
    <row r="6619" spans="1:18">
      <c r="A6619">
        <v>5030</v>
      </c>
      <c r="B6619" t="s">
        <v>3874</v>
      </c>
      <c r="C6619" s="1">
        <v>44197</v>
      </c>
      <c r="D6619">
        <v>177</v>
      </c>
      <c r="E6619">
        <f t="shared" si="412"/>
        <v>170</v>
      </c>
      <c r="F6619">
        <v>33.133290084745703</v>
      </c>
      <c r="G6619">
        <f t="shared" si="413"/>
        <v>30</v>
      </c>
      <c r="H6619">
        <v>0</v>
      </c>
      <c r="I6619">
        <v>0</v>
      </c>
      <c r="J6619">
        <v>5.6497175141242903E-3</v>
      </c>
      <c r="K6619">
        <v>3.38983050847457E-2</v>
      </c>
      <c r="L6619">
        <v>0</v>
      </c>
      <c r="M6619">
        <v>42</v>
      </c>
      <c r="N6619">
        <v>117</v>
      </c>
      <c r="O6619">
        <v>0</v>
      </c>
      <c r="P6619">
        <v>0</v>
      </c>
      <c r="Q6619" t="str">
        <f t="shared" si="414"/>
        <v>low</v>
      </c>
      <c r="R6619" t="str">
        <f t="shared" si="415"/>
        <v>busy</v>
      </c>
    </row>
    <row r="6620" spans="1:18">
      <c r="A6620">
        <v>37037</v>
      </c>
      <c r="B6620" t="s">
        <v>28281</v>
      </c>
      <c r="C6620" s="1">
        <v>44197</v>
      </c>
      <c r="D6620">
        <v>159</v>
      </c>
      <c r="E6620">
        <f t="shared" si="412"/>
        <v>150</v>
      </c>
      <c r="F6620">
        <v>34.239990327043998</v>
      </c>
      <c r="G6620">
        <f t="shared" si="413"/>
        <v>30</v>
      </c>
      <c r="H6620">
        <v>0</v>
      </c>
      <c r="I6620">
        <v>0</v>
      </c>
      <c r="J6620">
        <v>0</v>
      </c>
      <c r="K6620">
        <v>1.8867924528301799E-2</v>
      </c>
      <c r="L6620">
        <v>0</v>
      </c>
      <c r="M6620">
        <v>15</v>
      </c>
      <c r="N6620">
        <v>104</v>
      </c>
      <c r="O6620">
        <v>0</v>
      </c>
      <c r="P6620">
        <v>9.6153846153846107E-3</v>
      </c>
      <c r="Q6620" t="str">
        <f t="shared" si="414"/>
        <v>low</v>
      </c>
      <c r="R6620" t="str">
        <f t="shared" si="415"/>
        <v>busy</v>
      </c>
    </row>
    <row r="6621" spans="1:18">
      <c r="A6621">
        <v>39666</v>
      </c>
      <c r="B6621" t="s">
        <v>30399</v>
      </c>
      <c r="C6621" s="1">
        <v>44197</v>
      </c>
      <c r="D6621">
        <v>164</v>
      </c>
      <c r="E6621">
        <f t="shared" si="412"/>
        <v>160</v>
      </c>
      <c r="F6621">
        <v>38.005627975609698</v>
      </c>
      <c r="G6621">
        <f t="shared" si="413"/>
        <v>30</v>
      </c>
      <c r="H6621">
        <v>0</v>
      </c>
      <c r="I6621">
        <v>0</v>
      </c>
      <c r="J6621">
        <v>0</v>
      </c>
      <c r="K6621">
        <v>1.21951219512195E-2</v>
      </c>
      <c r="L6621">
        <v>0</v>
      </c>
      <c r="M6621">
        <v>16</v>
      </c>
      <c r="N6621">
        <v>125</v>
      </c>
      <c r="O6621">
        <v>0</v>
      </c>
      <c r="P6621">
        <v>0</v>
      </c>
      <c r="Q6621" t="str">
        <f t="shared" si="414"/>
        <v>low</v>
      </c>
      <c r="R6621" t="str">
        <f t="shared" si="415"/>
        <v>busy</v>
      </c>
    </row>
    <row r="6622" spans="1:18">
      <c r="A6622">
        <v>17100</v>
      </c>
      <c r="B6622" t="s">
        <v>13171</v>
      </c>
      <c r="C6622" s="1">
        <v>44197</v>
      </c>
      <c r="D6622">
        <v>157</v>
      </c>
      <c r="E6622">
        <f t="shared" si="412"/>
        <v>150</v>
      </c>
      <c r="F6622">
        <v>18.102645203821599</v>
      </c>
      <c r="G6622">
        <f t="shared" si="413"/>
        <v>10</v>
      </c>
      <c r="H6622">
        <v>3.8216560509554097E-2</v>
      </c>
      <c r="I6622">
        <v>0</v>
      </c>
      <c r="J6622">
        <v>3.8216560509554097E-2</v>
      </c>
      <c r="K6622">
        <v>0.12738853503184699</v>
      </c>
      <c r="L6622">
        <v>0</v>
      </c>
      <c r="M6622">
        <v>16</v>
      </c>
      <c r="N6622">
        <v>28</v>
      </c>
      <c r="O6622">
        <v>0</v>
      </c>
      <c r="P6622">
        <v>0</v>
      </c>
      <c r="Q6622" t="str">
        <f t="shared" si="414"/>
        <v>low</v>
      </c>
      <c r="R6622" t="str">
        <f t="shared" si="415"/>
        <v>busy</v>
      </c>
    </row>
    <row r="6623" spans="1:18">
      <c r="A6623">
        <v>10841</v>
      </c>
      <c r="B6623" t="s">
        <v>8946</v>
      </c>
      <c r="C6623" s="1">
        <v>44197</v>
      </c>
      <c r="D6623">
        <v>50</v>
      </c>
      <c r="E6623">
        <f t="shared" si="412"/>
        <v>50</v>
      </c>
      <c r="F6623">
        <v>27.987917299999999</v>
      </c>
      <c r="G6623">
        <f t="shared" si="413"/>
        <v>20</v>
      </c>
      <c r="H6623">
        <v>0</v>
      </c>
      <c r="I6623">
        <v>0</v>
      </c>
      <c r="J6623">
        <v>0</v>
      </c>
      <c r="K6623">
        <v>0.02</v>
      </c>
      <c r="L6623">
        <v>0</v>
      </c>
      <c r="M6623">
        <v>27</v>
      </c>
      <c r="N6623">
        <v>27</v>
      </c>
      <c r="O6623">
        <v>0</v>
      </c>
      <c r="P6623">
        <v>0</v>
      </c>
      <c r="Q6623" t="str">
        <f t="shared" si="414"/>
        <v>low</v>
      </c>
      <c r="R6623" t="str">
        <f t="shared" si="415"/>
        <v>busy</v>
      </c>
    </row>
    <row r="6624" spans="1:18">
      <c r="A6624">
        <v>7193</v>
      </c>
      <c r="B6624" t="s">
        <v>5556</v>
      </c>
      <c r="C6624" s="1">
        <v>44197</v>
      </c>
      <c r="D6624">
        <v>182</v>
      </c>
      <c r="E6624">
        <f t="shared" si="412"/>
        <v>180</v>
      </c>
      <c r="F6624">
        <v>40.187100032967003</v>
      </c>
      <c r="G6624">
        <f t="shared" si="413"/>
        <v>40</v>
      </c>
      <c r="H6624">
        <v>1.6483516483516401E-2</v>
      </c>
      <c r="I6624">
        <v>0</v>
      </c>
      <c r="J6624">
        <v>0</v>
      </c>
      <c r="K6624">
        <v>5.4945054945054897E-3</v>
      </c>
      <c r="L6624">
        <v>0</v>
      </c>
      <c r="M6624">
        <v>36</v>
      </c>
      <c r="N6624">
        <v>86</v>
      </c>
      <c r="O6624">
        <v>0</v>
      </c>
      <c r="P6624">
        <v>0</v>
      </c>
      <c r="Q6624" t="str">
        <f t="shared" si="414"/>
        <v>low</v>
      </c>
      <c r="R6624" t="str">
        <f t="shared" si="415"/>
        <v>busy</v>
      </c>
    </row>
    <row r="6625" spans="1:18">
      <c r="A6625">
        <v>2628</v>
      </c>
      <c r="B6625" t="s">
        <v>2120</v>
      </c>
      <c r="C6625" s="1">
        <v>44197</v>
      </c>
      <c r="D6625">
        <v>181</v>
      </c>
      <c r="E6625">
        <f t="shared" si="412"/>
        <v>180</v>
      </c>
      <c r="F6625">
        <v>31.165570729281701</v>
      </c>
      <c r="G6625">
        <f t="shared" si="413"/>
        <v>30</v>
      </c>
      <c r="H6625">
        <v>0</v>
      </c>
      <c r="I6625">
        <v>0</v>
      </c>
      <c r="J6625">
        <v>5.5248618784530298E-3</v>
      </c>
      <c r="K6625">
        <v>5.5248618784530298E-3</v>
      </c>
      <c r="L6625">
        <v>5.5248618784530298E-3</v>
      </c>
      <c r="M6625">
        <v>6</v>
      </c>
      <c r="N6625">
        <v>111</v>
      </c>
      <c r="O6625">
        <v>0</v>
      </c>
      <c r="P6625">
        <v>0</v>
      </c>
      <c r="Q6625" t="str">
        <f t="shared" si="414"/>
        <v>low</v>
      </c>
      <c r="R6625" t="str">
        <f t="shared" si="415"/>
        <v>busy</v>
      </c>
    </row>
    <row r="6626" spans="1:18">
      <c r="A6626">
        <v>1294</v>
      </c>
      <c r="B6626" t="s">
        <v>1111</v>
      </c>
      <c r="C6626" s="1">
        <v>44197</v>
      </c>
      <c r="D6626">
        <v>134</v>
      </c>
      <c r="E6626">
        <f t="shared" si="412"/>
        <v>130</v>
      </c>
      <c r="F6626">
        <v>30.440367656716401</v>
      </c>
      <c r="G6626">
        <f t="shared" si="413"/>
        <v>30</v>
      </c>
      <c r="H6626">
        <v>0</v>
      </c>
      <c r="I6626">
        <v>0</v>
      </c>
      <c r="J6626">
        <v>0</v>
      </c>
      <c r="K6626">
        <v>0</v>
      </c>
      <c r="L6626">
        <v>0</v>
      </c>
      <c r="M6626">
        <v>9</v>
      </c>
      <c r="N6626">
        <v>102</v>
      </c>
      <c r="O6626">
        <v>0</v>
      </c>
      <c r="P6626">
        <v>5.4738627450980296E-3</v>
      </c>
      <c r="Q6626" t="str">
        <f t="shared" si="414"/>
        <v>low</v>
      </c>
      <c r="R6626" t="str">
        <f t="shared" si="415"/>
        <v>empty</v>
      </c>
    </row>
    <row r="6627" spans="1:18">
      <c r="A6627">
        <v>34831</v>
      </c>
      <c r="B6627" t="s">
        <v>26332</v>
      </c>
      <c r="C6627" s="1">
        <v>44197</v>
      </c>
      <c r="D6627">
        <v>205</v>
      </c>
      <c r="E6627">
        <f t="shared" si="412"/>
        <v>200</v>
      </c>
      <c r="F6627">
        <v>20.303317941463401</v>
      </c>
      <c r="G6627">
        <f t="shared" si="413"/>
        <v>20</v>
      </c>
      <c r="H6627">
        <v>0</v>
      </c>
      <c r="I6627">
        <v>0</v>
      </c>
      <c r="J6627">
        <v>0</v>
      </c>
      <c r="K6627">
        <v>0.146341463414634</v>
      </c>
      <c r="L6627">
        <v>0</v>
      </c>
      <c r="M6627">
        <v>0</v>
      </c>
      <c r="N6627">
        <v>0</v>
      </c>
      <c r="O6627">
        <v>0</v>
      </c>
      <c r="P6627">
        <v>0</v>
      </c>
      <c r="Q6627" t="str">
        <f t="shared" si="414"/>
        <v>low</v>
      </c>
      <c r="R6627" t="str">
        <f t="shared" si="415"/>
        <v>busy</v>
      </c>
    </row>
    <row r="6628" spans="1:18">
      <c r="A6628">
        <v>36343</v>
      </c>
      <c r="B6628" t="s">
        <v>27606</v>
      </c>
      <c r="C6628" s="1">
        <v>44197</v>
      </c>
      <c r="D6628">
        <v>84</v>
      </c>
      <c r="E6628">
        <f t="shared" si="412"/>
        <v>80</v>
      </c>
      <c r="F6628">
        <v>50.400119047619</v>
      </c>
      <c r="G6628">
        <f t="shared" si="413"/>
        <v>50</v>
      </c>
      <c r="H6628">
        <v>0</v>
      </c>
      <c r="I6628">
        <v>0</v>
      </c>
      <c r="J6628">
        <v>0</v>
      </c>
      <c r="K6628">
        <v>0</v>
      </c>
      <c r="L6628">
        <v>0</v>
      </c>
      <c r="M6628">
        <v>14</v>
      </c>
      <c r="N6628">
        <v>71</v>
      </c>
      <c r="O6628">
        <v>0</v>
      </c>
      <c r="P6628">
        <v>1.4084507042253501E-2</v>
      </c>
      <c r="Q6628" t="str">
        <f t="shared" si="414"/>
        <v>high</v>
      </c>
      <c r="R6628" t="str">
        <f t="shared" si="415"/>
        <v>empty</v>
      </c>
    </row>
    <row r="6629" spans="1:18">
      <c r="A6629">
        <v>31909</v>
      </c>
      <c r="B6629" t="s">
        <v>24610</v>
      </c>
      <c r="C6629" s="1">
        <v>44197</v>
      </c>
      <c r="D6629">
        <v>51</v>
      </c>
      <c r="E6629">
        <f t="shared" si="412"/>
        <v>50</v>
      </c>
      <c r="F6629">
        <v>38.873415823529399</v>
      </c>
      <c r="G6629">
        <f t="shared" si="413"/>
        <v>30</v>
      </c>
      <c r="H6629">
        <v>0</v>
      </c>
      <c r="I6629">
        <v>0</v>
      </c>
      <c r="J6629">
        <v>0</v>
      </c>
      <c r="K6629">
        <v>0</v>
      </c>
      <c r="L6629">
        <v>1.9607843137254902E-2</v>
      </c>
      <c r="M6629">
        <v>5</v>
      </c>
      <c r="N6629">
        <v>34</v>
      </c>
      <c r="O6629">
        <v>0</v>
      </c>
      <c r="P6629">
        <v>9.2697117647058805E-2</v>
      </c>
      <c r="Q6629" t="str">
        <f t="shared" si="414"/>
        <v>low</v>
      </c>
      <c r="R6629" t="str">
        <f t="shared" si="415"/>
        <v>busy</v>
      </c>
    </row>
    <row r="6630" spans="1:18">
      <c r="A6630">
        <v>20242</v>
      </c>
      <c r="B6630" t="s">
        <v>15186</v>
      </c>
      <c r="C6630" s="1">
        <v>44197</v>
      </c>
      <c r="D6630">
        <v>139</v>
      </c>
      <c r="E6630">
        <f t="shared" si="412"/>
        <v>130</v>
      </c>
      <c r="F6630">
        <v>26.132158467625899</v>
      </c>
      <c r="G6630">
        <f t="shared" si="413"/>
        <v>20</v>
      </c>
      <c r="H6630">
        <v>0</v>
      </c>
      <c r="I6630">
        <v>0</v>
      </c>
      <c r="J6630">
        <v>0</v>
      </c>
      <c r="K6630">
        <v>8.6330935251798496E-2</v>
      </c>
      <c r="L6630">
        <v>7.1942446043165402E-3</v>
      </c>
      <c r="M6630">
        <v>8</v>
      </c>
      <c r="N6630">
        <v>33</v>
      </c>
      <c r="O6630">
        <v>0</v>
      </c>
      <c r="P6630">
        <v>9.1025151515151496E-3</v>
      </c>
      <c r="Q6630" t="str">
        <f t="shared" si="414"/>
        <v>low</v>
      </c>
      <c r="R6630" t="str">
        <f t="shared" si="415"/>
        <v>busy</v>
      </c>
    </row>
    <row r="6631" spans="1:18">
      <c r="A6631">
        <v>35492</v>
      </c>
      <c r="B6631" t="s">
        <v>26758</v>
      </c>
      <c r="C6631" s="1">
        <v>44197</v>
      </c>
      <c r="D6631">
        <v>75</v>
      </c>
      <c r="E6631">
        <f t="shared" si="412"/>
        <v>70</v>
      </c>
      <c r="F6631">
        <v>19.374608906666602</v>
      </c>
      <c r="G6631">
        <f t="shared" si="413"/>
        <v>10</v>
      </c>
      <c r="H6631">
        <v>6.6666666666666596E-2</v>
      </c>
      <c r="I6631">
        <v>0</v>
      </c>
      <c r="J6631">
        <v>0</v>
      </c>
      <c r="K6631">
        <v>6.6666666666666596E-2</v>
      </c>
      <c r="L6631">
        <v>1.3333333333333299E-2</v>
      </c>
      <c r="M6631">
        <v>22</v>
      </c>
      <c r="N6631">
        <v>24</v>
      </c>
      <c r="O6631">
        <v>0</v>
      </c>
      <c r="P6631">
        <v>0</v>
      </c>
      <c r="Q6631" t="str">
        <f t="shared" si="414"/>
        <v>low</v>
      </c>
      <c r="R6631" t="str">
        <f t="shared" si="415"/>
        <v>busy</v>
      </c>
    </row>
    <row r="6632" spans="1:18">
      <c r="A6632">
        <v>39369</v>
      </c>
      <c r="B6632" t="s">
        <v>30210</v>
      </c>
      <c r="C6632" s="1">
        <v>44197</v>
      </c>
      <c r="D6632">
        <v>194</v>
      </c>
      <c r="E6632">
        <f t="shared" si="412"/>
        <v>190</v>
      </c>
      <c r="F6632">
        <v>19.707137458762801</v>
      </c>
      <c r="G6632">
        <f t="shared" si="413"/>
        <v>10</v>
      </c>
      <c r="H6632">
        <v>5.1546391752577303E-2</v>
      </c>
      <c r="I6632">
        <v>1.5463917525773099E-2</v>
      </c>
      <c r="J6632">
        <v>0</v>
      </c>
      <c r="K6632">
        <v>0.13917525773195799</v>
      </c>
      <c r="L6632">
        <v>1.03092783505154E-2</v>
      </c>
      <c r="M6632">
        <v>28</v>
      </c>
      <c r="N6632">
        <v>30</v>
      </c>
      <c r="O6632">
        <v>0</v>
      </c>
      <c r="P6632">
        <v>0</v>
      </c>
      <c r="Q6632" t="str">
        <f t="shared" si="414"/>
        <v>low</v>
      </c>
      <c r="R6632" t="str">
        <f t="shared" si="415"/>
        <v>busy</v>
      </c>
    </row>
    <row r="6633" spans="1:18">
      <c r="A6633">
        <v>33910</v>
      </c>
      <c r="B6633" t="s">
        <v>25890</v>
      </c>
      <c r="C6633" s="1">
        <v>44197</v>
      </c>
      <c r="D6633">
        <v>166</v>
      </c>
      <c r="E6633">
        <f t="shared" si="412"/>
        <v>160</v>
      </c>
      <c r="F6633">
        <v>34.680799674698797</v>
      </c>
      <c r="G6633">
        <f t="shared" si="413"/>
        <v>30</v>
      </c>
      <c r="H6633">
        <v>0</v>
      </c>
      <c r="I6633">
        <v>0</v>
      </c>
      <c r="J6633">
        <v>0</v>
      </c>
      <c r="K6633">
        <v>0</v>
      </c>
      <c r="L6633">
        <v>0</v>
      </c>
      <c r="M6633">
        <v>14</v>
      </c>
      <c r="N6633">
        <v>114</v>
      </c>
      <c r="O6633">
        <v>0</v>
      </c>
      <c r="P6633">
        <v>8.7719298245613996E-3</v>
      </c>
      <c r="Q6633" t="str">
        <f t="shared" si="414"/>
        <v>low</v>
      </c>
      <c r="R6633" t="str">
        <f t="shared" si="415"/>
        <v>empty</v>
      </c>
    </row>
    <row r="6634" spans="1:18">
      <c r="A6634">
        <v>12563</v>
      </c>
      <c r="B6634" t="s">
        <v>10212</v>
      </c>
      <c r="C6634" s="1">
        <v>44197</v>
      </c>
      <c r="D6634">
        <v>180</v>
      </c>
      <c r="E6634">
        <f t="shared" si="412"/>
        <v>180</v>
      </c>
      <c r="F6634">
        <v>37.276387533333299</v>
      </c>
      <c r="G6634">
        <f t="shared" si="413"/>
        <v>30</v>
      </c>
      <c r="H6634">
        <v>0</v>
      </c>
      <c r="I6634">
        <v>0</v>
      </c>
      <c r="J6634">
        <v>0</v>
      </c>
      <c r="K6634">
        <v>1.1111111111111099E-2</v>
      </c>
      <c r="L6634">
        <v>1.1111111111111099E-2</v>
      </c>
      <c r="M6634">
        <v>14</v>
      </c>
      <c r="N6634">
        <v>125</v>
      </c>
      <c r="O6634">
        <v>0</v>
      </c>
      <c r="P6634">
        <v>0</v>
      </c>
      <c r="Q6634" t="str">
        <f t="shared" si="414"/>
        <v>low</v>
      </c>
      <c r="R6634" t="str">
        <f t="shared" si="415"/>
        <v>busy</v>
      </c>
    </row>
    <row r="6635" spans="1:18">
      <c r="A6635">
        <v>30244</v>
      </c>
      <c r="B6635" t="s">
        <v>23390</v>
      </c>
      <c r="C6635" s="1">
        <v>44197</v>
      </c>
      <c r="D6635">
        <v>51</v>
      </c>
      <c r="E6635">
        <f t="shared" si="412"/>
        <v>50</v>
      </c>
      <c r="F6635">
        <v>26.9908774313725</v>
      </c>
      <c r="G6635">
        <f t="shared" si="413"/>
        <v>20</v>
      </c>
      <c r="H6635">
        <v>0</v>
      </c>
      <c r="I6635">
        <v>0</v>
      </c>
      <c r="J6635">
        <v>0</v>
      </c>
      <c r="K6635">
        <v>1.9607843137254902E-2</v>
      </c>
      <c r="L6635">
        <v>1.9607843137254902E-2</v>
      </c>
      <c r="M6635">
        <v>8</v>
      </c>
      <c r="N6635">
        <v>21</v>
      </c>
      <c r="O6635">
        <v>0</v>
      </c>
      <c r="P6635">
        <v>2.2410619047618999E-2</v>
      </c>
      <c r="Q6635" t="str">
        <f t="shared" si="414"/>
        <v>low</v>
      </c>
      <c r="R6635" t="str">
        <f t="shared" si="415"/>
        <v>busy</v>
      </c>
    </row>
    <row r="6636" spans="1:18">
      <c r="A6636">
        <v>32724</v>
      </c>
      <c r="B6636" t="s">
        <v>25204</v>
      </c>
      <c r="C6636" s="1">
        <v>44197</v>
      </c>
      <c r="D6636">
        <v>105</v>
      </c>
      <c r="E6636">
        <f t="shared" si="412"/>
        <v>100</v>
      </c>
      <c r="F6636">
        <v>24.2141054571428</v>
      </c>
      <c r="G6636">
        <f t="shared" si="413"/>
        <v>20</v>
      </c>
      <c r="H6636">
        <v>2.8571428571428501E-2</v>
      </c>
      <c r="I6636">
        <v>0</v>
      </c>
      <c r="J6636">
        <v>0</v>
      </c>
      <c r="K6636">
        <v>1.9047619047619001E-2</v>
      </c>
      <c r="L6636">
        <v>1.9047619047619001E-2</v>
      </c>
      <c r="M6636">
        <v>31</v>
      </c>
      <c r="N6636">
        <v>42</v>
      </c>
      <c r="O6636">
        <v>0</v>
      </c>
      <c r="P6636">
        <v>1.18878095238095E-2</v>
      </c>
      <c r="Q6636" t="str">
        <f t="shared" si="414"/>
        <v>low</v>
      </c>
      <c r="R6636" t="str">
        <f t="shared" si="415"/>
        <v>busy</v>
      </c>
    </row>
    <row r="6637" spans="1:18">
      <c r="A6637">
        <v>8866</v>
      </c>
      <c r="B6637" t="s">
        <v>7008</v>
      </c>
      <c r="C6637" s="1">
        <v>44197</v>
      </c>
      <c r="D6637">
        <v>90</v>
      </c>
      <c r="E6637">
        <f t="shared" si="412"/>
        <v>90</v>
      </c>
      <c r="F6637">
        <v>23.3067174888888</v>
      </c>
      <c r="G6637">
        <f t="shared" si="413"/>
        <v>20</v>
      </c>
      <c r="H6637">
        <v>0</v>
      </c>
      <c r="I6637">
        <v>0</v>
      </c>
      <c r="J6637">
        <v>4.4444444444444398E-2</v>
      </c>
      <c r="K6637">
        <v>1.1111111111111099E-2</v>
      </c>
      <c r="L6637">
        <v>0</v>
      </c>
      <c r="M6637">
        <v>40</v>
      </c>
      <c r="N6637">
        <v>62</v>
      </c>
      <c r="O6637">
        <v>0</v>
      </c>
      <c r="P6637">
        <v>2.1301935483870899E-2</v>
      </c>
      <c r="Q6637" t="str">
        <f t="shared" si="414"/>
        <v>low</v>
      </c>
      <c r="R6637" t="str">
        <f t="shared" si="415"/>
        <v>busy</v>
      </c>
    </row>
    <row r="6638" spans="1:18">
      <c r="A6638">
        <v>16209</v>
      </c>
      <c r="B6638" t="s">
        <v>12534</v>
      </c>
      <c r="C6638" s="1">
        <v>44197</v>
      </c>
      <c r="D6638">
        <v>156</v>
      </c>
      <c r="E6638">
        <f t="shared" si="412"/>
        <v>150</v>
      </c>
      <c r="F6638">
        <v>30.375209301281998</v>
      </c>
      <c r="G6638">
        <f t="shared" si="413"/>
        <v>30</v>
      </c>
      <c r="H6638">
        <v>0</v>
      </c>
      <c r="I6638">
        <v>0</v>
      </c>
      <c r="J6638">
        <v>0</v>
      </c>
      <c r="K6638">
        <v>6.41025641025641E-3</v>
      </c>
      <c r="L6638">
        <v>0</v>
      </c>
      <c r="M6638">
        <v>9</v>
      </c>
      <c r="N6638">
        <v>114</v>
      </c>
      <c r="O6638">
        <v>0</v>
      </c>
      <c r="P6638">
        <v>1.7543859649122801E-3</v>
      </c>
      <c r="Q6638" t="str">
        <f t="shared" si="414"/>
        <v>low</v>
      </c>
      <c r="R6638" t="str">
        <f t="shared" si="415"/>
        <v>busy</v>
      </c>
    </row>
    <row r="6639" spans="1:18">
      <c r="A6639">
        <v>13223</v>
      </c>
      <c r="B6639" t="s">
        <v>10585</v>
      </c>
      <c r="C6639" s="1">
        <v>44197</v>
      </c>
      <c r="D6639">
        <v>230</v>
      </c>
      <c r="E6639">
        <f t="shared" si="412"/>
        <v>230</v>
      </c>
      <c r="F6639">
        <v>69.589048356521701</v>
      </c>
      <c r="G6639">
        <f t="shared" si="413"/>
        <v>60</v>
      </c>
      <c r="H6639">
        <v>0</v>
      </c>
      <c r="I6639">
        <v>0</v>
      </c>
      <c r="J6639">
        <v>0</v>
      </c>
      <c r="K6639">
        <v>0</v>
      </c>
      <c r="L6639">
        <v>0</v>
      </c>
      <c r="M6639">
        <v>20</v>
      </c>
      <c r="N6639">
        <v>198</v>
      </c>
      <c r="O6639">
        <v>0</v>
      </c>
      <c r="P6639">
        <v>2.2295459595959501E-2</v>
      </c>
      <c r="Q6639" t="str">
        <f t="shared" si="414"/>
        <v>high</v>
      </c>
      <c r="R6639" t="str">
        <f t="shared" si="415"/>
        <v>empty</v>
      </c>
    </row>
    <row r="6640" spans="1:18">
      <c r="A6640">
        <v>26346</v>
      </c>
      <c r="B6640" t="s">
        <v>20151</v>
      </c>
      <c r="C6640" s="1">
        <v>44197</v>
      </c>
      <c r="D6640">
        <v>107</v>
      </c>
      <c r="E6640">
        <f t="shared" si="412"/>
        <v>100</v>
      </c>
      <c r="F6640">
        <v>47.249020785046703</v>
      </c>
      <c r="G6640">
        <f t="shared" si="413"/>
        <v>40</v>
      </c>
      <c r="H6640">
        <v>0</v>
      </c>
      <c r="I6640">
        <v>0</v>
      </c>
      <c r="J6640">
        <v>4.67289719626168E-2</v>
      </c>
      <c r="K6640">
        <v>0</v>
      </c>
      <c r="L6640">
        <v>1.86915887850467E-2</v>
      </c>
      <c r="M6640">
        <v>3</v>
      </c>
      <c r="N6640">
        <v>56</v>
      </c>
      <c r="O6640">
        <v>0</v>
      </c>
      <c r="P6640">
        <v>0</v>
      </c>
      <c r="Q6640" t="str">
        <f t="shared" si="414"/>
        <v>low</v>
      </c>
      <c r="R6640" t="str">
        <f t="shared" si="415"/>
        <v>busy</v>
      </c>
    </row>
    <row r="6641" spans="1:18">
      <c r="A6641">
        <v>27783</v>
      </c>
      <c r="B6641" t="s">
        <v>21384</v>
      </c>
      <c r="C6641" s="1">
        <v>44197</v>
      </c>
      <c r="D6641">
        <v>102</v>
      </c>
      <c r="E6641">
        <f t="shared" si="412"/>
        <v>100</v>
      </c>
      <c r="F6641">
        <v>27.4676714019607</v>
      </c>
      <c r="G6641">
        <f t="shared" si="413"/>
        <v>20</v>
      </c>
      <c r="H6641">
        <v>0</v>
      </c>
      <c r="I6641">
        <v>0</v>
      </c>
      <c r="J6641">
        <v>9.8039215686274508E-3</v>
      </c>
      <c r="K6641">
        <v>7.8431372549019607E-2</v>
      </c>
      <c r="L6641">
        <v>5.8823529411764698E-2</v>
      </c>
      <c r="M6641">
        <v>6</v>
      </c>
      <c r="N6641">
        <v>33</v>
      </c>
      <c r="O6641">
        <v>0</v>
      </c>
      <c r="P6641">
        <v>0</v>
      </c>
      <c r="Q6641" t="str">
        <f t="shared" si="414"/>
        <v>low</v>
      </c>
      <c r="R6641" t="str">
        <f t="shared" si="415"/>
        <v>busy</v>
      </c>
    </row>
    <row r="6642" spans="1:18">
      <c r="A6642">
        <v>15898</v>
      </c>
      <c r="B6642" t="s">
        <v>12333</v>
      </c>
      <c r="C6642" s="1">
        <v>44197</v>
      </c>
      <c r="D6642">
        <v>283</v>
      </c>
      <c r="E6642">
        <f t="shared" si="412"/>
        <v>280</v>
      </c>
      <c r="F6642">
        <v>31.9754720459363</v>
      </c>
      <c r="G6642">
        <f t="shared" si="413"/>
        <v>30</v>
      </c>
      <c r="H6642">
        <v>3.53356890459363E-3</v>
      </c>
      <c r="I6642">
        <v>0</v>
      </c>
      <c r="J6642">
        <v>0</v>
      </c>
      <c r="K6642">
        <v>7.7738515901059999E-2</v>
      </c>
      <c r="L6642">
        <v>0</v>
      </c>
      <c r="M6642">
        <v>16</v>
      </c>
      <c r="N6642">
        <v>89</v>
      </c>
      <c r="O6642">
        <v>0</v>
      </c>
      <c r="P6642">
        <v>0</v>
      </c>
      <c r="Q6642" t="str">
        <f t="shared" si="414"/>
        <v>low</v>
      </c>
      <c r="R6642" t="str">
        <f t="shared" si="415"/>
        <v>busy</v>
      </c>
    </row>
    <row r="6643" spans="1:18">
      <c r="A6643">
        <v>40734</v>
      </c>
      <c r="B6643" t="s">
        <v>31199</v>
      </c>
      <c r="C6643" s="1">
        <v>44197</v>
      </c>
      <c r="D6643">
        <v>161</v>
      </c>
      <c r="E6643">
        <f t="shared" si="412"/>
        <v>160</v>
      </c>
      <c r="F6643">
        <v>42.846152906832202</v>
      </c>
      <c r="G6643">
        <f t="shared" si="413"/>
        <v>40</v>
      </c>
      <c r="H6643">
        <v>0</v>
      </c>
      <c r="I6643">
        <v>0</v>
      </c>
      <c r="J6643">
        <v>0</v>
      </c>
      <c r="K6643">
        <v>0</v>
      </c>
      <c r="L6643">
        <v>0</v>
      </c>
      <c r="M6643">
        <v>1</v>
      </c>
      <c r="N6643">
        <v>135</v>
      </c>
      <c r="O6643">
        <v>0</v>
      </c>
      <c r="P6643">
        <v>0.40950523703703701</v>
      </c>
      <c r="Q6643" t="str">
        <f t="shared" si="414"/>
        <v>low</v>
      </c>
      <c r="R6643" t="str">
        <f t="shared" si="415"/>
        <v>empty</v>
      </c>
    </row>
    <row r="6644" spans="1:18">
      <c r="A6644">
        <v>3339</v>
      </c>
      <c r="B6644" t="s">
        <v>2627</v>
      </c>
      <c r="C6644" s="1">
        <v>44197</v>
      </c>
      <c r="D6644">
        <v>192</v>
      </c>
      <c r="E6644">
        <f t="shared" si="412"/>
        <v>190</v>
      </c>
      <c r="F6644">
        <v>43.372735739583298</v>
      </c>
      <c r="G6644">
        <f t="shared" si="413"/>
        <v>40</v>
      </c>
      <c r="H6644">
        <v>0</v>
      </c>
      <c r="I6644">
        <v>0</v>
      </c>
      <c r="J6644">
        <v>0</v>
      </c>
      <c r="K6644">
        <v>0</v>
      </c>
      <c r="L6644">
        <v>0</v>
      </c>
      <c r="M6644">
        <v>9</v>
      </c>
      <c r="N6644">
        <v>178</v>
      </c>
      <c r="O6644">
        <v>0</v>
      </c>
      <c r="P6644">
        <v>0.14157383146067401</v>
      </c>
      <c r="Q6644" t="str">
        <f t="shared" si="414"/>
        <v>low</v>
      </c>
      <c r="R6644" t="str">
        <f t="shared" si="415"/>
        <v>empty</v>
      </c>
    </row>
    <row r="6645" spans="1:18">
      <c r="A6645">
        <v>21035</v>
      </c>
      <c r="B6645" t="s">
        <v>15583</v>
      </c>
      <c r="C6645" s="1">
        <v>44197</v>
      </c>
      <c r="D6645">
        <v>93</v>
      </c>
      <c r="E6645">
        <f t="shared" si="412"/>
        <v>90</v>
      </c>
      <c r="F6645">
        <v>25.290475311827901</v>
      </c>
      <c r="G6645">
        <f t="shared" si="413"/>
        <v>20</v>
      </c>
      <c r="H6645">
        <v>0</v>
      </c>
      <c r="I6645">
        <v>0</v>
      </c>
      <c r="J6645">
        <v>0</v>
      </c>
      <c r="K6645">
        <v>0</v>
      </c>
      <c r="L6645">
        <v>0</v>
      </c>
      <c r="M6645">
        <v>14</v>
      </c>
      <c r="N6645">
        <v>79</v>
      </c>
      <c r="O6645">
        <v>0</v>
      </c>
      <c r="P6645">
        <v>1.9690582278481E-2</v>
      </c>
      <c r="Q6645" t="str">
        <f t="shared" si="414"/>
        <v>low</v>
      </c>
      <c r="R6645" t="str">
        <f t="shared" si="415"/>
        <v>empty</v>
      </c>
    </row>
    <row r="6646" spans="1:18">
      <c r="A6646">
        <v>28876</v>
      </c>
      <c r="B6646" t="s">
        <v>22246</v>
      </c>
      <c r="C6646" s="1">
        <v>44197</v>
      </c>
      <c r="D6646">
        <v>92</v>
      </c>
      <c r="E6646">
        <f t="shared" si="412"/>
        <v>90</v>
      </c>
      <c r="F6646">
        <v>32.872269347825998</v>
      </c>
      <c r="G6646">
        <f t="shared" si="413"/>
        <v>30</v>
      </c>
      <c r="H6646">
        <v>0</v>
      </c>
      <c r="I6646">
        <v>0</v>
      </c>
      <c r="J6646">
        <v>0</v>
      </c>
      <c r="K6646">
        <v>2.1739130434782601E-2</v>
      </c>
      <c r="L6646">
        <v>0</v>
      </c>
      <c r="M6646">
        <v>15</v>
      </c>
      <c r="N6646">
        <v>66</v>
      </c>
      <c r="O6646">
        <v>0</v>
      </c>
      <c r="P6646">
        <v>3.6653060606060599E-2</v>
      </c>
      <c r="Q6646" t="str">
        <f t="shared" si="414"/>
        <v>low</v>
      </c>
      <c r="R6646" t="str">
        <f t="shared" si="415"/>
        <v>busy</v>
      </c>
    </row>
    <row r="6647" spans="1:18">
      <c r="A6647">
        <v>28835</v>
      </c>
      <c r="B6647" t="s">
        <v>22211</v>
      </c>
      <c r="C6647" s="1">
        <v>44197</v>
      </c>
      <c r="D6647">
        <v>103</v>
      </c>
      <c r="E6647">
        <f t="shared" si="412"/>
        <v>100</v>
      </c>
      <c r="F6647">
        <v>36.180085864077597</v>
      </c>
      <c r="G6647">
        <f t="shared" si="413"/>
        <v>30</v>
      </c>
      <c r="H6647">
        <v>0</v>
      </c>
      <c r="I6647">
        <v>0</v>
      </c>
      <c r="J6647">
        <v>0</v>
      </c>
      <c r="K6647">
        <v>0</v>
      </c>
      <c r="L6647">
        <v>0</v>
      </c>
      <c r="M6647">
        <v>2</v>
      </c>
      <c r="N6647">
        <v>79</v>
      </c>
      <c r="O6647">
        <v>0</v>
      </c>
      <c r="P6647">
        <v>0</v>
      </c>
      <c r="Q6647" t="str">
        <f t="shared" si="414"/>
        <v>low</v>
      </c>
      <c r="R6647" t="str">
        <f t="shared" si="415"/>
        <v>empty</v>
      </c>
    </row>
    <row r="6648" spans="1:18">
      <c r="A6648">
        <v>36909</v>
      </c>
      <c r="B6648" t="s">
        <v>28157</v>
      </c>
      <c r="C6648" s="1">
        <v>44197</v>
      </c>
      <c r="D6648">
        <v>100</v>
      </c>
      <c r="E6648">
        <f t="shared" si="412"/>
        <v>100</v>
      </c>
      <c r="F6648">
        <v>18.448828289999899</v>
      </c>
      <c r="G6648">
        <f t="shared" si="413"/>
        <v>10</v>
      </c>
      <c r="H6648">
        <v>0.01</v>
      </c>
      <c r="I6648">
        <v>0</v>
      </c>
      <c r="J6648">
        <v>0</v>
      </c>
      <c r="K6648">
        <v>0.03</v>
      </c>
      <c r="L6648">
        <v>0</v>
      </c>
      <c r="M6648">
        <v>18</v>
      </c>
      <c r="N6648">
        <v>26</v>
      </c>
      <c r="O6648">
        <v>0</v>
      </c>
      <c r="P6648">
        <v>0</v>
      </c>
      <c r="Q6648" t="str">
        <f t="shared" si="414"/>
        <v>low</v>
      </c>
      <c r="R6648" t="str">
        <f t="shared" si="415"/>
        <v>busy</v>
      </c>
    </row>
    <row r="6649" spans="1:18">
      <c r="A6649">
        <v>16572</v>
      </c>
      <c r="B6649" t="s">
        <v>12791</v>
      </c>
      <c r="C6649" s="1">
        <v>44197</v>
      </c>
      <c r="D6649">
        <v>148</v>
      </c>
      <c r="E6649">
        <f t="shared" si="412"/>
        <v>140</v>
      </c>
      <c r="F6649">
        <v>29.659864486486399</v>
      </c>
      <c r="G6649">
        <f t="shared" si="413"/>
        <v>20</v>
      </c>
      <c r="H6649">
        <v>0</v>
      </c>
      <c r="I6649">
        <v>0</v>
      </c>
      <c r="J6649">
        <v>0</v>
      </c>
      <c r="K6649">
        <v>7.4324324324324301E-2</v>
      </c>
      <c r="L6649">
        <v>0</v>
      </c>
      <c r="M6649">
        <v>9</v>
      </c>
      <c r="N6649">
        <v>111</v>
      </c>
      <c r="O6649">
        <v>0</v>
      </c>
      <c r="P6649">
        <v>3.1431432432432398E-2</v>
      </c>
      <c r="Q6649" t="str">
        <f t="shared" si="414"/>
        <v>low</v>
      </c>
      <c r="R6649" t="str">
        <f t="shared" si="415"/>
        <v>busy</v>
      </c>
    </row>
    <row r="6650" spans="1:18">
      <c r="A6650">
        <v>27807</v>
      </c>
      <c r="B6650" t="s">
        <v>21399</v>
      </c>
      <c r="C6650" s="1">
        <v>44197</v>
      </c>
      <c r="D6650">
        <v>117</v>
      </c>
      <c r="E6650">
        <f t="shared" si="412"/>
        <v>110</v>
      </c>
      <c r="F6650">
        <v>50.789518923076898</v>
      </c>
      <c r="G6650">
        <f t="shared" si="413"/>
        <v>50</v>
      </c>
      <c r="H6650">
        <v>0</v>
      </c>
      <c r="I6650">
        <v>0</v>
      </c>
      <c r="J6650">
        <v>0</v>
      </c>
      <c r="K6650">
        <v>0</v>
      </c>
      <c r="L6650">
        <v>0</v>
      </c>
      <c r="M6650">
        <v>22</v>
      </c>
      <c r="N6650">
        <v>101</v>
      </c>
      <c r="O6650">
        <v>0</v>
      </c>
      <c r="P6650">
        <v>5.32818613861386E-2</v>
      </c>
      <c r="Q6650" t="str">
        <f t="shared" si="414"/>
        <v>high</v>
      </c>
      <c r="R6650" t="str">
        <f t="shared" si="415"/>
        <v>empty</v>
      </c>
    </row>
    <row r="6651" spans="1:18">
      <c r="A6651">
        <v>40829</v>
      </c>
      <c r="B6651" t="s">
        <v>31272</v>
      </c>
      <c r="C6651" s="1">
        <v>44197</v>
      </c>
      <c r="D6651">
        <v>80</v>
      </c>
      <c r="E6651">
        <f t="shared" si="412"/>
        <v>80</v>
      </c>
      <c r="F6651">
        <v>50.928874999999998</v>
      </c>
      <c r="G6651">
        <f t="shared" si="413"/>
        <v>50</v>
      </c>
      <c r="H6651">
        <v>0</v>
      </c>
      <c r="I6651">
        <v>0</v>
      </c>
      <c r="J6651">
        <v>0</v>
      </c>
      <c r="K6651">
        <v>0</v>
      </c>
      <c r="L6651">
        <v>0</v>
      </c>
      <c r="M6651">
        <v>11</v>
      </c>
      <c r="N6651">
        <v>69</v>
      </c>
      <c r="O6651">
        <v>0</v>
      </c>
      <c r="P6651">
        <v>0</v>
      </c>
      <c r="Q6651" t="str">
        <f t="shared" si="414"/>
        <v>high</v>
      </c>
      <c r="R6651" t="str">
        <f t="shared" si="415"/>
        <v>empty</v>
      </c>
    </row>
    <row r="6652" spans="1:18">
      <c r="A6652">
        <v>6549</v>
      </c>
      <c r="B6652" t="s">
        <v>5006</v>
      </c>
      <c r="C6652" s="1">
        <v>44197</v>
      </c>
      <c r="D6652">
        <v>98</v>
      </c>
      <c r="E6652">
        <f t="shared" si="412"/>
        <v>90</v>
      </c>
      <c r="F6652">
        <v>31.159011642857099</v>
      </c>
      <c r="G6652">
        <f t="shared" si="413"/>
        <v>30</v>
      </c>
      <c r="H6652">
        <v>0</v>
      </c>
      <c r="I6652">
        <v>0</v>
      </c>
      <c r="J6652">
        <v>0</v>
      </c>
      <c r="K6652">
        <v>0</v>
      </c>
      <c r="L6652">
        <v>0</v>
      </c>
      <c r="M6652">
        <v>3</v>
      </c>
      <c r="N6652">
        <v>84</v>
      </c>
      <c r="O6652">
        <v>0</v>
      </c>
      <c r="P6652">
        <v>0.110400761904761</v>
      </c>
      <c r="Q6652" t="str">
        <f t="shared" si="414"/>
        <v>low</v>
      </c>
      <c r="R6652" t="str">
        <f t="shared" si="415"/>
        <v>empty</v>
      </c>
    </row>
    <row r="6653" spans="1:18">
      <c r="A6653">
        <v>40165</v>
      </c>
      <c r="B6653" t="s">
        <v>30720</v>
      </c>
      <c r="C6653" s="1">
        <v>44197</v>
      </c>
      <c r="D6653">
        <v>68</v>
      </c>
      <c r="E6653">
        <f t="shared" si="412"/>
        <v>60</v>
      </c>
      <c r="F6653">
        <v>31.243610323529399</v>
      </c>
      <c r="G6653">
        <f t="shared" si="413"/>
        <v>30</v>
      </c>
      <c r="H6653">
        <v>0</v>
      </c>
      <c r="I6653">
        <v>0</v>
      </c>
      <c r="J6653">
        <v>0</v>
      </c>
      <c r="K6653">
        <v>1.47058823529411E-2</v>
      </c>
      <c r="L6653">
        <v>2.94117647058823E-2</v>
      </c>
      <c r="M6653">
        <v>32</v>
      </c>
      <c r="N6653">
        <v>48</v>
      </c>
      <c r="O6653">
        <v>0</v>
      </c>
      <c r="P6653">
        <v>1.82747916666666E-3</v>
      </c>
      <c r="Q6653" t="str">
        <f t="shared" si="414"/>
        <v>low</v>
      </c>
      <c r="R6653" t="str">
        <f t="shared" si="415"/>
        <v>busy</v>
      </c>
    </row>
    <row r="6654" spans="1:18">
      <c r="A6654">
        <v>29646</v>
      </c>
      <c r="B6654" t="s">
        <v>22886</v>
      </c>
      <c r="C6654" s="1">
        <v>44197</v>
      </c>
      <c r="D6654">
        <v>163</v>
      </c>
      <c r="E6654">
        <f t="shared" si="412"/>
        <v>160</v>
      </c>
      <c r="F6654">
        <v>33.0136403067484</v>
      </c>
      <c r="G6654">
        <f t="shared" si="413"/>
        <v>30</v>
      </c>
      <c r="H6654">
        <v>0</v>
      </c>
      <c r="I6654">
        <v>0</v>
      </c>
      <c r="J6654">
        <v>0</v>
      </c>
      <c r="K6654">
        <v>0</v>
      </c>
      <c r="L6654">
        <v>0</v>
      </c>
      <c r="M6654">
        <v>3</v>
      </c>
      <c r="N6654">
        <v>128</v>
      </c>
      <c r="O6654">
        <v>0</v>
      </c>
      <c r="P6654">
        <v>1.5625E-2</v>
      </c>
      <c r="Q6654" t="str">
        <f t="shared" si="414"/>
        <v>low</v>
      </c>
      <c r="R6654" t="str">
        <f t="shared" si="415"/>
        <v>empty</v>
      </c>
    </row>
    <row r="6655" spans="1:18">
      <c r="A6655">
        <v>21214</v>
      </c>
      <c r="B6655" t="s">
        <v>15762</v>
      </c>
      <c r="C6655" s="1">
        <v>44197</v>
      </c>
      <c r="D6655">
        <v>52</v>
      </c>
      <c r="E6655">
        <f t="shared" si="412"/>
        <v>50</v>
      </c>
      <c r="F6655">
        <v>23.203700019230698</v>
      </c>
      <c r="G6655">
        <f t="shared" si="413"/>
        <v>20</v>
      </c>
      <c r="H6655">
        <v>0</v>
      </c>
      <c r="I6655">
        <v>0</v>
      </c>
      <c r="J6655">
        <v>0</v>
      </c>
      <c r="K6655">
        <v>0</v>
      </c>
      <c r="L6655">
        <v>0</v>
      </c>
      <c r="M6655">
        <v>7</v>
      </c>
      <c r="N6655">
        <v>40</v>
      </c>
      <c r="O6655">
        <v>0</v>
      </c>
      <c r="P6655">
        <v>4.6524125E-2</v>
      </c>
      <c r="Q6655" t="str">
        <f t="shared" si="414"/>
        <v>low</v>
      </c>
      <c r="R6655" t="str">
        <f t="shared" si="415"/>
        <v>empty</v>
      </c>
    </row>
    <row r="6656" spans="1:18">
      <c r="A6656">
        <v>2093</v>
      </c>
      <c r="B6656" t="s">
        <v>1768</v>
      </c>
      <c r="C6656" s="1">
        <v>44197</v>
      </c>
      <c r="D6656">
        <v>175</v>
      </c>
      <c r="E6656">
        <f t="shared" si="412"/>
        <v>170</v>
      </c>
      <c r="F6656">
        <v>39.1574801028571</v>
      </c>
      <c r="G6656">
        <f t="shared" si="413"/>
        <v>30</v>
      </c>
      <c r="H6656">
        <v>0</v>
      </c>
      <c r="I6656">
        <v>0</v>
      </c>
      <c r="J6656">
        <v>0</v>
      </c>
      <c r="K6656">
        <v>5.7142857142857099E-3</v>
      </c>
      <c r="L6656">
        <v>0</v>
      </c>
      <c r="M6656">
        <v>10</v>
      </c>
      <c r="N6656">
        <v>87</v>
      </c>
      <c r="O6656">
        <v>0</v>
      </c>
      <c r="P6656">
        <v>0</v>
      </c>
      <c r="Q6656" t="str">
        <f t="shared" si="414"/>
        <v>low</v>
      </c>
      <c r="R6656" t="str">
        <f t="shared" si="415"/>
        <v>busy</v>
      </c>
    </row>
    <row r="6657" spans="1:18">
      <c r="A6657">
        <v>30862</v>
      </c>
      <c r="B6657" t="s">
        <v>23835</v>
      </c>
      <c r="C6657" s="1">
        <v>44197</v>
      </c>
      <c r="D6657">
        <v>188</v>
      </c>
      <c r="E6657">
        <f t="shared" si="412"/>
        <v>180</v>
      </c>
      <c r="F6657">
        <v>42.617397186170201</v>
      </c>
      <c r="G6657">
        <f t="shared" si="413"/>
        <v>40</v>
      </c>
      <c r="H6657">
        <v>0</v>
      </c>
      <c r="I6657">
        <v>0</v>
      </c>
      <c r="J6657">
        <v>0</v>
      </c>
      <c r="K6657">
        <v>0</v>
      </c>
      <c r="L6657">
        <v>0</v>
      </c>
      <c r="M6657">
        <v>5</v>
      </c>
      <c r="N6657">
        <v>173</v>
      </c>
      <c r="O6657">
        <v>0</v>
      </c>
      <c r="P6657">
        <v>0.342389213872832</v>
      </c>
      <c r="Q6657" t="str">
        <f t="shared" si="414"/>
        <v>low</v>
      </c>
      <c r="R6657" t="str">
        <f t="shared" si="415"/>
        <v>empty</v>
      </c>
    </row>
    <row r="6658" spans="1:18">
      <c r="A6658">
        <v>24503</v>
      </c>
      <c r="B6658" t="s">
        <v>18804</v>
      </c>
      <c r="C6658" s="1">
        <v>44197</v>
      </c>
      <c r="D6658">
        <v>169</v>
      </c>
      <c r="E6658">
        <f t="shared" ref="E6658:E6721" si="416">D6658-MOD(D6658,10)</f>
        <v>160</v>
      </c>
      <c r="F6658">
        <v>32.752656420118299</v>
      </c>
      <c r="G6658">
        <f t="shared" ref="G6658:G6721" si="417">F6658-MOD(F6658,10)</f>
        <v>30</v>
      </c>
      <c r="H6658">
        <v>0</v>
      </c>
      <c r="I6658">
        <v>0</v>
      </c>
      <c r="J6658">
        <v>5.9171597633135998E-3</v>
      </c>
      <c r="K6658">
        <v>2.9585798816568001E-2</v>
      </c>
      <c r="L6658">
        <v>0</v>
      </c>
      <c r="M6658">
        <v>18</v>
      </c>
      <c r="N6658">
        <v>118</v>
      </c>
      <c r="O6658">
        <v>0</v>
      </c>
      <c r="P6658">
        <v>2.4841999999999999E-2</v>
      </c>
      <c r="Q6658" t="str">
        <f t="shared" ref="Q6658:Q6721" si="418">IF(F6658&gt;50,"high","low")</f>
        <v>low</v>
      </c>
      <c r="R6658" t="str">
        <f t="shared" ref="R6658:R6721" si="419">IF(AND(K6658=0,L6658=0),"empty", "busy")</f>
        <v>busy</v>
      </c>
    </row>
    <row r="6659" spans="1:18">
      <c r="A6659">
        <v>13729</v>
      </c>
      <c r="B6659" t="s">
        <v>10804</v>
      </c>
      <c r="C6659" s="1">
        <v>44197</v>
      </c>
      <c r="D6659">
        <v>257</v>
      </c>
      <c r="E6659">
        <f t="shared" si="416"/>
        <v>250</v>
      </c>
      <c r="F6659">
        <v>34.704114112840401</v>
      </c>
      <c r="G6659">
        <f t="shared" si="417"/>
        <v>30</v>
      </c>
      <c r="H6659">
        <v>0</v>
      </c>
      <c r="I6659">
        <v>0</v>
      </c>
      <c r="J6659">
        <v>0</v>
      </c>
      <c r="K6659">
        <v>4.6692607003891003E-2</v>
      </c>
      <c r="L6659">
        <v>3.8910505836575798E-3</v>
      </c>
      <c r="M6659">
        <v>43</v>
      </c>
      <c r="N6659">
        <v>170</v>
      </c>
      <c r="O6659">
        <v>0</v>
      </c>
      <c r="P6659">
        <v>1.2383882352941099E-3</v>
      </c>
      <c r="Q6659" t="str">
        <f t="shared" si="418"/>
        <v>low</v>
      </c>
      <c r="R6659" t="str">
        <f t="shared" si="419"/>
        <v>busy</v>
      </c>
    </row>
    <row r="6660" spans="1:18">
      <c r="A6660">
        <v>22638</v>
      </c>
      <c r="B6660" t="s">
        <v>17163</v>
      </c>
      <c r="C6660" s="1">
        <v>44197</v>
      </c>
      <c r="D6660">
        <v>159</v>
      </c>
      <c r="E6660">
        <f t="shared" si="416"/>
        <v>150</v>
      </c>
      <c r="F6660">
        <v>41.177449880503097</v>
      </c>
      <c r="G6660">
        <f t="shared" si="417"/>
        <v>40</v>
      </c>
      <c r="H6660">
        <v>0</v>
      </c>
      <c r="I6660">
        <v>0</v>
      </c>
      <c r="J6660">
        <v>0</v>
      </c>
      <c r="K6660">
        <v>0</v>
      </c>
      <c r="L6660">
        <v>0</v>
      </c>
      <c r="M6660">
        <v>1</v>
      </c>
      <c r="N6660">
        <v>134</v>
      </c>
      <c r="O6660">
        <v>0</v>
      </c>
      <c r="P6660">
        <v>0.48986318656716399</v>
      </c>
      <c r="Q6660" t="str">
        <f t="shared" si="418"/>
        <v>low</v>
      </c>
      <c r="R6660" t="str">
        <f t="shared" si="419"/>
        <v>empty</v>
      </c>
    </row>
    <row r="6661" spans="1:18">
      <c r="A6661">
        <v>37892</v>
      </c>
      <c r="B6661" t="s">
        <v>29109</v>
      </c>
      <c r="C6661" s="1">
        <v>44197</v>
      </c>
      <c r="D6661">
        <v>186</v>
      </c>
      <c r="E6661">
        <f t="shared" si="416"/>
        <v>180</v>
      </c>
      <c r="F6661">
        <v>34.257505134408497</v>
      </c>
      <c r="G6661">
        <f t="shared" si="417"/>
        <v>30</v>
      </c>
      <c r="H6661">
        <v>0</v>
      </c>
      <c r="I6661">
        <v>0</v>
      </c>
      <c r="J6661">
        <v>0</v>
      </c>
      <c r="K6661">
        <v>2.1505376344085999E-2</v>
      </c>
      <c r="L6661">
        <v>0</v>
      </c>
      <c r="M6661">
        <v>26</v>
      </c>
      <c r="N6661">
        <v>128</v>
      </c>
      <c r="O6661">
        <v>0</v>
      </c>
      <c r="P6661">
        <v>5.2678593750000004E-3</v>
      </c>
      <c r="Q6661" t="str">
        <f t="shared" si="418"/>
        <v>low</v>
      </c>
      <c r="R6661" t="str">
        <f t="shared" si="419"/>
        <v>busy</v>
      </c>
    </row>
    <row r="6662" spans="1:18">
      <c r="A6662">
        <v>33724</v>
      </c>
      <c r="B6662" t="s">
        <v>25775</v>
      </c>
      <c r="C6662" s="1">
        <v>44197</v>
      </c>
      <c r="D6662">
        <v>163</v>
      </c>
      <c r="E6662">
        <f t="shared" si="416"/>
        <v>160</v>
      </c>
      <c r="F6662">
        <v>25.598952110429401</v>
      </c>
      <c r="G6662">
        <f t="shared" si="417"/>
        <v>20</v>
      </c>
      <c r="H6662">
        <v>0</v>
      </c>
      <c r="I6662">
        <v>0</v>
      </c>
      <c r="J6662">
        <v>0</v>
      </c>
      <c r="K6662">
        <v>6.13496932515337E-2</v>
      </c>
      <c r="L6662">
        <v>6.13496932515337E-3</v>
      </c>
      <c r="M6662">
        <v>9</v>
      </c>
      <c r="N6662">
        <v>120</v>
      </c>
      <c r="O6662">
        <v>0</v>
      </c>
      <c r="P6662">
        <v>4.1666666666666602E-2</v>
      </c>
      <c r="Q6662" t="str">
        <f t="shared" si="418"/>
        <v>low</v>
      </c>
      <c r="R6662" t="str">
        <f t="shared" si="419"/>
        <v>busy</v>
      </c>
    </row>
    <row r="6663" spans="1:18">
      <c r="A6663">
        <v>7352</v>
      </c>
      <c r="B6663" t="s">
        <v>5699</v>
      </c>
      <c r="C6663" s="1">
        <v>44197</v>
      </c>
      <c r="D6663">
        <v>205</v>
      </c>
      <c r="E6663">
        <f t="shared" si="416"/>
        <v>200</v>
      </c>
      <c r="F6663">
        <v>38.850163804878001</v>
      </c>
      <c r="G6663">
        <f t="shared" si="417"/>
        <v>30</v>
      </c>
      <c r="H6663">
        <v>0</v>
      </c>
      <c r="I6663">
        <v>0</v>
      </c>
      <c r="J6663">
        <v>0</v>
      </c>
      <c r="K6663">
        <v>3.9024390243902397E-2</v>
      </c>
      <c r="L6663">
        <v>9.7560975609756097E-3</v>
      </c>
      <c r="M6663">
        <v>5</v>
      </c>
      <c r="N6663">
        <v>62</v>
      </c>
      <c r="O6663">
        <v>0</v>
      </c>
      <c r="P6663">
        <v>0</v>
      </c>
      <c r="Q6663" t="str">
        <f t="shared" si="418"/>
        <v>low</v>
      </c>
      <c r="R6663" t="str">
        <f t="shared" si="419"/>
        <v>busy</v>
      </c>
    </row>
    <row r="6664" spans="1:18">
      <c r="A6664">
        <v>4626</v>
      </c>
      <c r="B6664" t="s">
        <v>3580</v>
      </c>
      <c r="C6664" s="1">
        <v>44197</v>
      </c>
      <c r="D6664">
        <v>285</v>
      </c>
      <c r="E6664">
        <f t="shared" si="416"/>
        <v>280</v>
      </c>
      <c r="F6664">
        <v>54.879482150877102</v>
      </c>
      <c r="G6664">
        <f t="shared" si="417"/>
        <v>50</v>
      </c>
      <c r="H6664">
        <v>0</v>
      </c>
      <c r="I6664">
        <v>0</v>
      </c>
      <c r="J6664">
        <v>0</v>
      </c>
      <c r="K6664">
        <v>0</v>
      </c>
      <c r="L6664">
        <v>7.0175438596491203E-3</v>
      </c>
      <c r="M6664">
        <v>30</v>
      </c>
      <c r="N6664">
        <v>218</v>
      </c>
      <c r="O6664">
        <v>0</v>
      </c>
      <c r="P6664">
        <v>2.6451568807339398E-2</v>
      </c>
      <c r="Q6664" t="str">
        <f t="shared" si="418"/>
        <v>high</v>
      </c>
      <c r="R6664" t="str">
        <f t="shared" si="419"/>
        <v>busy</v>
      </c>
    </row>
    <row r="6665" spans="1:18">
      <c r="A6665">
        <v>26658</v>
      </c>
      <c r="B6665" t="s">
        <v>20397</v>
      </c>
      <c r="C6665" s="1">
        <v>44197</v>
      </c>
      <c r="D6665">
        <v>191</v>
      </c>
      <c r="E6665">
        <f t="shared" si="416"/>
        <v>190</v>
      </c>
      <c r="F6665">
        <v>42.343127748691103</v>
      </c>
      <c r="G6665">
        <f t="shared" si="417"/>
        <v>40</v>
      </c>
      <c r="H6665">
        <v>0</v>
      </c>
      <c r="I6665">
        <v>0</v>
      </c>
      <c r="J6665">
        <v>0</v>
      </c>
      <c r="K6665">
        <v>0</v>
      </c>
      <c r="L6665">
        <v>0</v>
      </c>
      <c r="M6665">
        <v>4</v>
      </c>
      <c r="N6665">
        <v>171</v>
      </c>
      <c r="O6665">
        <v>0</v>
      </c>
      <c r="P6665">
        <v>0.34415204678362499</v>
      </c>
      <c r="Q6665" t="str">
        <f t="shared" si="418"/>
        <v>low</v>
      </c>
      <c r="R6665" t="str">
        <f t="shared" si="419"/>
        <v>empty</v>
      </c>
    </row>
    <row r="6666" spans="1:18">
      <c r="A6666">
        <v>32147</v>
      </c>
      <c r="B6666" t="s">
        <v>24807</v>
      </c>
      <c r="C6666" s="1">
        <v>44197</v>
      </c>
      <c r="D6666">
        <v>230</v>
      </c>
      <c r="E6666">
        <f t="shared" si="416"/>
        <v>230</v>
      </c>
      <c r="F6666">
        <v>70.026365504347794</v>
      </c>
      <c r="G6666">
        <f t="shared" si="417"/>
        <v>70</v>
      </c>
      <c r="H6666">
        <v>0</v>
      </c>
      <c r="I6666">
        <v>0</v>
      </c>
      <c r="J6666">
        <v>0</v>
      </c>
      <c r="K6666">
        <v>0</v>
      </c>
      <c r="L6666">
        <v>0</v>
      </c>
      <c r="M6666">
        <v>10</v>
      </c>
      <c r="N6666">
        <v>193</v>
      </c>
      <c r="O6666">
        <v>0</v>
      </c>
      <c r="P6666">
        <v>4.9006901554404098E-2</v>
      </c>
      <c r="Q6666" t="str">
        <f t="shared" si="418"/>
        <v>high</v>
      </c>
      <c r="R6666" t="str">
        <f t="shared" si="419"/>
        <v>empty</v>
      </c>
    </row>
    <row r="6667" spans="1:18">
      <c r="A6667">
        <v>4179</v>
      </c>
      <c r="B6667" t="s">
        <v>3243</v>
      </c>
      <c r="C6667" s="1">
        <v>44197</v>
      </c>
      <c r="D6667">
        <v>144</v>
      </c>
      <c r="E6667">
        <f t="shared" si="416"/>
        <v>140</v>
      </c>
      <c r="F6667">
        <v>25.293656500000001</v>
      </c>
      <c r="G6667">
        <f t="shared" si="417"/>
        <v>20</v>
      </c>
      <c r="H6667">
        <v>0</v>
      </c>
      <c r="I6667">
        <v>0</v>
      </c>
      <c r="J6667">
        <v>0</v>
      </c>
      <c r="K6667">
        <v>6.9444444444444397E-3</v>
      </c>
      <c r="L6667">
        <v>0</v>
      </c>
      <c r="M6667">
        <v>10</v>
      </c>
      <c r="N6667">
        <v>113</v>
      </c>
      <c r="O6667">
        <v>0</v>
      </c>
      <c r="P6667">
        <v>3.2448380530973403E-2</v>
      </c>
      <c r="Q6667" t="str">
        <f t="shared" si="418"/>
        <v>low</v>
      </c>
      <c r="R6667" t="str">
        <f t="shared" si="419"/>
        <v>busy</v>
      </c>
    </row>
    <row r="6668" spans="1:18">
      <c r="A6668">
        <v>38806</v>
      </c>
      <c r="B6668" t="s">
        <v>29813</v>
      </c>
      <c r="C6668" s="1">
        <v>44197</v>
      </c>
      <c r="D6668">
        <v>209</v>
      </c>
      <c r="E6668">
        <f t="shared" si="416"/>
        <v>200</v>
      </c>
      <c r="F6668">
        <v>33.025187000000003</v>
      </c>
      <c r="G6668">
        <f t="shared" si="417"/>
        <v>30</v>
      </c>
      <c r="H6668">
        <v>0</v>
      </c>
      <c r="I6668">
        <v>0</v>
      </c>
      <c r="J6668">
        <v>4.78468899521531E-3</v>
      </c>
      <c r="K6668">
        <v>5.2631578947368397E-2</v>
      </c>
      <c r="L6668">
        <v>1.43540669856459E-2</v>
      </c>
      <c r="M6668">
        <v>3</v>
      </c>
      <c r="N6668">
        <v>57</v>
      </c>
      <c r="O6668">
        <v>0</v>
      </c>
      <c r="P6668">
        <v>0</v>
      </c>
      <c r="Q6668" t="str">
        <f t="shared" si="418"/>
        <v>low</v>
      </c>
      <c r="R6668" t="str">
        <f t="shared" si="419"/>
        <v>busy</v>
      </c>
    </row>
    <row r="6669" spans="1:18">
      <c r="A6669">
        <v>10798</v>
      </c>
      <c r="B6669" t="s">
        <v>8905</v>
      </c>
      <c r="C6669" s="1">
        <v>44197</v>
      </c>
      <c r="D6669">
        <v>54</v>
      </c>
      <c r="E6669">
        <f t="shared" si="416"/>
        <v>50</v>
      </c>
      <c r="F6669">
        <v>21.688874999999999</v>
      </c>
      <c r="G6669">
        <f t="shared" si="417"/>
        <v>20</v>
      </c>
      <c r="H6669">
        <v>0</v>
      </c>
      <c r="I6669">
        <v>0</v>
      </c>
      <c r="J6669">
        <v>0</v>
      </c>
      <c r="K6669">
        <v>3.7037037037037E-2</v>
      </c>
      <c r="L6669">
        <v>1.85185185185185E-2</v>
      </c>
      <c r="M6669">
        <v>7</v>
      </c>
      <c r="N6669">
        <v>41</v>
      </c>
      <c r="O6669">
        <v>0</v>
      </c>
      <c r="P6669">
        <v>0.13385275609756001</v>
      </c>
      <c r="Q6669" t="str">
        <f t="shared" si="418"/>
        <v>low</v>
      </c>
      <c r="R6669" t="str">
        <f t="shared" si="419"/>
        <v>busy</v>
      </c>
    </row>
    <row r="6670" spans="1:18">
      <c r="A6670">
        <v>41361</v>
      </c>
      <c r="B6670" t="s">
        <v>31724</v>
      </c>
      <c r="C6670" s="1">
        <v>44197</v>
      </c>
      <c r="D6670">
        <v>123</v>
      </c>
      <c r="E6670">
        <f t="shared" si="416"/>
        <v>120</v>
      </c>
      <c r="F6670">
        <v>35.7362568780487</v>
      </c>
      <c r="G6670">
        <f t="shared" si="417"/>
        <v>30</v>
      </c>
      <c r="H6670">
        <v>0</v>
      </c>
      <c r="I6670">
        <v>0</v>
      </c>
      <c r="J6670">
        <v>0</v>
      </c>
      <c r="K6670">
        <v>0</v>
      </c>
      <c r="L6670">
        <v>0</v>
      </c>
      <c r="M6670">
        <v>4</v>
      </c>
      <c r="N6670">
        <v>86</v>
      </c>
      <c r="O6670">
        <v>0</v>
      </c>
      <c r="P6670">
        <v>0.121523430232558</v>
      </c>
      <c r="Q6670" t="str">
        <f t="shared" si="418"/>
        <v>low</v>
      </c>
      <c r="R6670" t="str">
        <f t="shared" si="419"/>
        <v>empty</v>
      </c>
    </row>
    <row r="6671" spans="1:18">
      <c r="A6671">
        <v>29030</v>
      </c>
      <c r="B6671" t="s">
        <v>22369</v>
      </c>
      <c r="C6671" s="1">
        <v>44197</v>
      </c>
      <c r="D6671">
        <v>158</v>
      </c>
      <c r="E6671">
        <f t="shared" si="416"/>
        <v>150</v>
      </c>
      <c r="F6671">
        <v>40.1898734177215</v>
      </c>
      <c r="G6671">
        <f t="shared" si="417"/>
        <v>40</v>
      </c>
      <c r="H6671">
        <v>0</v>
      </c>
      <c r="I6671">
        <v>0</v>
      </c>
      <c r="J6671">
        <v>0</v>
      </c>
      <c r="K6671">
        <v>0</v>
      </c>
      <c r="L6671">
        <v>0</v>
      </c>
      <c r="M6671">
        <v>2</v>
      </c>
      <c r="N6671">
        <v>134</v>
      </c>
      <c r="O6671">
        <v>0</v>
      </c>
      <c r="P6671">
        <v>0.48831105970149202</v>
      </c>
      <c r="Q6671" t="str">
        <f t="shared" si="418"/>
        <v>low</v>
      </c>
      <c r="R6671" t="str">
        <f t="shared" si="419"/>
        <v>empty</v>
      </c>
    </row>
    <row r="6672" spans="1:18">
      <c r="A6672">
        <v>20618</v>
      </c>
      <c r="B6672" t="s">
        <v>15356</v>
      </c>
      <c r="C6672" s="1">
        <v>44197</v>
      </c>
      <c r="D6672">
        <v>108</v>
      </c>
      <c r="E6672">
        <f t="shared" si="416"/>
        <v>100</v>
      </c>
      <c r="F6672">
        <v>19.883696333333301</v>
      </c>
      <c r="G6672">
        <f t="shared" si="417"/>
        <v>10</v>
      </c>
      <c r="H6672">
        <v>0</v>
      </c>
      <c r="I6672">
        <v>0</v>
      </c>
      <c r="J6672">
        <v>0</v>
      </c>
      <c r="K6672">
        <v>9.2592592592592501E-3</v>
      </c>
      <c r="L6672">
        <v>0</v>
      </c>
      <c r="M6672">
        <v>27</v>
      </c>
      <c r="N6672">
        <v>75</v>
      </c>
      <c r="O6672">
        <v>0</v>
      </c>
      <c r="P6672">
        <v>3.1110720000000001E-2</v>
      </c>
      <c r="Q6672" t="str">
        <f t="shared" si="418"/>
        <v>low</v>
      </c>
      <c r="R6672" t="str">
        <f t="shared" si="419"/>
        <v>busy</v>
      </c>
    </row>
    <row r="6673" spans="1:18">
      <c r="A6673">
        <v>40708</v>
      </c>
      <c r="B6673" t="s">
        <v>31183</v>
      </c>
      <c r="C6673" s="1">
        <v>44197</v>
      </c>
      <c r="D6673">
        <v>104</v>
      </c>
      <c r="E6673">
        <f t="shared" si="416"/>
        <v>100</v>
      </c>
      <c r="F6673">
        <v>34.264703240384598</v>
      </c>
      <c r="G6673">
        <f t="shared" si="417"/>
        <v>30</v>
      </c>
      <c r="H6673">
        <v>0</v>
      </c>
      <c r="I6673">
        <v>0</v>
      </c>
      <c r="J6673">
        <v>0</v>
      </c>
      <c r="K6673">
        <v>0</v>
      </c>
      <c r="L6673">
        <v>0</v>
      </c>
      <c r="M6673">
        <v>57</v>
      </c>
      <c r="N6673">
        <v>87</v>
      </c>
      <c r="O6673">
        <v>0</v>
      </c>
      <c r="P6673">
        <v>4.5816206896551696E-3</v>
      </c>
      <c r="Q6673" t="str">
        <f t="shared" si="418"/>
        <v>low</v>
      </c>
      <c r="R6673" t="str">
        <f t="shared" si="419"/>
        <v>empty</v>
      </c>
    </row>
    <row r="6674" spans="1:18">
      <c r="A6674">
        <v>10051</v>
      </c>
      <c r="B6674" t="s">
        <v>8180</v>
      </c>
      <c r="C6674" s="1">
        <v>44197</v>
      </c>
      <c r="D6674">
        <v>152</v>
      </c>
      <c r="E6674">
        <f t="shared" si="416"/>
        <v>150</v>
      </c>
      <c r="F6674">
        <v>42.885197368420997</v>
      </c>
      <c r="G6674">
        <f t="shared" si="417"/>
        <v>40</v>
      </c>
      <c r="H6674">
        <v>0</v>
      </c>
      <c r="I6674">
        <v>0</v>
      </c>
      <c r="J6674">
        <v>0</v>
      </c>
      <c r="K6674">
        <v>0</v>
      </c>
      <c r="L6674">
        <v>0</v>
      </c>
      <c r="M6674">
        <v>16</v>
      </c>
      <c r="N6674">
        <v>129</v>
      </c>
      <c r="O6674">
        <v>0</v>
      </c>
      <c r="P6674">
        <v>0.13914728682170499</v>
      </c>
      <c r="Q6674" t="str">
        <f t="shared" si="418"/>
        <v>low</v>
      </c>
      <c r="R6674" t="str">
        <f t="shared" si="419"/>
        <v>empty</v>
      </c>
    </row>
    <row r="6675" spans="1:18">
      <c r="A6675">
        <v>40830</v>
      </c>
      <c r="B6675" t="s">
        <v>31273</v>
      </c>
      <c r="C6675" s="1">
        <v>44197</v>
      </c>
      <c r="D6675">
        <v>78</v>
      </c>
      <c r="E6675">
        <f t="shared" si="416"/>
        <v>70</v>
      </c>
      <c r="F6675">
        <v>51.083461538461499</v>
      </c>
      <c r="G6675">
        <f t="shared" si="417"/>
        <v>50</v>
      </c>
      <c r="H6675">
        <v>0</v>
      </c>
      <c r="I6675">
        <v>0</v>
      </c>
      <c r="J6675">
        <v>0</v>
      </c>
      <c r="K6675">
        <v>0</v>
      </c>
      <c r="L6675">
        <v>0</v>
      </c>
      <c r="M6675">
        <v>9</v>
      </c>
      <c r="N6675">
        <v>63</v>
      </c>
      <c r="O6675">
        <v>0</v>
      </c>
      <c r="P6675">
        <v>0</v>
      </c>
      <c r="Q6675" t="str">
        <f t="shared" si="418"/>
        <v>high</v>
      </c>
      <c r="R6675" t="str">
        <f t="shared" si="419"/>
        <v>empty</v>
      </c>
    </row>
    <row r="6676" spans="1:18">
      <c r="A6676">
        <v>6894</v>
      </c>
      <c r="B6676" t="s">
        <v>5301</v>
      </c>
      <c r="C6676" s="1">
        <v>44197</v>
      </c>
      <c r="D6676">
        <v>96</v>
      </c>
      <c r="E6676">
        <f t="shared" si="416"/>
        <v>90</v>
      </c>
      <c r="F6676">
        <v>57.022620958333299</v>
      </c>
      <c r="G6676">
        <f t="shared" si="417"/>
        <v>50</v>
      </c>
      <c r="H6676">
        <v>0</v>
      </c>
      <c r="I6676">
        <v>0</v>
      </c>
      <c r="J6676">
        <v>0</v>
      </c>
      <c r="K6676">
        <v>0</v>
      </c>
      <c r="L6676">
        <v>0</v>
      </c>
      <c r="M6676">
        <v>6</v>
      </c>
      <c r="N6676">
        <v>67</v>
      </c>
      <c r="O6676">
        <v>0</v>
      </c>
      <c r="P6676">
        <v>0</v>
      </c>
      <c r="Q6676" t="str">
        <f t="shared" si="418"/>
        <v>high</v>
      </c>
      <c r="R6676" t="str">
        <f t="shared" si="419"/>
        <v>empty</v>
      </c>
    </row>
    <row r="6677" spans="1:18">
      <c r="A6677">
        <v>26807</v>
      </c>
      <c r="B6677" t="s">
        <v>20527</v>
      </c>
      <c r="C6677" s="1">
        <v>44197</v>
      </c>
      <c r="D6677">
        <v>57</v>
      </c>
      <c r="E6677">
        <f t="shared" si="416"/>
        <v>50</v>
      </c>
      <c r="F6677">
        <v>41.141274473684199</v>
      </c>
      <c r="G6677">
        <f t="shared" si="417"/>
        <v>40</v>
      </c>
      <c r="H6677">
        <v>0</v>
      </c>
      <c r="I6677">
        <v>0</v>
      </c>
      <c r="J6677">
        <v>0</v>
      </c>
      <c r="K6677">
        <v>1.7543859649122799E-2</v>
      </c>
      <c r="L6677">
        <v>0</v>
      </c>
      <c r="M6677">
        <v>12</v>
      </c>
      <c r="N6677">
        <v>47</v>
      </c>
      <c r="O6677">
        <v>0</v>
      </c>
      <c r="P6677">
        <v>0</v>
      </c>
      <c r="Q6677" t="str">
        <f t="shared" si="418"/>
        <v>low</v>
      </c>
      <c r="R6677" t="str">
        <f t="shared" si="419"/>
        <v>busy</v>
      </c>
    </row>
    <row r="6678" spans="1:18">
      <c r="A6678">
        <v>26450</v>
      </c>
      <c r="B6678" t="s">
        <v>20229</v>
      </c>
      <c r="C6678" s="1">
        <v>44197</v>
      </c>
      <c r="D6678">
        <v>152</v>
      </c>
      <c r="E6678">
        <f t="shared" si="416"/>
        <v>150</v>
      </c>
      <c r="F6678">
        <v>42.280197368421</v>
      </c>
      <c r="G6678">
        <f t="shared" si="417"/>
        <v>40</v>
      </c>
      <c r="H6678">
        <v>0</v>
      </c>
      <c r="I6678">
        <v>0</v>
      </c>
      <c r="J6678">
        <v>0</v>
      </c>
      <c r="K6678">
        <v>0</v>
      </c>
      <c r="L6678">
        <v>0</v>
      </c>
      <c r="M6678">
        <v>28</v>
      </c>
      <c r="N6678">
        <v>130</v>
      </c>
      <c r="O6678">
        <v>0</v>
      </c>
      <c r="P6678">
        <v>0.18722222307692299</v>
      </c>
      <c r="Q6678" t="str">
        <f t="shared" si="418"/>
        <v>low</v>
      </c>
      <c r="R6678" t="str">
        <f t="shared" si="419"/>
        <v>empty</v>
      </c>
    </row>
    <row r="6679" spans="1:18">
      <c r="A6679">
        <v>16037</v>
      </c>
      <c r="B6679" t="s">
        <v>12433</v>
      </c>
      <c r="C6679" s="1">
        <v>44197</v>
      </c>
      <c r="D6679">
        <v>141</v>
      </c>
      <c r="E6679">
        <f t="shared" si="416"/>
        <v>140</v>
      </c>
      <c r="F6679">
        <v>29.808487794326201</v>
      </c>
      <c r="G6679">
        <f t="shared" si="417"/>
        <v>20</v>
      </c>
      <c r="H6679">
        <v>0</v>
      </c>
      <c r="I6679">
        <v>0</v>
      </c>
      <c r="J6679">
        <v>0</v>
      </c>
      <c r="K6679">
        <v>0</v>
      </c>
      <c r="L6679">
        <v>0</v>
      </c>
      <c r="M6679">
        <v>15</v>
      </c>
      <c r="N6679">
        <v>117</v>
      </c>
      <c r="O6679">
        <v>0</v>
      </c>
      <c r="P6679">
        <v>6.5527059829059806E-2</v>
      </c>
      <c r="Q6679" t="str">
        <f t="shared" si="418"/>
        <v>low</v>
      </c>
      <c r="R6679" t="str">
        <f t="shared" si="419"/>
        <v>empty</v>
      </c>
    </row>
    <row r="6680" spans="1:18">
      <c r="A6680">
        <v>21836</v>
      </c>
      <c r="B6680" t="s">
        <v>16381</v>
      </c>
      <c r="C6680" s="1">
        <v>44197</v>
      </c>
      <c r="D6680">
        <v>68</v>
      </c>
      <c r="E6680">
        <f t="shared" si="416"/>
        <v>60</v>
      </c>
      <c r="F6680">
        <v>41.817415264705801</v>
      </c>
      <c r="G6680">
        <f t="shared" si="417"/>
        <v>40</v>
      </c>
      <c r="H6680">
        <v>0</v>
      </c>
      <c r="I6680">
        <v>0</v>
      </c>
      <c r="J6680">
        <v>1.47058823529411E-2</v>
      </c>
      <c r="K6680">
        <v>0.10294117647058799</v>
      </c>
      <c r="L6680">
        <v>4.4117647058823498E-2</v>
      </c>
      <c r="M6680">
        <v>0</v>
      </c>
      <c r="N6680">
        <v>0</v>
      </c>
      <c r="O6680">
        <v>0</v>
      </c>
      <c r="P6680">
        <v>0</v>
      </c>
      <c r="Q6680" t="str">
        <f t="shared" si="418"/>
        <v>low</v>
      </c>
      <c r="R6680" t="str">
        <f t="shared" si="419"/>
        <v>busy</v>
      </c>
    </row>
    <row r="6681" spans="1:18">
      <c r="A6681">
        <v>10052</v>
      </c>
      <c r="B6681" t="s">
        <v>8181</v>
      </c>
      <c r="C6681" s="1">
        <v>44197</v>
      </c>
      <c r="D6681">
        <v>152</v>
      </c>
      <c r="E6681">
        <f t="shared" si="416"/>
        <v>150</v>
      </c>
      <c r="F6681">
        <v>41.500402072368402</v>
      </c>
      <c r="G6681">
        <f t="shared" si="417"/>
        <v>40</v>
      </c>
      <c r="H6681">
        <v>0</v>
      </c>
      <c r="I6681">
        <v>0</v>
      </c>
      <c r="J6681">
        <v>0</v>
      </c>
      <c r="K6681">
        <v>0</v>
      </c>
      <c r="L6681">
        <v>0</v>
      </c>
      <c r="M6681">
        <v>34</v>
      </c>
      <c r="N6681">
        <v>131</v>
      </c>
      <c r="O6681">
        <v>0</v>
      </c>
      <c r="P6681">
        <v>0.14376591603053401</v>
      </c>
      <c r="Q6681" t="str">
        <f t="shared" si="418"/>
        <v>low</v>
      </c>
      <c r="R6681" t="str">
        <f t="shared" si="419"/>
        <v>empty</v>
      </c>
    </row>
    <row r="6682" spans="1:18">
      <c r="A6682">
        <v>40028</v>
      </c>
      <c r="B6682" t="s">
        <v>30602</v>
      </c>
      <c r="C6682" s="1">
        <v>44197</v>
      </c>
      <c r="D6682">
        <v>79</v>
      </c>
      <c r="E6682">
        <f t="shared" si="416"/>
        <v>70</v>
      </c>
      <c r="F6682">
        <v>23.5038355316455</v>
      </c>
      <c r="G6682">
        <f t="shared" si="417"/>
        <v>20</v>
      </c>
      <c r="H6682">
        <v>1.26582278481012E-2</v>
      </c>
      <c r="I6682">
        <v>0</v>
      </c>
      <c r="J6682">
        <v>0</v>
      </c>
      <c r="K6682">
        <v>8.8607594936708806E-2</v>
      </c>
      <c r="L6682">
        <v>0</v>
      </c>
      <c r="M6682">
        <v>11</v>
      </c>
      <c r="N6682">
        <v>17</v>
      </c>
      <c r="O6682">
        <v>0</v>
      </c>
      <c r="P6682">
        <v>0</v>
      </c>
      <c r="Q6682" t="str">
        <f t="shared" si="418"/>
        <v>low</v>
      </c>
      <c r="R6682" t="str">
        <f t="shared" si="419"/>
        <v>busy</v>
      </c>
    </row>
    <row r="6683" spans="1:18">
      <c r="A6683">
        <v>3789</v>
      </c>
      <c r="B6683" t="s">
        <v>2962</v>
      </c>
      <c r="C6683" s="1">
        <v>44197</v>
      </c>
      <c r="D6683">
        <v>205</v>
      </c>
      <c r="E6683">
        <f t="shared" si="416"/>
        <v>200</v>
      </c>
      <c r="F6683">
        <v>31.960454565853599</v>
      </c>
      <c r="G6683">
        <f t="shared" si="417"/>
        <v>30</v>
      </c>
      <c r="H6683">
        <v>0</v>
      </c>
      <c r="I6683">
        <v>0</v>
      </c>
      <c r="J6683">
        <v>0</v>
      </c>
      <c r="K6683">
        <v>6.3414634146341395E-2</v>
      </c>
      <c r="L6683">
        <v>4.8780487804877997E-3</v>
      </c>
      <c r="M6683">
        <v>2</v>
      </c>
      <c r="N6683">
        <v>57</v>
      </c>
      <c r="O6683">
        <v>0</v>
      </c>
      <c r="P6683">
        <v>0</v>
      </c>
      <c r="Q6683" t="str">
        <f t="shared" si="418"/>
        <v>low</v>
      </c>
      <c r="R6683" t="str">
        <f t="shared" si="419"/>
        <v>busy</v>
      </c>
    </row>
    <row r="6684" spans="1:18">
      <c r="A6684">
        <v>14715</v>
      </c>
      <c r="B6684" t="s">
        <v>11337</v>
      </c>
      <c r="C6684" s="1">
        <v>44197</v>
      </c>
      <c r="D6684">
        <v>161</v>
      </c>
      <c r="E6684">
        <f t="shared" si="416"/>
        <v>160</v>
      </c>
      <c r="F6684">
        <v>39.726326807453397</v>
      </c>
      <c r="G6684">
        <f t="shared" si="417"/>
        <v>30</v>
      </c>
      <c r="H6684">
        <v>0</v>
      </c>
      <c r="I6684">
        <v>0</v>
      </c>
      <c r="J6684">
        <v>0</v>
      </c>
      <c r="K6684">
        <v>1.2422360248447201E-2</v>
      </c>
      <c r="L6684">
        <v>0</v>
      </c>
      <c r="M6684">
        <v>8</v>
      </c>
      <c r="N6684">
        <v>131</v>
      </c>
      <c r="O6684">
        <v>0</v>
      </c>
      <c r="P6684">
        <v>0.41870890076335798</v>
      </c>
      <c r="Q6684" t="str">
        <f t="shared" si="418"/>
        <v>low</v>
      </c>
      <c r="R6684" t="str">
        <f t="shared" si="419"/>
        <v>busy</v>
      </c>
    </row>
    <row r="6685" spans="1:18">
      <c r="A6685">
        <v>801</v>
      </c>
      <c r="B6685" t="s">
        <v>693</v>
      </c>
      <c r="C6685" s="1">
        <v>44197</v>
      </c>
      <c r="D6685">
        <v>152</v>
      </c>
      <c r="E6685">
        <f t="shared" si="416"/>
        <v>150</v>
      </c>
      <c r="F6685">
        <v>40.026447368421003</v>
      </c>
      <c r="G6685">
        <f t="shared" si="417"/>
        <v>40</v>
      </c>
      <c r="H6685">
        <v>0</v>
      </c>
      <c r="I6685">
        <v>0</v>
      </c>
      <c r="J6685">
        <v>0</v>
      </c>
      <c r="K6685">
        <v>0</v>
      </c>
      <c r="L6685">
        <v>0</v>
      </c>
      <c r="M6685">
        <v>41</v>
      </c>
      <c r="N6685">
        <v>125</v>
      </c>
      <c r="O6685">
        <v>0</v>
      </c>
      <c r="P6685">
        <v>5.7717456E-2</v>
      </c>
      <c r="Q6685" t="str">
        <f t="shared" si="418"/>
        <v>low</v>
      </c>
      <c r="R6685" t="str">
        <f t="shared" si="419"/>
        <v>empty</v>
      </c>
    </row>
    <row r="6686" spans="1:18">
      <c r="A6686">
        <v>24174</v>
      </c>
      <c r="B6686" t="s">
        <v>18539</v>
      </c>
      <c r="C6686" s="1">
        <v>44197</v>
      </c>
      <c r="D6686">
        <v>284</v>
      </c>
      <c r="E6686">
        <f t="shared" si="416"/>
        <v>280</v>
      </c>
      <c r="F6686">
        <v>21.669423588028099</v>
      </c>
      <c r="G6686">
        <f t="shared" si="417"/>
        <v>20</v>
      </c>
      <c r="H6686">
        <v>0</v>
      </c>
      <c r="I6686">
        <v>0</v>
      </c>
      <c r="J6686">
        <v>0</v>
      </c>
      <c r="K6686">
        <v>0</v>
      </c>
      <c r="L6686">
        <v>0</v>
      </c>
      <c r="M6686">
        <v>17</v>
      </c>
      <c r="N6686">
        <v>246</v>
      </c>
      <c r="O6686">
        <v>0</v>
      </c>
      <c r="P6686">
        <v>0.103181796747967</v>
      </c>
      <c r="Q6686" t="str">
        <f t="shared" si="418"/>
        <v>low</v>
      </c>
      <c r="R6686" t="str">
        <f t="shared" si="419"/>
        <v>empty</v>
      </c>
    </row>
    <row r="6687" spans="1:18">
      <c r="A6687">
        <v>24539</v>
      </c>
      <c r="B6687" t="s">
        <v>18831</v>
      </c>
      <c r="C6687" s="1">
        <v>44197</v>
      </c>
      <c r="D6687">
        <v>127</v>
      </c>
      <c r="E6687">
        <f t="shared" si="416"/>
        <v>120</v>
      </c>
      <c r="F6687">
        <v>31.6038697559055</v>
      </c>
      <c r="G6687">
        <f t="shared" si="417"/>
        <v>30</v>
      </c>
      <c r="H6687">
        <v>0</v>
      </c>
      <c r="I6687">
        <v>0</v>
      </c>
      <c r="J6687">
        <v>0</v>
      </c>
      <c r="K6687">
        <v>4.7244094488188899E-2</v>
      </c>
      <c r="L6687">
        <v>7.8740157480314907E-3</v>
      </c>
      <c r="M6687">
        <v>1</v>
      </c>
      <c r="N6687">
        <v>48</v>
      </c>
      <c r="O6687">
        <v>0</v>
      </c>
      <c r="P6687">
        <v>0</v>
      </c>
      <c r="Q6687" t="str">
        <f t="shared" si="418"/>
        <v>low</v>
      </c>
      <c r="R6687" t="str">
        <f t="shared" si="419"/>
        <v>busy</v>
      </c>
    </row>
    <row r="6688" spans="1:18">
      <c r="A6688">
        <v>5528</v>
      </c>
      <c r="B6688" t="s">
        <v>4203</v>
      </c>
      <c r="C6688" s="1">
        <v>44197</v>
      </c>
      <c r="D6688">
        <v>215</v>
      </c>
      <c r="E6688">
        <f t="shared" si="416"/>
        <v>210</v>
      </c>
      <c r="F6688">
        <v>54.709309195348801</v>
      </c>
      <c r="G6688">
        <f t="shared" si="417"/>
        <v>50</v>
      </c>
      <c r="H6688">
        <v>0</v>
      </c>
      <c r="I6688">
        <v>0</v>
      </c>
      <c r="J6688">
        <v>0</v>
      </c>
      <c r="K6688">
        <v>0</v>
      </c>
      <c r="L6688">
        <v>0</v>
      </c>
      <c r="M6688">
        <v>53</v>
      </c>
      <c r="N6688">
        <v>167</v>
      </c>
      <c r="O6688">
        <v>0</v>
      </c>
      <c r="P6688">
        <v>2.1313293413173602E-3</v>
      </c>
      <c r="Q6688" t="str">
        <f t="shared" si="418"/>
        <v>high</v>
      </c>
      <c r="R6688" t="str">
        <f t="shared" si="419"/>
        <v>empty</v>
      </c>
    </row>
    <row r="6689" spans="1:18">
      <c r="A6689">
        <v>6764</v>
      </c>
      <c r="B6689" t="s">
        <v>5185</v>
      </c>
      <c r="C6689" s="1">
        <v>44197</v>
      </c>
      <c r="D6689">
        <v>189</v>
      </c>
      <c r="E6689">
        <f t="shared" si="416"/>
        <v>180</v>
      </c>
      <c r="F6689">
        <v>42.072911402116397</v>
      </c>
      <c r="G6689">
        <f t="shared" si="417"/>
        <v>40</v>
      </c>
      <c r="H6689">
        <v>0</v>
      </c>
      <c r="I6689">
        <v>0</v>
      </c>
      <c r="J6689">
        <v>0</v>
      </c>
      <c r="K6689">
        <v>0</v>
      </c>
      <c r="L6689">
        <v>0</v>
      </c>
      <c r="M6689">
        <v>5</v>
      </c>
      <c r="N6689">
        <v>175</v>
      </c>
      <c r="O6689">
        <v>0</v>
      </c>
      <c r="P6689">
        <v>0.35065306285714198</v>
      </c>
      <c r="Q6689" t="str">
        <f t="shared" si="418"/>
        <v>low</v>
      </c>
      <c r="R6689" t="str">
        <f t="shared" si="419"/>
        <v>empty</v>
      </c>
    </row>
    <row r="6690" spans="1:18">
      <c r="A6690">
        <v>6581</v>
      </c>
      <c r="B6690" t="s">
        <v>5028</v>
      </c>
      <c r="C6690" s="1">
        <v>44197</v>
      </c>
      <c r="D6690">
        <v>151</v>
      </c>
      <c r="E6690">
        <f t="shared" si="416"/>
        <v>150</v>
      </c>
      <c r="F6690">
        <v>39.166291390728396</v>
      </c>
      <c r="G6690">
        <f t="shared" si="417"/>
        <v>30</v>
      </c>
      <c r="H6690">
        <v>0</v>
      </c>
      <c r="I6690">
        <v>0</v>
      </c>
      <c r="J6690">
        <v>0</v>
      </c>
      <c r="K6690">
        <v>0</v>
      </c>
      <c r="L6690">
        <v>0</v>
      </c>
      <c r="M6690">
        <v>29</v>
      </c>
      <c r="N6690">
        <v>130</v>
      </c>
      <c r="O6690">
        <v>0</v>
      </c>
      <c r="P6690">
        <v>0.23309522307692301</v>
      </c>
      <c r="Q6690" t="str">
        <f t="shared" si="418"/>
        <v>low</v>
      </c>
      <c r="R6690" t="str">
        <f t="shared" si="419"/>
        <v>empty</v>
      </c>
    </row>
    <row r="6691" spans="1:18">
      <c r="A6691">
        <v>7047</v>
      </c>
      <c r="B6691" t="s">
        <v>5438</v>
      </c>
      <c r="C6691" s="1">
        <v>44197</v>
      </c>
      <c r="D6691">
        <v>249</v>
      </c>
      <c r="E6691">
        <f t="shared" si="416"/>
        <v>240</v>
      </c>
      <c r="F6691">
        <v>31.3184596827309</v>
      </c>
      <c r="G6691">
        <f t="shared" si="417"/>
        <v>30</v>
      </c>
      <c r="H6691">
        <v>8.0321285140562207E-3</v>
      </c>
      <c r="I6691">
        <v>0</v>
      </c>
      <c r="J6691">
        <v>8.0321285140562207E-3</v>
      </c>
      <c r="K6691">
        <v>7.63052208835341E-2</v>
      </c>
      <c r="L6691">
        <v>4.8192771084337303E-2</v>
      </c>
      <c r="M6691">
        <v>24</v>
      </c>
      <c r="N6691">
        <v>86</v>
      </c>
      <c r="O6691">
        <v>0</v>
      </c>
      <c r="P6691">
        <v>0</v>
      </c>
      <c r="Q6691" t="str">
        <f t="shared" si="418"/>
        <v>low</v>
      </c>
      <c r="R6691" t="str">
        <f t="shared" si="419"/>
        <v>busy</v>
      </c>
    </row>
    <row r="6692" spans="1:18">
      <c r="A6692">
        <v>2648</v>
      </c>
      <c r="B6692" t="s">
        <v>2134</v>
      </c>
      <c r="C6692" s="1">
        <v>44197</v>
      </c>
      <c r="D6692">
        <v>112</v>
      </c>
      <c r="E6692">
        <f t="shared" si="416"/>
        <v>110</v>
      </c>
      <c r="F6692">
        <v>28.644083598214198</v>
      </c>
      <c r="G6692">
        <f t="shared" si="417"/>
        <v>20</v>
      </c>
      <c r="H6692">
        <v>1.7857142857142801E-2</v>
      </c>
      <c r="I6692">
        <v>0</v>
      </c>
      <c r="J6692">
        <v>0</v>
      </c>
      <c r="K6692">
        <v>0.14285714285714199</v>
      </c>
      <c r="L6692">
        <v>7.1428571428571397E-2</v>
      </c>
      <c r="M6692">
        <v>0</v>
      </c>
      <c r="N6692">
        <v>0</v>
      </c>
      <c r="O6692">
        <v>0</v>
      </c>
      <c r="P6692">
        <v>0</v>
      </c>
      <c r="Q6692" t="str">
        <f t="shared" si="418"/>
        <v>low</v>
      </c>
      <c r="R6692" t="str">
        <f t="shared" si="419"/>
        <v>busy</v>
      </c>
    </row>
    <row r="6693" spans="1:18">
      <c r="A6693">
        <v>10714</v>
      </c>
      <c r="B6693" t="s">
        <v>8823</v>
      </c>
      <c r="C6693" s="1">
        <v>44197</v>
      </c>
      <c r="D6693">
        <v>119</v>
      </c>
      <c r="E6693">
        <f t="shared" si="416"/>
        <v>110</v>
      </c>
      <c r="F6693">
        <v>49.852909193277299</v>
      </c>
      <c r="G6693">
        <f t="shared" si="417"/>
        <v>40</v>
      </c>
      <c r="H6693">
        <v>0</v>
      </c>
      <c r="I6693">
        <v>0</v>
      </c>
      <c r="J6693">
        <v>0</v>
      </c>
      <c r="K6693">
        <v>0</v>
      </c>
      <c r="L6693">
        <v>0</v>
      </c>
      <c r="M6693">
        <v>15</v>
      </c>
      <c r="N6693">
        <v>104</v>
      </c>
      <c r="O6693">
        <v>0</v>
      </c>
      <c r="P6693">
        <v>9.4011115384615401E-2</v>
      </c>
      <c r="Q6693" t="str">
        <f t="shared" si="418"/>
        <v>low</v>
      </c>
      <c r="R6693" t="str">
        <f t="shared" si="419"/>
        <v>empty</v>
      </c>
    </row>
    <row r="6694" spans="1:18">
      <c r="A6694">
        <v>5687</v>
      </c>
      <c r="B6694" t="s">
        <v>4290</v>
      </c>
      <c r="C6694" s="1">
        <v>44197</v>
      </c>
      <c r="D6694">
        <v>210</v>
      </c>
      <c r="E6694">
        <f t="shared" si="416"/>
        <v>210</v>
      </c>
      <c r="F6694">
        <v>66.490960171428497</v>
      </c>
      <c r="G6694">
        <f t="shared" si="417"/>
        <v>60</v>
      </c>
      <c r="H6694">
        <v>0</v>
      </c>
      <c r="I6694">
        <v>0</v>
      </c>
      <c r="J6694">
        <v>0</v>
      </c>
      <c r="K6694">
        <v>0</v>
      </c>
      <c r="L6694">
        <v>0</v>
      </c>
      <c r="M6694">
        <v>1</v>
      </c>
      <c r="N6694">
        <v>129</v>
      </c>
      <c r="O6694">
        <v>0</v>
      </c>
      <c r="P6694">
        <v>7.7519379844961196E-3</v>
      </c>
      <c r="Q6694" t="str">
        <f t="shared" si="418"/>
        <v>high</v>
      </c>
      <c r="R6694" t="str">
        <f t="shared" si="419"/>
        <v>empty</v>
      </c>
    </row>
    <row r="6695" spans="1:18">
      <c r="A6695">
        <v>5020</v>
      </c>
      <c r="B6695" t="s">
        <v>3865</v>
      </c>
      <c r="C6695" s="1">
        <v>44197</v>
      </c>
      <c r="D6695">
        <v>229</v>
      </c>
      <c r="E6695">
        <f t="shared" si="416"/>
        <v>220</v>
      </c>
      <c r="F6695">
        <v>69.939737991266298</v>
      </c>
      <c r="G6695">
        <f t="shared" si="417"/>
        <v>60</v>
      </c>
      <c r="H6695">
        <v>0</v>
      </c>
      <c r="I6695">
        <v>0</v>
      </c>
      <c r="J6695">
        <v>0</v>
      </c>
      <c r="K6695">
        <v>0</v>
      </c>
      <c r="L6695">
        <v>0</v>
      </c>
      <c r="M6695">
        <v>6</v>
      </c>
      <c r="N6695">
        <v>194</v>
      </c>
      <c r="O6695">
        <v>0</v>
      </c>
      <c r="P6695">
        <v>6.8384876288659802E-2</v>
      </c>
      <c r="Q6695" t="str">
        <f t="shared" si="418"/>
        <v>high</v>
      </c>
      <c r="R6695" t="str">
        <f t="shared" si="419"/>
        <v>empty</v>
      </c>
    </row>
    <row r="6696" spans="1:18">
      <c r="A6696">
        <v>31689</v>
      </c>
      <c r="B6696" t="s">
        <v>24412</v>
      </c>
      <c r="C6696" s="1">
        <v>44197</v>
      </c>
      <c r="D6696">
        <v>66</v>
      </c>
      <c r="E6696">
        <f t="shared" si="416"/>
        <v>60</v>
      </c>
      <c r="F6696">
        <v>31.425239333333302</v>
      </c>
      <c r="G6696">
        <f t="shared" si="417"/>
        <v>30</v>
      </c>
      <c r="H6696">
        <v>0</v>
      </c>
      <c r="I6696">
        <v>0</v>
      </c>
      <c r="J6696">
        <v>0</v>
      </c>
      <c r="K6696">
        <v>0</v>
      </c>
      <c r="L6696">
        <v>0</v>
      </c>
      <c r="M6696">
        <v>40</v>
      </c>
      <c r="N6696">
        <v>45</v>
      </c>
      <c r="O6696">
        <v>0</v>
      </c>
      <c r="P6696">
        <v>0</v>
      </c>
      <c r="Q6696" t="str">
        <f t="shared" si="418"/>
        <v>low</v>
      </c>
      <c r="R6696" t="str">
        <f t="shared" si="419"/>
        <v>empty</v>
      </c>
    </row>
    <row r="6697" spans="1:18">
      <c r="A6697">
        <v>36344</v>
      </c>
      <c r="B6697" t="s">
        <v>27607</v>
      </c>
      <c r="C6697" s="1">
        <v>44197</v>
      </c>
      <c r="D6697">
        <v>75</v>
      </c>
      <c r="E6697">
        <f t="shared" si="416"/>
        <v>70</v>
      </c>
      <c r="F6697">
        <v>52.330564866666599</v>
      </c>
      <c r="G6697">
        <f t="shared" si="417"/>
        <v>50</v>
      </c>
      <c r="H6697">
        <v>0</v>
      </c>
      <c r="I6697">
        <v>0</v>
      </c>
      <c r="J6697">
        <v>0</v>
      </c>
      <c r="K6697">
        <v>0</v>
      </c>
      <c r="L6697">
        <v>0</v>
      </c>
      <c r="M6697">
        <v>7</v>
      </c>
      <c r="N6697">
        <v>60</v>
      </c>
      <c r="O6697">
        <v>0</v>
      </c>
      <c r="P6697">
        <v>1.6666666666666601E-2</v>
      </c>
      <c r="Q6697" t="str">
        <f t="shared" si="418"/>
        <v>high</v>
      </c>
      <c r="R6697" t="str">
        <f t="shared" si="419"/>
        <v>empty</v>
      </c>
    </row>
    <row r="6698" spans="1:18">
      <c r="A6698">
        <v>4574</v>
      </c>
      <c r="B6698" t="s">
        <v>3547</v>
      </c>
      <c r="C6698" s="1">
        <v>44197</v>
      </c>
      <c r="D6698">
        <v>258</v>
      </c>
      <c r="E6698">
        <f t="shared" si="416"/>
        <v>250</v>
      </c>
      <c r="F6698">
        <v>23.405551596899201</v>
      </c>
      <c r="G6698">
        <f t="shared" si="417"/>
        <v>20</v>
      </c>
      <c r="H6698">
        <v>0</v>
      </c>
      <c r="I6698">
        <v>0</v>
      </c>
      <c r="J6698">
        <v>0</v>
      </c>
      <c r="K6698">
        <v>3.4883720930232502E-2</v>
      </c>
      <c r="L6698">
        <v>1.5503875968992199E-2</v>
      </c>
      <c r="M6698">
        <v>1</v>
      </c>
      <c r="N6698">
        <v>44</v>
      </c>
      <c r="O6698">
        <v>0</v>
      </c>
      <c r="P6698">
        <v>0</v>
      </c>
      <c r="Q6698" t="str">
        <f t="shared" si="418"/>
        <v>low</v>
      </c>
      <c r="R6698" t="str">
        <f t="shared" si="419"/>
        <v>busy</v>
      </c>
    </row>
    <row r="6699" spans="1:18">
      <c r="A6699">
        <v>36066</v>
      </c>
      <c r="B6699" t="s">
        <v>27329</v>
      </c>
      <c r="C6699" s="1">
        <v>44197</v>
      </c>
      <c r="D6699">
        <v>137</v>
      </c>
      <c r="E6699">
        <f t="shared" si="416"/>
        <v>130</v>
      </c>
      <c r="F6699">
        <v>32.446528635036401</v>
      </c>
      <c r="G6699">
        <f t="shared" si="417"/>
        <v>30</v>
      </c>
      <c r="H6699">
        <v>0</v>
      </c>
      <c r="I6699">
        <v>0</v>
      </c>
      <c r="J6699">
        <v>1.4598540145985399E-2</v>
      </c>
      <c r="K6699">
        <v>0</v>
      </c>
      <c r="L6699">
        <v>1.4598540145985399E-2</v>
      </c>
      <c r="M6699">
        <v>21</v>
      </c>
      <c r="N6699">
        <v>92</v>
      </c>
      <c r="O6699">
        <v>0</v>
      </c>
      <c r="P6699">
        <v>4.5180000000000003E-3</v>
      </c>
      <c r="Q6699" t="str">
        <f t="shared" si="418"/>
        <v>low</v>
      </c>
      <c r="R6699" t="str">
        <f t="shared" si="419"/>
        <v>busy</v>
      </c>
    </row>
    <row r="6700" spans="1:18">
      <c r="A6700">
        <v>40627</v>
      </c>
      <c r="B6700" t="s">
        <v>31111</v>
      </c>
      <c r="C6700" s="1">
        <v>44197</v>
      </c>
      <c r="D6700">
        <v>97</v>
      </c>
      <c r="E6700">
        <f t="shared" si="416"/>
        <v>90</v>
      </c>
      <c r="F6700">
        <v>47.564688422680398</v>
      </c>
      <c r="G6700">
        <f t="shared" si="417"/>
        <v>40</v>
      </c>
      <c r="H6700">
        <v>0</v>
      </c>
      <c r="I6700">
        <v>0</v>
      </c>
      <c r="J6700">
        <v>3.0927835051546299E-2</v>
      </c>
      <c r="K6700">
        <v>1.03092783505154E-2</v>
      </c>
      <c r="L6700">
        <v>4.1237113402061799E-2</v>
      </c>
      <c r="M6700">
        <v>6</v>
      </c>
      <c r="N6700">
        <v>58</v>
      </c>
      <c r="O6700">
        <v>0</v>
      </c>
      <c r="P6700">
        <v>1.72413793103448E-2</v>
      </c>
      <c r="Q6700" t="str">
        <f t="shared" si="418"/>
        <v>low</v>
      </c>
      <c r="R6700" t="str">
        <f t="shared" si="419"/>
        <v>busy</v>
      </c>
    </row>
    <row r="6701" spans="1:18">
      <c r="A6701">
        <v>3338</v>
      </c>
      <c r="B6701" t="s">
        <v>2626</v>
      </c>
      <c r="C6701" s="1">
        <v>44197</v>
      </c>
      <c r="D6701">
        <v>190</v>
      </c>
      <c r="E6701">
        <f t="shared" si="416"/>
        <v>190</v>
      </c>
      <c r="F6701">
        <v>41.925896421052599</v>
      </c>
      <c r="G6701">
        <f t="shared" si="417"/>
        <v>40</v>
      </c>
      <c r="H6701">
        <v>0</v>
      </c>
      <c r="I6701">
        <v>0</v>
      </c>
      <c r="J6701">
        <v>0</v>
      </c>
      <c r="K6701">
        <v>0</v>
      </c>
      <c r="L6701">
        <v>0</v>
      </c>
      <c r="M6701">
        <v>10</v>
      </c>
      <c r="N6701">
        <v>178</v>
      </c>
      <c r="O6701">
        <v>0</v>
      </c>
      <c r="P6701">
        <v>0.269101106741573</v>
      </c>
      <c r="Q6701" t="str">
        <f t="shared" si="418"/>
        <v>low</v>
      </c>
      <c r="R6701" t="str">
        <f t="shared" si="419"/>
        <v>empty</v>
      </c>
    </row>
    <row r="6702" spans="1:18">
      <c r="A6702">
        <v>800</v>
      </c>
      <c r="B6702" t="s">
        <v>692</v>
      </c>
      <c r="C6702" s="1">
        <v>44197</v>
      </c>
      <c r="D6702">
        <v>148</v>
      </c>
      <c r="E6702">
        <f t="shared" si="416"/>
        <v>140</v>
      </c>
      <c r="F6702">
        <v>43.510217952702597</v>
      </c>
      <c r="G6702">
        <f t="shared" si="417"/>
        <v>40</v>
      </c>
      <c r="H6702">
        <v>0</v>
      </c>
      <c r="I6702">
        <v>0</v>
      </c>
      <c r="J6702">
        <v>0</v>
      </c>
      <c r="K6702">
        <v>0</v>
      </c>
      <c r="L6702">
        <v>0</v>
      </c>
      <c r="M6702">
        <v>17</v>
      </c>
      <c r="N6702">
        <v>127</v>
      </c>
      <c r="O6702">
        <v>0</v>
      </c>
      <c r="P6702">
        <v>0.15258092913385801</v>
      </c>
      <c r="Q6702" t="str">
        <f t="shared" si="418"/>
        <v>low</v>
      </c>
      <c r="R6702" t="str">
        <f t="shared" si="419"/>
        <v>empty</v>
      </c>
    </row>
    <row r="6703" spans="1:18">
      <c r="A6703">
        <v>39316</v>
      </c>
      <c r="B6703" t="s">
        <v>30166</v>
      </c>
      <c r="C6703" s="1">
        <v>44197</v>
      </c>
      <c r="D6703">
        <v>180</v>
      </c>
      <c r="E6703">
        <f t="shared" si="416"/>
        <v>180</v>
      </c>
      <c r="F6703">
        <v>64.937728255555498</v>
      </c>
      <c r="G6703">
        <f t="shared" si="417"/>
        <v>60</v>
      </c>
      <c r="H6703">
        <v>0</v>
      </c>
      <c r="I6703">
        <v>0</v>
      </c>
      <c r="J6703">
        <v>0</v>
      </c>
      <c r="K6703">
        <v>0</v>
      </c>
      <c r="L6703">
        <v>0</v>
      </c>
      <c r="M6703">
        <v>20</v>
      </c>
      <c r="N6703">
        <v>109</v>
      </c>
      <c r="O6703">
        <v>0</v>
      </c>
      <c r="P6703">
        <v>0</v>
      </c>
      <c r="Q6703" t="str">
        <f t="shared" si="418"/>
        <v>high</v>
      </c>
      <c r="R6703" t="str">
        <f t="shared" si="419"/>
        <v>empty</v>
      </c>
    </row>
    <row r="6704" spans="1:18">
      <c r="A6704">
        <v>16150</v>
      </c>
      <c r="B6704" t="s">
        <v>12493</v>
      </c>
      <c r="C6704" s="1">
        <v>44197</v>
      </c>
      <c r="D6704">
        <v>289</v>
      </c>
      <c r="E6704">
        <f t="shared" si="416"/>
        <v>280</v>
      </c>
      <c r="F6704">
        <v>32.729600380622799</v>
      </c>
      <c r="G6704">
        <f t="shared" si="417"/>
        <v>30</v>
      </c>
      <c r="H6704">
        <v>3.4602076124567401E-3</v>
      </c>
      <c r="I6704">
        <v>0</v>
      </c>
      <c r="J6704">
        <v>3.4602076124567401E-3</v>
      </c>
      <c r="K6704">
        <v>5.1903114186851201E-2</v>
      </c>
      <c r="L6704">
        <v>1.38408304498269E-2</v>
      </c>
      <c r="M6704">
        <v>29</v>
      </c>
      <c r="N6704">
        <v>100</v>
      </c>
      <c r="O6704">
        <v>0</v>
      </c>
      <c r="P6704">
        <v>0</v>
      </c>
      <c r="Q6704" t="str">
        <f t="shared" si="418"/>
        <v>low</v>
      </c>
      <c r="R6704" t="str">
        <f t="shared" si="419"/>
        <v>busy</v>
      </c>
    </row>
    <row r="6705" spans="1:18">
      <c r="A6705">
        <v>20989</v>
      </c>
      <c r="B6705" t="s">
        <v>15537</v>
      </c>
      <c r="C6705" s="1">
        <v>44197</v>
      </c>
      <c r="D6705">
        <v>62</v>
      </c>
      <c r="E6705">
        <f t="shared" si="416"/>
        <v>60</v>
      </c>
      <c r="F6705">
        <v>18.6395980483871</v>
      </c>
      <c r="G6705">
        <f t="shared" si="417"/>
        <v>10</v>
      </c>
      <c r="H6705">
        <v>0</v>
      </c>
      <c r="I6705">
        <v>0</v>
      </c>
      <c r="J6705">
        <v>0</v>
      </c>
      <c r="K6705">
        <v>0.19354838709677399</v>
      </c>
      <c r="L6705">
        <v>0</v>
      </c>
      <c r="M6705">
        <v>19</v>
      </c>
      <c r="N6705">
        <v>25</v>
      </c>
      <c r="O6705">
        <v>0</v>
      </c>
      <c r="P6705">
        <v>3.65591999999999E-3</v>
      </c>
      <c r="Q6705" t="str">
        <f t="shared" si="418"/>
        <v>low</v>
      </c>
      <c r="R6705" t="str">
        <f t="shared" si="419"/>
        <v>busy</v>
      </c>
    </row>
    <row r="6706" spans="1:18">
      <c r="A6706">
        <v>26448</v>
      </c>
      <c r="B6706" t="s">
        <v>20227</v>
      </c>
      <c r="C6706" s="1">
        <v>44197</v>
      </c>
      <c r="D6706">
        <v>147</v>
      </c>
      <c r="E6706">
        <f t="shared" si="416"/>
        <v>140</v>
      </c>
      <c r="F6706">
        <v>44.3210204081632</v>
      </c>
      <c r="G6706">
        <f t="shared" si="417"/>
        <v>40</v>
      </c>
      <c r="H6706">
        <v>0</v>
      </c>
      <c r="I6706">
        <v>0</v>
      </c>
      <c r="J6706">
        <v>0</v>
      </c>
      <c r="K6706">
        <v>0</v>
      </c>
      <c r="L6706">
        <v>0</v>
      </c>
      <c r="M6706">
        <v>11</v>
      </c>
      <c r="N6706">
        <v>126</v>
      </c>
      <c r="O6706">
        <v>0</v>
      </c>
      <c r="P6706">
        <v>0.20899471428571401</v>
      </c>
      <c r="Q6706" t="str">
        <f t="shared" si="418"/>
        <v>low</v>
      </c>
      <c r="R6706" t="str">
        <f t="shared" si="419"/>
        <v>empty</v>
      </c>
    </row>
    <row r="6707" spans="1:18">
      <c r="A6707">
        <v>40558</v>
      </c>
      <c r="B6707" t="s">
        <v>31052</v>
      </c>
      <c r="C6707" s="1">
        <v>44197</v>
      </c>
      <c r="D6707">
        <v>111</v>
      </c>
      <c r="E6707">
        <f t="shared" si="416"/>
        <v>110</v>
      </c>
      <c r="F6707">
        <v>36.422296414414397</v>
      </c>
      <c r="G6707">
        <f t="shared" si="417"/>
        <v>30</v>
      </c>
      <c r="H6707">
        <v>9.0090090090090003E-3</v>
      </c>
      <c r="I6707">
        <v>0</v>
      </c>
      <c r="J6707">
        <v>0</v>
      </c>
      <c r="K6707">
        <v>2.7027027027027001E-2</v>
      </c>
      <c r="L6707">
        <v>1.8018018018018001E-2</v>
      </c>
      <c r="M6707">
        <v>26</v>
      </c>
      <c r="N6707">
        <v>70</v>
      </c>
      <c r="O6707">
        <v>0</v>
      </c>
      <c r="P6707">
        <v>9.9696857142857094E-3</v>
      </c>
      <c r="Q6707" t="str">
        <f t="shared" si="418"/>
        <v>low</v>
      </c>
      <c r="R6707" t="str">
        <f t="shared" si="419"/>
        <v>busy</v>
      </c>
    </row>
    <row r="6708" spans="1:18">
      <c r="A6708">
        <v>41120</v>
      </c>
      <c r="B6708" t="s">
        <v>31522</v>
      </c>
      <c r="C6708" s="1">
        <v>44197</v>
      </c>
      <c r="D6708">
        <v>57</v>
      </c>
      <c r="E6708">
        <f t="shared" si="416"/>
        <v>50</v>
      </c>
      <c r="F6708">
        <v>39.639382052631497</v>
      </c>
      <c r="G6708">
        <f t="shared" si="417"/>
        <v>30</v>
      </c>
      <c r="H6708">
        <v>0</v>
      </c>
      <c r="I6708">
        <v>0</v>
      </c>
      <c r="J6708">
        <v>0</v>
      </c>
      <c r="K6708">
        <v>0</v>
      </c>
      <c r="L6708">
        <v>0</v>
      </c>
      <c r="M6708">
        <v>9</v>
      </c>
      <c r="N6708">
        <v>46</v>
      </c>
      <c r="O6708">
        <v>0</v>
      </c>
      <c r="P6708">
        <v>0</v>
      </c>
      <c r="Q6708" t="str">
        <f t="shared" si="418"/>
        <v>low</v>
      </c>
      <c r="R6708" t="str">
        <f t="shared" si="419"/>
        <v>empty</v>
      </c>
    </row>
    <row r="6709" spans="1:18">
      <c r="A6709">
        <v>40473</v>
      </c>
      <c r="B6709" t="s">
        <v>30984</v>
      </c>
      <c r="C6709" s="1">
        <v>44197</v>
      </c>
      <c r="D6709">
        <v>181</v>
      </c>
      <c r="E6709">
        <f t="shared" si="416"/>
        <v>180</v>
      </c>
      <c r="F6709">
        <v>51.344260569060701</v>
      </c>
      <c r="G6709">
        <f t="shared" si="417"/>
        <v>50</v>
      </c>
      <c r="H6709">
        <v>0</v>
      </c>
      <c r="I6709">
        <v>0</v>
      </c>
      <c r="J6709">
        <v>0</v>
      </c>
      <c r="K6709">
        <v>7.18232044198895E-2</v>
      </c>
      <c r="L6709">
        <v>1.1049723756906001E-2</v>
      </c>
      <c r="M6709">
        <v>27</v>
      </c>
      <c r="N6709">
        <v>71</v>
      </c>
      <c r="O6709">
        <v>0</v>
      </c>
      <c r="P6709">
        <v>0</v>
      </c>
      <c r="Q6709" t="str">
        <f t="shared" si="418"/>
        <v>high</v>
      </c>
      <c r="R6709" t="str">
        <f t="shared" si="419"/>
        <v>busy</v>
      </c>
    </row>
    <row r="6710" spans="1:18">
      <c r="A6710">
        <v>36345</v>
      </c>
      <c r="B6710" t="s">
        <v>27608</v>
      </c>
      <c r="C6710" s="1">
        <v>44197</v>
      </c>
      <c r="D6710">
        <v>76</v>
      </c>
      <c r="E6710">
        <f t="shared" si="416"/>
        <v>70</v>
      </c>
      <c r="F6710">
        <v>52.717290065789399</v>
      </c>
      <c r="G6710">
        <f t="shared" si="417"/>
        <v>50</v>
      </c>
      <c r="H6710">
        <v>0</v>
      </c>
      <c r="I6710">
        <v>0</v>
      </c>
      <c r="J6710">
        <v>0</v>
      </c>
      <c r="K6710">
        <v>0</v>
      </c>
      <c r="L6710">
        <v>0</v>
      </c>
      <c r="M6710">
        <v>7</v>
      </c>
      <c r="N6710">
        <v>57</v>
      </c>
      <c r="O6710">
        <v>0</v>
      </c>
      <c r="P6710">
        <v>1.7543859649122799E-2</v>
      </c>
      <c r="Q6710" t="str">
        <f t="shared" si="418"/>
        <v>high</v>
      </c>
      <c r="R6710" t="str">
        <f t="shared" si="419"/>
        <v>empty</v>
      </c>
    </row>
    <row r="6711" spans="1:18">
      <c r="A6711">
        <v>7087</v>
      </c>
      <c r="B6711" t="s">
        <v>5474</v>
      </c>
      <c r="C6711" s="1">
        <v>44197</v>
      </c>
      <c r="D6711">
        <v>200</v>
      </c>
      <c r="E6711">
        <f t="shared" si="416"/>
        <v>200</v>
      </c>
      <c r="F6711">
        <v>24.558207939999999</v>
      </c>
      <c r="G6711">
        <f t="shared" si="417"/>
        <v>20</v>
      </c>
      <c r="H6711">
        <v>0</v>
      </c>
      <c r="I6711">
        <v>0</v>
      </c>
      <c r="J6711">
        <v>0.01</v>
      </c>
      <c r="K6711">
        <v>0</v>
      </c>
      <c r="L6711">
        <v>0.01</v>
      </c>
      <c r="M6711">
        <v>21</v>
      </c>
      <c r="N6711">
        <v>149</v>
      </c>
      <c r="O6711">
        <v>0</v>
      </c>
      <c r="P6711">
        <v>0.175199744966442</v>
      </c>
      <c r="Q6711" t="str">
        <f t="shared" si="418"/>
        <v>low</v>
      </c>
      <c r="R6711" t="str">
        <f t="shared" si="419"/>
        <v>busy</v>
      </c>
    </row>
    <row r="6712" spans="1:18">
      <c r="A6712">
        <v>9389</v>
      </c>
      <c r="B6712" t="s">
        <v>7529</v>
      </c>
      <c r="C6712" s="1">
        <v>44197</v>
      </c>
      <c r="D6712">
        <v>216</v>
      </c>
      <c r="E6712">
        <f t="shared" si="416"/>
        <v>210</v>
      </c>
      <c r="F6712">
        <v>24.9803839953703</v>
      </c>
      <c r="G6712">
        <f t="shared" si="417"/>
        <v>20</v>
      </c>
      <c r="H6712">
        <v>0</v>
      </c>
      <c r="I6712">
        <v>0</v>
      </c>
      <c r="J6712">
        <v>0</v>
      </c>
      <c r="K6712">
        <v>2.77777777777777E-2</v>
      </c>
      <c r="L6712">
        <v>4.6296296296296198E-3</v>
      </c>
      <c r="M6712">
        <v>20</v>
      </c>
      <c r="N6712">
        <v>150</v>
      </c>
      <c r="O6712">
        <v>0</v>
      </c>
      <c r="P6712">
        <v>0.19831626666666599</v>
      </c>
      <c r="Q6712" t="str">
        <f t="shared" si="418"/>
        <v>low</v>
      </c>
      <c r="R6712" t="str">
        <f t="shared" si="419"/>
        <v>busy</v>
      </c>
    </row>
    <row r="6713" spans="1:18">
      <c r="A6713">
        <v>35741</v>
      </c>
      <c r="B6713" t="s">
        <v>27007</v>
      </c>
      <c r="C6713" s="1">
        <v>44197</v>
      </c>
      <c r="D6713">
        <v>81</v>
      </c>
      <c r="E6713">
        <f t="shared" si="416"/>
        <v>80</v>
      </c>
      <c r="F6713">
        <v>30.152253962962899</v>
      </c>
      <c r="G6713">
        <f t="shared" si="417"/>
        <v>30</v>
      </c>
      <c r="H6713">
        <v>0</v>
      </c>
      <c r="I6713">
        <v>0</v>
      </c>
      <c r="J6713">
        <v>0</v>
      </c>
      <c r="K6713">
        <v>0</v>
      </c>
      <c r="L6713">
        <v>0</v>
      </c>
      <c r="M6713">
        <v>1</v>
      </c>
      <c r="N6713">
        <v>59</v>
      </c>
      <c r="O6713">
        <v>0</v>
      </c>
      <c r="P6713">
        <v>1.19947796610169E-2</v>
      </c>
      <c r="Q6713" t="str">
        <f t="shared" si="418"/>
        <v>low</v>
      </c>
      <c r="R6713" t="str">
        <f t="shared" si="419"/>
        <v>empty</v>
      </c>
    </row>
    <row r="6714" spans="1:18">
      <c r="A6714">
        <v>41269</v>
      </c>
      <c r="B6714" t="s">
        <v>31652</v>
      </c>
      <c r="C6714" s="1">
        <v>44197</v>
      </c>
      <c r="D6714">
        <v>181</v>
      </c>
      <c r="E6714">
        <f t="shared" si="416"/>
        <v>180</v>
      </c>
      <c r="F6714">
        <v>24.5844899779005</v>
      </c>
      <c r="G6714">
        <f t="shared" si="417"/>
        <v>20</v>
      </c>
      <c r="H6714">
        <v>0</v>
      </c>
      <c r="I6714">
        <v>0</v>
      </c>
      <c r="J6714">
        <v>0</v>
      </c>
      <c r="K6714">
        <v>0</v>
      </c>
      <c r="L6714">
        <v>0</v>
      </c>
      <c r="M6714">
        <v>24</v>
      </c>
      <c r="N6714">
        <v>153</v>
      </c>
      <c r="O6714">
        <v>0</v>
      </c>
      <c r="P6714">
        <v>0.12503890849673199</v>
      </c>
      <c r="Q6714" t="str">
        <f t="shared" si="418"/>
        <v>low</v>
      </c>
      <c r="R6714" t="str">
        <f t="shared" si="419"/>
        <v>empty</v>
      </c>
    </row>
    <row r="6715" spans="1:18">
      <c r="A6715">
        <v>21848</v>
      </c>
      <c r="B6715" t="s">
        <v>16393</v>
      </c>
      <c r="C6715" s="1">
        <v>44197</v>
      </c>
      <c r="D6715">
        <v>116</v>
      </c>
      <c r="E6715">
        <f t="shared" si="416"/>
        <v>110</v>
      </c>
      <c r="F6715">
        <v>19.762968155172398</v>
      </c>
      <c r="G6715">
        <f t="shared" si="417"/>
        <v>10</v>
      </c>
      <c r="H6715">
        <v>0</v>
      </c>
      <c r="I6715">
        <v>0</v>
      </c>
      <c r="J6715">
        <v>1.72413793103448E-2</v>
      </c>
      <c r="K6715">
        <v>2.5862068965517199E-2</v>
      </c>
      <c r="L6715">
        <v>0</v>
      </c>
      <c r="M6715">
        <v>34</v>
      </c>
      <c r="N6715">
        <v>56</v>
      </c>
      <c r="O6715">
        <v>0</v>
      </c>
      <c r="P6715">
        <v>1.9841053571428499E-2</v>
      </c>
      <c r="Q6715" t="str">
        <f t="shared" si="418"/>
        <v>low</v>
      </c>
      <c r="R6715" t="str">
        <f t="shared" si="419"/>
        <v>busy</v>
      </c>
    </row>
    <row r="6716" spans="1:18">
      <c r="A6716">
        <v>21819</v>
      </c>
      <c r="B6716" t="s">
        <v>16364</v>
      </c>
      <c r="C6716" s="1">
        <v>44197</v>
      </c>
      <c r="D6716">
        <v>84</v>
      </c>
      <c r="E6716">
        <f t="shared" si="416"/>
        <v>80</v>
      </c>
      <c r="F6716">
        <v>28.625482595238001</v>
      </c>
      <c r="G6716">
        <f t="shared" si="417"/>
        <v>20</v>
      </c>
      <c r="H6716">
        <v>0</v>
      </c>
      <c r="I6716">
        <v>0</v>
      </c>
      <c r="J6716">
        <v>0</v>
      </c>
      <c r="K6716">
        <v>8.3333333333333301E-2</v>
      </c>
      <c r="L6716">
        <v>0</v>
      </c>
      <c r="M6716">
        <v>17</v>
      </c>
      <c r="N6716">
        <v>56</v>
      </c>
      <c r="O6716">
        <v>0</v>
      </c>
      <c r="P6716">
        <v>0</v>
      </c>
      <c r="Q6716" t="str">
        <f t="shared" si="418"/>
        <v>low</v>
      </c>
      <c r="R6716" t="str">
        <f t="shared" si="419"/>
        <v>busy</v>
      </c>
    </row>
    <row r="6717" spans="1:18">
      <c r="A6717">
        <v>9390</v>
      </c>
      <c r="B6717" t="s">
        <v>7530</v>
      </c>
      <c r="C6717" s="1">
        <v>44197</v>
      </c>
      <c r="D6717">
        <v>180</v>
      </c>
      <c r="E6717">
        <f t="shared" si="416"/>
        <v>180</v>
      </c>
      <c r="F6717">
        <v>24.355144816666598</v>
      </c>
      <c r="G6717">
        <f t="shared" si="417"/>
        <v>20</v>
      </c>
      <c r="H6717">
        <v>0</v>
      </c>
      <c r="I6717">
        <v>0</v>
      </c>
      <c r="J6717">
        <v>5.5555555555555497E-3</v>
      </c>
      <c r="K6717">
        <v>0</v>
      </c>
      <c r="L6717">
        <v>0</v>
      </c>
      <c r="M6717">
        <v>17</v>
      </c>
      <c r="N6717">
        <v>148</v>
      </c>
      <c r="O6717">
        <v>0</v>
      </c>
      <c r="P6717">
        <v>0.11013512837837799</v>
      </c>
      <c r="Q6717" t="str">
        <f t="shared" si="418"/>
        <v>low</v>
      </c>
      <c r="R6717" t="str">
        <f t="shared" si="419"/>
        <v>empty</v>
      </c>
    </row>
    <row r="6718" spans="1:18">
      <c r="A6718">
        <v>27814</v>
      </c>
      <c r="B6718" t="s">
        <v>21406</v>
      </c>
      <c r="C6718" s="1">
        <v>44197</v>
      </c>
      <c r="D6718">
        <v>231</v>
      </c>
      <c r="E6718">
        <f t="shared" si="416"/>
        <v>230</v>
      </c>
      <c r="F6718">
        <v>31.5362021645021</v>
      </c>
      <c r="G6718">
        <f t="shared" si="417"/>
        <v>30</v>
      </c>
      <c r="H6718">
        <v>0</v>
      </c>
      <c r="I6718">
        <v>0</v>
      </c>
      <c r="J6718">
        <v>8.6580086580086493E-3</v>
      </c>
      <c r="K6718">
        <v>4.3290043290043198E-2</v>
      </c>
      <c r="L6718">
        <v>0</v>
      </c>
      <c r="M6718">
        <v>65</v>
      </c>
      <c r="N6718">
        <v>123</v>
      </c>
      <c r="O6718">
        <v>0</v>
      </c>
      <c r="P6718">
        <v>0</v>
      </c>
      <c r="Q6718" t="str">
        <f t="shared" si="418"/>
        <v>low</v>
      </c>
      <c r="R6718" t="str">
        <f t="shared" si="419"/>
        <v>busy</v>
      </c>
    </row>
    <row r="6719" spans="1:18">
      <c r="A6719">
        <v>3445</v>
      </c>
      <c r="B6719" t="s">
        <v>2715</v>
      </c>
      <c r="C6719" s="1">
        <v>44197</v>
      </c>
      <c r="D6719">
        <v>229</v>
      </c>
      <c r="E6719">
        <f t="shared" si="416"/>
        <v>220</v>
      </c>
      <c r="F6719">
        <v>70.121965065502096</v>
      </c>
      <c r="G6719">
        <f t="shared" si="417"/>
        <v>70</v>
      </c>
      <c r="H6719">
        <v>0</v>
      </c>
      <c r="I6719">
        <v>0</v>
      </c>
      <c r="J6719">
        <v>0</v>
      </c>
      <c r="K6719">
        <v>0</v>
      </c>
      <c r="L6719">
        <v>0</v>
      </c>
      <c r="M6719">
        <v>8</v>
      </c>
      <c r="N6719">
        <v>195</v>
      </c>
      <c r="O6719">
        <v>0</v>
      </c>
      <c r="P6719">
        <v>5.6581194871794797E-2</v>
      </c>
      <c r="Q6719" t="str">
        <f t="shared" si="418"/>
        <v>high</v>
      </c>
      <c r="R6719" t="str">
        <f t="shared" si="419"/>
        <v>empty</v>
      </c>
    </row>
    <row r="6720" spans="1:18">
      <c r="A6720">
        <v>27110</v>
      </c>
      <c r="B6720" t="s">
        <v>20790</v>
      </c>
      <c r="C6720" s="1">
        <v>44197</v>
      </c>
      <c r="D6720">
        <v>119</v>
      </c>
      <c r="E6720">
        <f t="shared" si="416"/>
        <v>110</v>
      </c>
      <c r="F6720">
        <v>33.148861949579803</v>
      </c>
      <c r="G6720">
        <f t="shared" si="417"/>
        <v>30</v>
      </c>
      <c r="H6720">
        <v>0</v>
      </c>
      <c r="I6720">
        <v>0</v>
      </c>
      <c r="J6720">
        <v>2.5210084033613401E-2</v>
      </c>
      <c r="K6720">
        <v>0</v>
      </c>
      <c r="L6720">
        <v>0</v>
      </c>
      <c r="M6720">
        <v>37</v>
      </c>
      <c r="N6720">
        <v>79</v>
      </c>
      <c r="O6720">
        <v>0</v>
      </c>
      <c r="P6720">
        <v>1.26582278481012E-2</v>
      </c>
      <c r="Q6720" t="str">
        <f t="shared" si="418"/>
        <v>low</v>
      </c>
      <c r="R6720" t="str">
        <f t="shared" si="419"/>
        <v>empty</v>
      </c>
    </row>
    <row r="6721" spans="1:18">
      <c r="A6721">
        <v>40630</v>
      </c>
      <c r="B6721" t="s">
        <v>31114</v>
      </c>
      <c r="C6721" s="1">
        <v>44197</v>
      </c>
      <c r="D6721">
        <v>61</v>
      </c>
      <c r="E6721">
        <f t="shared" si="416"/>
        <v>60</v>
      </c>
      <c r="F6721">
        <v>29.098761278688499</v>
      </c>
      <c r="G6721">
        <f t="shared" si="417"/>
        <v>20</v>
      </c>
      <c r="H6721">
        <v>0</v>
      </c>
      <c r="I6721">
        <v>0</v>
      </c>
      <c r="J6721">
        <v>0</v>
      </c>
      <c r="K6721">
        <v>0</v>
      </c>
      <c r="L6721">
        <v>1.63934426229508E-2</v>
      </c>
      <c r="M6721">
        <v>9</v>
      </c>
      <c r="N6721">
        <v>47</v>
      </c>
      <c r="O6721">
        <v>0</v>
      </c>
      <c r="P6721">
        <v>0</v>
      </c>
      <c r="Q6721" t="str">
        <f t="shared" si="418"/>
        <v>low</v>
      </c>
      <c r="R6721" t="str">
        <f t="shared" si="419"/>
        <v>busy</v>
      </c>
    </row>
    <row r="6722" spans="1:18">
      <c r="A6722">
        <v>1638</v>
      </c>
      <c r="B6722" t="s">
        <v>1415</v>
      </c>
      <c r="C6722" s="1">
        <v>44197</v>
      </c>
      <c r="D6722">
        <v>67</v>
      </c>
      <c r="E6722">
        <f t="shared" ref="E6722:E6785" si="420">D6722-MOD(D6722,10)</f>
        <v>60</v>
      </c>
      <c r="F6722">
        <v>23.649800402985001</v>
      </c>
      <c r="G6722">
        <f t="shared" ref="G6722:G6785" si="421">F6722-MOD(F6722,10)</f>
        <v>20</v>
      </c>
      <c r="H6722">
        <v>0</v>
      </c>
      <c r="I6722">
        <v>0</v>
      </c>
      <c r="J6722">
        <v>0</v>
      </c>
      <c r="K6722">
        <v>0</v>
      </c>
      <c r="L6722">
        <v>0</v>
      </c>
      <c r="M6722">
        <v>1</v>
      </c>
      <c r="N6722">
        <v>55</v>
      </c>
      <c r="O6722">
        <v>0</v>
      </c>
      <c r="P6722">
        <v>5.4545454545454501E-2</v>
      </c>
      <c r="Q6722" t="str">
        <f t="shared" ref="Q6722:Q6785" si="422">IF(F6722&gt;50,"high","low")</f>
        <v>low</v>
      </c>
      <c r="R6722" t="str">
        <f t="shared" ref="R6722:R6785" si="423">IF(AND(K6722=0,L6722=0),"empty", "busy")</f>
        <v>empty</v>
      </c>
    </row>
    <row r="6723" spans="1:18">
      <c r="A6723">
        <v>9523</v>
      </c>
      <c r="B6723" t="s">
        <v>7661</v>
      </c>
      <c r="C6723" s="1">
        <v>44197</v>
      </c>
      <c r="D6723">
        <v>76</v>
      </c>
      <c r="E6723">
        <f t="shared" si="420"/>
        <v>70</v>
      </c>
      <c r="F6723">
        <v>51.845425934210503</v>
      </c>
      <c r="G6723">
        <f t="shared" si="421"/>
        <v>50</v>
      </c>
      <c r="H6723">
        <v>0</v>
      </c>
      <c r="I6723">
        <v>0</v>
      </c>
      <c r="J6723">
        <v>0</v>
      </c>
      <c r="K6723">
        <v>0</v>
      </c>
      <c r="L6723">
        <v>0</v>
      </c>
      <c r="M6723">
        <v>2</v>
      </c>
      <c r="N6723">
        <v>55</v>
      </c>
      <c r="O6723">
        <v>0</v>
      </c>
      <c r="P6723">
        <v>0</v>
      </c>
      <c r="Q6723" t="str">
        <f t="shared" si="422"/>
        <v>high</v>
      </c>
      <c r="R6723" t="str">
        <f t="shared" si="423"/>
        <v>empty</v>
      </c>
    </row>
    <row r="6724" spans="1:18">
      <c r="A6724">
        <v>41106</v>
      </c>
      <c r="B6724" t="s">
        <v>31508</v>
      </c>
      <c r="C6724" s="1">
        <v>44197</v>
      </c>
      <c r="D6724">
        <v>63</v>
      </c>
      <c r="E6724">
        <f t="shared" si="420"/>
        <v>60</v>
      </c>
      <c r="F6724">
        <v>38.368337873015797</v>
      </c>
      <c r="G6724">
        <f t="shared" si="421"/>
        <v>30</v>
      </c>
      <c r="H6724">
        <v>0</v>
      </c>
      <c r="I6724">
        <v>0</v>
      </c>
      <c r="J6724">
        <v>0</v>
      </c>
      <c r="K6724">
        <v>1.5873015873015799E-2</v>
      </c>
      <c r="L6724">
        <v>0</v>
      </c>
      <c r="M6724">
        <v>15</v>
      </c>
      <c r="N6724">
        <v>46</v>
      </c>
      <c r="O6724">
        <v>0</v>
      </c>
      <c r="P6724">
        <v>0</v>
      </c>
      <c r="Q6724" t="str">
        <f t="shared" si="422"/>
        <v>low</v>
      </c>
      <c r="R6724" t="str">
        <f t="shared" si="423"/>
        <v>busy</v>
      </c>
    </row>
    <row r="6725" spans="1:18">
      <c r="A6725">
        <v>20305</v>
      </c>
      <c r="B6725" t="s">
        <v>15201</v>
      </c>
      <c r="C6725" s="1">
        <v>44197</v>
      </c>
      <c r="D6725">
        <v>206</v>
      </c>
      <c r="E6725">
        <f t="shared" si="420"/>
        <v>200</v>
      </c>
      <c r="F6725">
        <v>56.422807014563098</v>
      </c>
      <c r="G6725">
        <f t="shared" si="421"/>
        <v>50</v>
      </c>
      <c r="H6725">
        <v>0</v>
      </c>
      <c r="I6725">
        <v>0</v>
      </c>
      <c r="J6725">
        <v>4.8543689320388302E-3</v>
      </c>
      <c r="K6725">
        <v>0</v>
      </c>
      <c r="L6725">
        <v>0</v>
      </c>
      <c r="M6725">
        <v>25</v>
      </c>
      <c r="N6725">
        <v>171</v>
      </c>
      <c r="O6725">
        <v>0</v>
      </c>
      <c r="P6725">
        <v>0</v>
      </c>
      <c r="Q6725" t="str">
        <f t="shared" si="422"/>
        <v>high</v>
      </c>
      <c r="R6725" t="str">
        <f t="shared" si="423"/>
        <v>empty</v>
      </c>
    </row>
    <row r="6726" spans="1:18">
      <c r="A6726">
        <v>15518</v>
      </c>
      <c r="B6726" t="s">
        <v>12024</v>
      </c>
      <c r="C6726" s="1">
        <v>44197</v>
      </c>
      <c r="D6726">
        <v>71</v>
      </c>
      <c r="E6726">
        <f t="shared" si="420"/>
        <v>70</v>
      </c>
      <c r="F6726">
        <v>23.0334084084507</v>
      </c>
      <c r="G6726">
        <f t="shared" si="421"/>
        <v>20</v>
      </c>
      <c r="H6726">
        <v>0</v>
      </c>
      <c r="I6726">
        <v>0</v>
      </c>
      <c r="J6726">
        <v>0</v>
      </c>
      <c r="K6726">
        <v>0</v>
      </c>
      <c r="L6726">
        <v>0</v>
      </c>
      <c r="M6726">
        <v>1</v>
      </c>
      <c r="N6726">
        <v>55</v>
      </c>
      <c r="O6726">
        <v>0</v>
      </c>
      <c r="P6726">
        <v>6.7272727272727206E-2</v>
      </c>
      <c r="Q6726" t="str">
        <f t="shared" si="422"/>
        <v>low</v>
      </c>
      <c r="R6726" t="str">
        <f t="shared" si="423"/>
        <v>empty</v>
      </c>
    </row>
    <row r="6727" spans="1:18">
      <c r="A6727">
        <v>1594</v>
      </c>
      <c r="B6727" t="s">
        <v>1377</v>
      </c>
      <c r="C6727" s="1">
        <v>44197</v>
      </c>
      <c r="D6727">
        <v>137</v>
      </c>
      <c r="E6727">
        <f t="shared" si="420"/>
        <v>130</v>
      </c>
      <c r="F6727">
        <v>23.167469029197001</v>
      </c>
      <c r="G6727">
        <f t="shared" si="421"/>
        <v>20</v>
      </c>
      <c r="H6727">
        <v>0</v>
      </c>
      <c r="I6727">
        <v>0</v>
      </c>
      <c r="J6727">
        <v>1.4598540145985399E-2</v>
      </c>
      <c r="K6727">
        <v>2.9197080291970798E-2</v>
      </c>
      <c r="L6727">
        <v>0</v>
      </c>
      <c r="M6727">
        <v>35</v>
      </c>
      <c r="N6727">
        <v>47</v>
      </c>
      <c r="O6727">
        <v>0</v>
      </c>
      <c r="P6727">
        <v>1.3711574468085099E-2</v>
      </c>
      <c r="Q6727" t="str">
        <f t="shared" si="422"/>
        <v>low</v>
      </c>
      <c r="R6727" t="str">
        <f t="shared" si="423"/>
        <v>busy</v>
      </c>
    </row>
    <row r="6728" spans="1:18">
      <c r="A6728">
        <v>17392</v>
      </c>
      <c r="B6728" t="s">
        <v>13389</v>
      </c>
      <c r="C6728" s="1">
        <v>44197</v>
      </c>
      <c r="D6728">
        <v>65</v>
      </c>
      <c r="E6728">
        <f t="shared" si="420"/>
        <v>60</v>
      </c>
      <c r="F6728">
        <v>23.205114661538399</v>
      </c>
      <c r="G6728">
        <f t="shared" si="421"/>
        <v>20</v>
      </c>
      <c r="H6728">
        <v>0</v>
      </c>
      <c r="I6728">
        <v>0</v>
      </c>
      <c r="J6728">
        <v>0</v>
      </c>
      <c r="K6728">
        <v>0</v>
      </c>
      <c r="L6728">
        <v>0</v>
      </c>
      <c r="M6728">
        <v>3</v>
      </c>
      <c r="N6728">
        <v>50</v>
      </c>
      <c r="O6728">
        <v>0</v>
      </c>
      <c r="P6728">
        <v>0.04</v>
      </c>
      <c r="Q6728" t="str">
        <f t="shared" si="422"/>
        <v>low</v>
      </c>
      <c r="R6728" t="str">
        <f t="shared" si="423"/>
        <v>empty</v>
      </c>
    </row>
    <row r="6729" spans="1:18">
      <c r="A6729">
        <v>14650</v>
      </c>
      <c r="B6729" t="s">
        <v>11302</v>
      </c>
      <c r="C6729" s="1">
        <v>44197</v>
      </c>
      <c r="D6729">
        <v>136</v>
      </c>
      <c r="E6729">
        <f t="shared" si="420"/>
        <v>130</v>
      </c>
      <c r="F6729">
        <v>17.460272772058801</v>
      </c>
      <c r="G6729">
        <f t="shared" si="421"/>
        <v>10</v>
      </c>
      <c r="H6729">
        <v>0</v>
      </c>
      <c r="I6729">
        <v>0</v>
      </c>
      <c r="J6729">
        <v>0</v>
      </c>
      <c r="K6729">
        <v>2.94117647058823E-2</v>
      </c>
      <c r="L6729">
        <v>1.47058823529411E-2</v>
      </c>
      <c r="M6729">
        <v>1</v>
      </c>
      <c r="N6729">
        <v>40</v>
      </c>
      <c r="O6729">
        <v>0</v>
      </c>
      <c r="P6729">
        <v>0</v>
      </c>
      <c r="Q6729" t="str">
        <f t="shared" si="422"/>
        <v>low</v>
      </c>
      <c r="R6729" t="str">
        <f t="shared" si="423"/>
        <v>busy</v>
      </c>
    </row>
    <row r="6730" spans="1:18">
      <c r="A6730">
        <v>36239</v>
      </c>
      <c r="B6730" t="s">
        <v>27502</v>
      </c>
      <c r="C6730" s="1">
        <v>44197</v>
      </c>
      <c r="D6730">
        <v>184</v>
      </c>
      <c r="E6730">
        <f t="shared" si="420"/>
        <v>180</v>
      </c>
      <c r="F6730">
        <v>23.696928391304301</v>
      </c>
      <c r="G6730">
        <f t="shared" si="421"/>
        <v>20</v>
      </c>
      <c r="H6730">
        <v>0</v>
      </c>
      <c r="I6730">
        <v>0</v>
      </c>
      <c r="J6730">
        <v>5.4347826086956503E-3</v>
      </c>
      <c r="K6730">
        <v>0</v>
      </c>
      <c r="L6730">
        <v>5.4347826086956503E-3</v>
      </c>
      <c r="M6730">
        <v>23</v>
      </c>
      <c r="N6730">
        <v>154</v>
      </c>
      <c r="O6730">
        <v>0</v>
      </c>
      <c r="P6730">
        <v>5.6284785714285697E-2</v>
      </c>
      <c r="Q6730" t="str">
        <f t="shared" si="422"/>
        <v>low</v>
      </c>
      <c r="R6730" t="str">
        <f t="shared" si="423"/>
        <v>busy</v>
      </c>
    </row>
    <row r="6731" spans="1:18">
      <c r="A6731">
        <v>3824</v>
      </c>
      <c r="B6731" t="s">
        <v>2986</v>
      </c>
      <c r="C6731" s="1">
        <v>44197</v>
      </c>
      <c r="D6731">
        <v>187</v>
      </c>
      <c r="E6731">
        <f t="shared" si="420"/>
        <v>180</v>
      </c>
      <c r="F6731">
        <v>63.583467032085501</v>
      </c>
      <c r="G6731">
        <f t="shared" si="421"/>
        <v>60</v>
      </c>
      <c r="H6731">
        <v>0</v>
      </c>
      <c r="I6731">
        <v>0</v>
      </c>
      <c r="J6731">
        <v>5.3475935828877002E-3</v>
      </c>
      <c r="K6731">
        <v>0</v>
      </c>
      <c r="L6731">
        <v>0</v>
      </c>
      <c r="M6731">
        <v>38</v>
      </c>
      <c r="N6731">
        <v>134</v>
      </c>
      <c r="O6731">
        <v>0</v>
      </c>
      <c r="P6731">
        <v>0</v>
      </c>
      <c r="Q6731" t="str">
        <f t="shared" si="422"/>
        <v>high</v>
      </c>
      <c r="R6731" t="str">
        <f t="shared" si="423"/>
        <v>empty</v>
      </c>
    </row>
    <row r="6732" spans="1:18">
      <c r="A6732">
        <v>8921</v>
      </c>
      <c r="B6732" t="s">
        <v>7063</v>
      </c>
      <c r="C6732" s="1">
        <v>44197</v>
      </c>
      <c r="D6732">
        <v>77</v>
      </c>
      <c r="E6732">
        <f t="shared" si="420"/>
        <v>70</v>
      </c>
      <c r="F6732">
        <v>18.366890623376602</v>
      </c>
      <c r="G6732">
        <f t="shared" si="421"/>
        <v>10</v>
      </c>
      <c r="H6732">
        <v>0.22077922077921999</v>
      </c>
      <c r="I6732">
        <v>0</v>
      </c>
      <c r="J6732">
        <v>1.2987012987012899E-2</v>
      </c>
      <c r="K6732">
        <v>0.11688311688311601</v>
      </c>
      <c r="L6732">
        <v>0</v>
      </c>
      <c r="M6732">
        <v>6</v>
      </c>
      <c r="N6732">
        <v>7</v>
      </c>
      <c r="O6732">
        <v>0</v>
      </c>
      <c r="P6732">
        <v>0</v>
      </c>
      <c r="Q6732" t="str">
        <f t="shared" si="422"/>
        <v>low</v>
      </c>
      <c r="R6732" t="str">
        <f t="shared" si="423"/>
        <v>busy</v>
      </c>
    </row>
    <row r="6733" spans="1:18">
      <c r="A6733">
        <v>23371</v>
      </c>
      <c r="B6733" t="s">
        <v>17880</v>
      </c>
      <c r="C6733" s="1">
        <v>44197</v>
      </c>
      <c r="D6733">
        <v>72</v>
      </c>
      <c r="E6733">
        <f t="shared" si="420"/>
        <v>70</v>
      </c>
      <c r="F6733">
        <v>51.9524668888888</v>
      </c>
      <c r="G6733">
        <f t="shared" si="421"/>
        <v>50</v>
      </c>
      <c r="H6733">
        <v>0</v>
      </c>
      <c r="I6733">
        <v>0</v>
      </c>
      <c r="J6733">
        <v>0</v>
      </c>
      <c r="K6733">
        <v>0</v>
      </c>
      <c r="L6733">
        <v>0</v>
      </c>
      <c r="M6733">
        <v>5</v>
      </c>
      <c r="N6733">
        <v>50</v>
      </c>
      <c r="O6733">
        <v>0</v>
      </c>
      <c r="P6733">
        <v>0</v>
      </c>
      <c r="Q6733" t="str">
        <f t="shared" si="422"/>
        <v>high</v>
      </c>
      <c r="R6733" t="str">
        <f t="shared" si="423"/>
        <v>empty</v>
      </c>
    </row>
    <row r="6734" spans="1:18">
      <c r="A6734">
        <v>16513</v>
      </c>
      <c r="B6734" t="s">
        <v>12751</v>
      </c>
      <c r="C6734" s="1">
        <v>44197</v>
      </c>
      <c r="D6734">
        <v>190</v>
      </c>
      <c r="E6734">
        <f t="shared" si="420"/>
        <v>190</v>
      </c>
      <c r="F6734">
        <v>42.253083436842097</v>
      </c>
      <c r="G6734">
        <f t="shared" si="421"/>
        <v>40</v>
      </c>
      <c r="H6734">
        <v>0</v>
      </c>
      <c r="I6734">
        <v>0</v>
      </c>
      <c r="J6734">
        <v>0</v>
      </c>
      <c r="K6734">
        <v>0</v>
      </c>
      <c r="L6734">
        <v>0</v>
      </c>
      <c r="M6734">
        <v>38</v>
      </c>
      <c r="N6734">
        <v>176</v>
      </c>
      <c r="O6734">
        <v>0</v>
      </c>
      <c r="P6734">
        <v>0.104468738636363</v>
      </c>
      <c r="Q6734" t="str">
        <f t="shared" si="422"/>
        <v>low</v>
      </c>
      <c r="R6734" t="str">
        <f t="shared" si="423"/>
        <v>empty</v>
      </c>
    </row>
    <row r="6735" spans="1:18">
      <c r="A6735">
        <v>23368</v>
      </c>
      <c r="B6735" t="s">
        <v>17877</v>
      </c>
      <c r="C6735" s="1">
        <v>44197</v>
      </c>
      <c r="D6735">
        <v>125</v>
      </c>
      <c r="E6735">
        <f t="shared" si="420"/>
        <v>120</v>
      </c>
      <c r="F6735">
        <v>48.533235288</v>
      </c>
      <c r="G6735">
        <f t="shared" si="421"/>
        <v>40</v>
      </c>
      <c r="H6735">
        <v>0</v>
      </c>
      <c r="I6735">
        <v>0</v>
      </c>
      <c r="J6735">
        <v>0</v>
      </c>
      <c r="K6735">
        <v>0</v>
      </c>
      <c r="L6735">
        <v>0</v>
      </c>
      <c r="M6735">
        <v>30</v>
      </c>
      <c r="N6735">
        <v>109</v>
      </c>
      <c r="O6735">
        <v>0</v>
      </c>
      <c r="P6735">
        <v>4.1666669724770601E-2</v>
      </c>
      <c r="Q6735" t="str">
        <f t="shared" si="422"/>
        <v>low</v>
      </c>
      <c r="R6735" t="str">
        <f t="shared" si="423"/>
        <v>empty</v>
      </c>
    </row>
    <row r="6736" spans="1:18">
      <c r="A6736">
        <v>6578</v>
      </c>
      <c r="B6736" t="s">
        <v>5025</v>
      </c>
      <c r="C6736" s="1">
        <v>44197</v>
      </c>
      <c r="D6736">
        <v>147</v>
      </c>
      <c r="E6736">
        <f t="shared" si="420"/>
        <v>140</v>
      </c>
      <c r="F6736">
        <v>45.127823129251702</v>
      </c>
      <c r="G6736">
        <f t="shared" si="421"/>
        <v>40</v>
      </c>
      <c r="H6736">
        <v>0</v>
      </c>
      <c r="I6736">
        <v>0</v>
      </c>
      <c r="J6736">
        <v>0</v>
      </c>
      <c r="K6736">
        <v>0</v>
      </c>
      <c r="L6736">
        <v>0</v>
      </c>
      <c r="M6736">
        <v>22</v>
      </c>
      <c r="N6736">
        <v>128</v>
      </c>
      <c r="O6736">
        <v>0</v>
      </c>
      <c r="P6736">
        <v>0.18918086718749999</v>
      </c>
      <c r="Q6736" t="str">
        <f t="shared" si="422"/>
        <v>low</v>
      </c>
      <c r="R6736" t="str">
        <f t="shared" si="423"/>
        <v>empty</v>
      </c>
    </row>
    <row r="6737" spans="1:18">
      <c r="A6737">
        <v>9736</v>
      </c>
      <c r="B6737" t="s">
        <v>7872</v>
      </c>
      <c r="C6737" s="1">
        <v>44197</v>
      </c>
      <c r="D6737">
        <v>55</v>
      </c>
      <c r="E6737">
        <f t="shared" si="420"/>
        <v>50</v>
      </c>
      <c r="F6737">
        <v>30.2905256181818</v>
      </c>
      <c r="G6737">
        <f t="shared" si="421"/>
        <v>30</v>
      </c>
      <c r="H6737">
        <v>0</v>
      </c>
      <c r="I6737">
        <v>0</v>
      </c>
      <c r="J6737">
        <v>0</v>
      </c>
      <c r="K6737">
        <v>0</v>
      </c>
      <c r="L6737">
        <v>0</v>
      </c>
      <c r="M6737">
        <v>1</v>
      </c>
      <c r="N6737">
        <v>50</v>
      </c>
      <c r="O6737">
        <v>0</v>
      </c>
      <c r="P6737">
        <v>0.2060196</v>
      </c>
      <c r="Q6737" t="str">
        <f t="shared" si="422"/>
        <v>low</v>
      </c>
      <c r="R6737" t="str">
        <f t="shared" si="423"/>
        <v>empty</v>
      </c>
    </row>
    <row r="6738" spans="1:18">
      <c r="A6738">
        <v>4970</v>
      </c>
      <c r="B6738" t="s">
        <v>3832</v>
      </c>
      <c r="C6738" s="1">
        <v>44197</v>
      </c>
      <c r="D6738">
        <v>66</v>
      </c>
      <c r="E6738">
        <f t="shared" si="420"/>
        <v>60</v>
      </c>
      <c r="F6738">
        <v>23.848437030303</v>
      </c>
      <c r="G6738">
        <f t="shared" si="421"/>
        <v>20</v>
      </c>
      <c r="H6738">
        <v>0</v>
      </c>
      <c r="I6738">
        <v>0</v>
      </c>
      <c r="J6738">
        <v>0</v>
      </c>
      <c r="K6738">
        <v>0</v>
      </c>
      <c r="L6738">
        <v>0</v>
      </c>
      <c r="M6738">
        <v>1</v>
      </c>
      <c r="N6738">
        <v>51</v>
      </c>
      <c r="O6738">
        <v>0</v>
      </c>
      <c r="P6738">
        <v>5.22875882352941E-2</v>
      </c>
      <c r="Q6738" t="str">
        <f t="shared" si="422"/>
        <v>low</v>
      </c>
      <c r="R6738" t="str">
        <f t="shared" si="423"/>
        <v>empty</v>
      </c>
    </row>
    <row r="6739" spans="1:18">
      <c r="A6739">
        <v>23420</v>
      </c>
      <c r="B6739" t="s">
        <v>17928</v>
      </c>
      <c r="C6739" s="1">
        <v>44197</v>
      </c>
      <c r="D6739">
        <v>57</v>
      </c>
      <c r="E6739">
        <f t="shared" si="420"/>
        <v>50</v>
      </c>
      <c r="F6739">
        <v>19.3178586315789</v>
      </c>
      <c r="G6739">
        <f t="shared" si="421"/>
        <v>10</v>
      </c>
      <c r="H6739">
        <v>0</v>
      </c>
      <c r="I6739">
        <v>0</v>
      </c>
      <c r="J6739">
        <v>0</v>
      </c>
      <c r="K6739">
        <v>5.2631578947368397E-2</v>
      </c>
      <c r="L6739">
        <v>0</v>
      </c>
      <c r="M6739">
        <v>0</v>
      </c>
      <c r="N6739">
        <v>0</v>
      </c>
      <c r="O6739">
        <v>0</v>
      </c>
      <c r="P6739">
        <v>0</v>
      </c>
      <c r="Q6739" t="str">
        <f t="shared" si="422"/>
        <v>low</v>
      </c>
      <c r="R6739" t="str">
        <f t="shared" si="423"/>
        <v>busy</v>
      </c>
    </row>
    <row r="6740" spans="1:18">
      <c r="A6740">
        <v>11697</v>
      </c>
      <c r="B6740" t="s">
        <v>9695</v>
      </c>
      <c r="C6740" s="1">
        <v>44197</v>
      </c>
      <c r="D6740">
        <v>52</v>
      </c>
      <c r="E6740">
        <f t="shared" si="420"/>
        <v>50</v>
      </c>
      <c r="F6740">
        <v>14.925624269230701</v>
      </c>
      <c r="G6740">
        <f t="shared" si="421"/>
        <v>10</v>
      </c>
      <c r="H6740">
        <v>0</v>
      </c>
      <c r="I6740">
        <v>0</v>
      </c>
      <c r="J6740">
        <v>0</v>
      </c>
      <c r="K6740">
        <v>5.7692307692307598E-2</v>
      </c>
      <c r="L6740">
        <v>0</v>
      </c>
      <c r="M6740">
        <v>22</v>
      </c>
      <c r="N6740">
        <v>18</v>
      </c>
      <c r="O6740">
        <v>0</v>
      </c>
      <c r="P6740">
        <v>0</v>
      </c>
      <c r="Q6740" t="str">
        <f t="shared" si="422"/>
        <v>low</v>
      </c>
      <c r="R6740" t="str">
        <f t="shared" si="423"/>
        <v>busy</v>
      </c>
    </row>
    <row r="6741" spans="1:18">
      <c r="A6741">
        <v>24634</v>
      </c>
      <c r="B6741" t="s">
        <v>18902</v>
      </c>
      <c r="C6741" s="1">
        <v>44197</v>
      </c>
      <c r="D6741">
        <v>83</v>
      </c>
      <c r="E6741">
        <f t="shared" si="420"/>
        <v>80</v>
      </c>
      <c r="F6741">
        <v>47.0399709759036</v>
      </c>
      <c r="G6741">
        <f t="shared" si="421"/>
        <v>40</v>
      </c>
      <c r="H6741">
        <v>0</v>
      </c>
      <c r="I6741">
        <v>0</v>
      </c>
      <c r="J6741">
        <v>1.20481927710843E-2</v>
      </c>
      <c r="K6741">
        <v>1.20481927710843E-2</v>
      </c>
      <c r="L6741">
        <v>1.20481927710843E-2</v>
      </c>
      <c r="M6741">
        <v>5</v>
      </c>
      <c r="N6741">
        <v>56</v>
      </c>
      <c r="O6741">
        <v>0</v>
      </c>
      <c r="P6741">
        <v>0</v>
      </c>
      <c r="Q6741" t="str">
        <f t="shared" si="422"/>
        <v>low</v>
      </c>
      <c r="R6741" t="str">
        <f t="shared" si="423"/>
        <v>busy</v>
      </c>
    </row>
    <row r="6742" spans="1:18">
      <c r="A6742">
        <v>27546</v>
      </c>
      <c r="B6742" t="s">
        <v>21173</v>
      </c>
      <c r="C6742" s="1">
        <v>44197</v>
      </c>
      <c r="D6742">
        <v>78</v>
      </c>
      <c r="E6742">
        <f t="shared" si="420"/>
        <v>70</v>
      </c>
      <c r="F6742">
        <v>21.9323904230769</v>
      </c>
      <c r="G6742">
        <f t="shared" si="421"/>
        <v>20</v>
      </c>
      <c r="H6742">
        <v>0</v>
      </c>
      <c r="I6742">
        <v>0</v>
      </c>
      <c r="J6742">
        <v>0</v>
      </c>
      <c r="K6742">
        <v>0</v>
      </c>
      <c r="L6742">
        <v>0</v>
      </c>
      <c r="M6742">
        <v>2</v>
      </c>
      <c r="N6742">
        <v>58</v>
      </c>
      <c r="O6742">
        <v>0</v>
      </c>
      <c r="P6742">
        <v>0.11789134482758599</v>
      </c>
      <c r="Q6742" t="str">
        <f t="shared" si="422"/>
        <v>low</v>
      </c>
      <c r="R6742" t="str">
        <f t="shared" si="423"/>
        <v>empty</v>
      </c>
    </row>
    <row r="6743" spans="1:18">
      <c r="A6743">
        <v>40163</v>
      </c>
      <c r="B6743" t="s">
        <v>30718</v>
      </c>
      <c r="C6743" s="1">
        <v>44197</v>
      </c>
      <c r="D6743">
        <v>65</v>
      </c>
      <c r="E6743">
        <f t="shared" si="420"/>
        <v>60</v>
      </c>
      <c r="F6743">
        <v>33.281554353846097</v>
      </c>
      <c r="G6743">
        <f t="shared" si="421"/>
        <v>30</v>
      </c>
      <c r="H6743">
        <v>0</v>
      </c>
      <c r="I6743">
        <v>0</v>
      </c>
      <c r="J6743">
        <v>0</v>
      </c>
      <c r="K6743">
        <v>3.0769230769230702E-2</v>
      </c>
      <c r="L6743">
        <v>0</v>
      </c>
      <c r="M6743">
        <v>7</v>
      </c>
      <c r="N6743">
        <v>49</v>
      </c>
      <c r="O6743">
        <v>0</v>
      </c>
      <c r="P6743">
        <v>1.08043265306122E-2</v>
      </c>
      <c r="Q6743" t="str">
        <f t="shared" si="422"/>
        <v>low</v>
      </c>
      <c r="R6743" t="str">
        <f t="shared" si="423"/>
        <v>busy</v>
      </c>
    </row>
    <row r="6744" spans="1:18">
      <c r="A6744">
        <v>37244</v>
      </c>
      <c r="B6744" t="s">
        <v>28485</v>
      </c>
      <c r="C6744" s="1">
        <v>44197</v>
      </c>
      <c r="D6744">
        <v>182</v>
      </c>
      <c r="E6744">
        <f t="shared" si="420"/>
        <v>180</v>
      </c>
      <c r="F6744">
        <v>21.989701071428499</v>
      </c>
      <c r="G6744">
        <f t="shared" si="421"/>
        <v>20</v>
      </c>
      <c r="H6744">
        <v>0</v>
      </c>
      <c r="I6744">
        <v>0</v>
      </c>
      <c r="J6744">
        <v>0</v>
      </c>
      <c r="K6744">
        <v>5.4945054945054897E-3</v>
      </c>
      <c r="L6744">
        <v>0</v>
      </c>
      <c r="M6744">
        <v>38</v>
      </c>
      <c r="N6744">
        <v>145</v>
      </c>
      <c r="O6744">
        <v>0</v>
      </c>
      <c r="P6744">
        <v>1.9252875862068902E-2</v>
      </c>
      <c r="Q6744" t="str">
        <f t="shared" si="422"/>
        <v>low</v>
      </c>
      <c r="R6744" t="str">
        <f t="shared" si="423"/>
        <v>busy</v>
      </c>
    </row>
    <row r="6745" spans="1:18">
      <c r="A6745">
        <v>10050</v>
      </c>
      <c r="B6745" t="s">
        <v>8179</v>
      </c>
      <c r="C6745" s="1">
        <v>44197</v>
      </c>
      <c r="D6745">
        <v>147</v>
      </c>
      <c r="E6745">
        <f t="shared" si="420"/>
        <v>140</v>
      </c>
      <c r="F6745">
        <v>45.894829931972701</v>
      </c>
      <c r="G6745">
        <f t="shared" si="421"/>
        <v>40</v>
      </c>
      <c r="H6745">
        <v>0</v>
      </c>
      <c r="I6745">
        <v>0</v>
      </c>
      <c r="J6745">
        <v>0</v>
      </c>
      <c r="K6745">
        <v>0</v>
      </c>
      <c r="L6745">
        <v>0</v>
      </c>
      <c r="M6745">
        <v>9</v>
      </c>
      <c r="N6745">
        <v>123</v>
      </c>
      <c r="O6745">
        <v>0</v>
      </c>
      <c r="P6745">
        <v>0.16260162601625999</v>
      </c>
      <c r="Q6745" t="str">
        <f t="shared" si="422"/>
        <v>low</v>
      </c>
      <c r="R6745" t="str">
        <f t="shared" si="423"/>
        <v>empty</v>
      </c>
    </row>
    <row r="6746" spans="1:18">
      <c r="A6746">
        <v>24156</v>
      </c>
      <c r="B6746" t="s">
        <v>18528</v>
      </c>
      <c r="C6746" s="1">
        <v>44197</v>
      </c>
      <c r="D6746">
        <v>142</v>
      </c>
      <c r="E6746">
        <f t="shared" si="420"/>
        <v>140</v>
      </c>
      <c r="F6746">
        <v>34.8110935704225</v>
      </c>
      <c r="G6746">
        <f t="shared" si="421"/>
        <v>30</v>
      </c>
      <c r="H6746">
        <v>2.1126760563380202E-2</v>
      </c>
      <c r="I6746">
        <v>2.1126760563380202E-2</v>
      </c>
      <c r="J6746">
        <v>0</v>
      </c>
      <c r="K6746">
        <v>6.3380281690140802E-2</v>
      </c>
      <c r="L6746">
        <v>0</v>
      </c>
      <c r="M6746">
        <v>12</v>
      </c>
      <c r="N6746">
        <v>60</v>
      </c>
      <c r="O6746">
        <v>0</v>
      </c>
      <c r="P6746">
        <v>0</v>
      </c>
      <c r="Q6746" t="str">
        <f t="shared" si="422"/>
        <v>low</v>
      </c>
      <c r="R6746" t="str">
        <f t="shared" si="423"/>
        <v>busy</v>
      </c>
    </row>
    <row r="6747" spans="1:18">
      <c r="A6747">
        <v>33765</v>
      </c>
      <c r="B6747" t="s">
        <v>25808</v>
      </c>
      <c r="C6747" s="1">
        <v>44197</v>
      </c>
      <c r="D6747">
        <v>145</v>
      </c>
      <c r="E6747">
        <f t="shared" si="420"/>
        <v>140</v>
      </c>
      <c r="F6747">
        <v>30.319539241379299</v>
      </c>
      <c r="G6747">
        <f t="shared" si="421"/>
        <v>30</v>
      </c>
      <c r="H6747">
        <v>0</v>
      </c>
      <c r="I6747">
        <v>0</v>
      </c>
      <c r="J6747">
        <v>1.3793103448275799E-2</v>
      </c>
      <c r="K6747">
        <v>5.5172413793103399E-2</v>
      </c>
      <c r="L6747">
        <v>0</v>
      </c>
      <c r="M6747">
        <v>26</v>
      </c>
      <c r="N6747">
        <v>89</v>
      </c>
      <c r="O6747">
        <v>0</v>
      </c>
      <c r="P6747">
        <v>4.4943820224719096E-3</v>
      </c>
      <c r="Q6747" t="str">
        <f t="shared" si="422"/>
        <v>low</v>
      </c>
      <c r="R6747" t="str">
        <f t="shared" si="423"/>
        <v>busy</v>
      </c>
    </row>
    <row r="6748" spans="1:18">
      <c r="A6748">
        <v>12566</v>
      </c>
      <c r="B6748" t="s">
        <v>10215</v>
      </c>
      <c r="C6748" s="1">
        <v>44197</v>
      </c>
      <c r="D6748">
        <v>239</v>
      </c>
      <c r="E6748">
        <f t="shared" si="420"/>
        <v>230</v>
      </c>
      <c r="F6748">
        <v>35.922375606694501</v>
      </c>
      <c r="G6748">
        <f t="shared" si="421"/>
        <v>30</v>
      </c>
      <c r="H6748">
        <v>0</v>
      </c>
      <c r="I6748">
        <v>0</v>
      </c>
      <c r="J6748">
        <v>0</v>
      </c>
      <c r="K6748">
        <v>0</v>
      </c>
      <c r="L6748">
        <v>4.1841004184100397E-3</v>
      </c>
      <c r="M6748">
        <v>30</v>
      </c>
      <c r="N6748">
        <v>203</v>
      </c>
      <c r="O6748">
        <v>0</v>
      </c>
      <c r="P6748">
        <v>4.9261083743842296E-3</v>
      </c>
      <c r="Q6748" t="str">
        <f t="shared" si="422"/>
        <v>low</v>
      </c>
      <c r="R6748" t="str">
        <f t="shared" si="423"/>
        <v>busy</v>
      </c>
    </row>
    <row r="6749" spans="1:18">
      <c r="A6749">
        <v>25661</v>
      </c>
      <c r="B6749" t="s">
        <v>19561</v>
      </c>
      <c r="C6749" s="1">
        <v>44197</v>
      </c>
      <c r="D6749">
        <v>130</v>
      </c>
      <c r="E6749">
        <f t="shared" si="420"/>
        <v>130</v>
      </c>
      <c r="F6749">
        <v>22.8471178307692</v>
      </c>
      <c r="G6749">
        <f t="shared" si="421"/>
        <v>20</v>
      </c>
      <c r="H6749">
        <v>0</v>
      </c>
      <c r="I6749">
        <v>0</v>
      </c>
      <c r="J6749">
        <v>0</v>
      </c>
      <c r="K6749">
        <v>0.15384615384615299</v>
      </c>
      <c r="L6749">
        <v>0</v>
      </c>
      <c r="M6749">
        <v>0</v>
      </c>
      <c r="N6749">
        <v>0</v>
      </c>
      <c r="O6749">
        <v>0</v>
      </c>
      <c r="P6749">
        <v>0</v>
      </c>
      <c r="Q6749" t="str">
        <f t="shared" si="422"/>
        <v>low</v>
      </c>
      <c r="R6749" t="str">
        <f t="shared" si="423"/>
        <v>busy</v>
      </c>
    </row>
    <row r="6750" spans="1:18">
      <c r="A6750">
        <v>25877</v>
      </c>
      <c r="B6750" t="s">
        <v>19741</v>
      </c>
      <c r="C6750" s="1">
        <v>44197</v>
      </c>
      <c r="D6750">
        <v>82</v>
      </c>
      <c r="E6750">
        <f t="shared" si="420"/>
        <v>80</v>
      </c>
      <c r="F6750">
        <v>53.854605939024303</v>
      </c>
      <c r="G6750">
        <f t="shared" si="421"/>
        <v>50</v>
      </c>
      <c r="H6750">
        <v>0</v>
      </c>
      <c r="I6750">
        <v>0</v>
      </c>
      <c r="J6750">
        <v>0</v>
      </c>
      <c r="K6750">
        <v>0</v>
      </c>
      <c r="L6750">
        <v>0</v>
      </c>
      <c r="M6750">
        <v>1</v>
      </c>
      <c r="N6750">
        <v>49</v>
      </c>
      <c r="O6750">
        <v>0</v>
      </c>
      <c r="P6750">
        <v>0</v>
      </c>
      <c r="Q6750" t="str">
        <f t="shared" si="422"/>
        <v>high</v>
      </c>
      <c r="R6750" t="str">
        <f t="shared" si="423"/>
        <v>empty</v>
      </c>
    </row>
    <row r="6751" spans="1:18">
      <c r="A6751">
        <v>31657</v>
      </c>
      <c r="B6751" t="s">
        <v>24387</v>
      </c>
      <c r="C6751" s="1">
        <v>44197</v>
      </c>
      <c r="D6751">
        <v>66</v>
      </c>
      <c r="E6751">
        <f t="shared" si="420"/>
        <v>60</v>
      </c>
      <c r="F6751">
        <v>24.613995924242399</v>
      </c>
      <c r="G6751">
        <f t="shared" si="421"/>
        <v>20</v>
      </c>
      <c r="H6751">
        <v>0</v>
      </c>
      <c r="I6751">
        <v>0</v>
      </c>
      <c r="J6751">
        <v>0</v>
      </c>
      <c r="K6751">
        <v>0</v>
      </c>
      <c r="L6751">
        <v>0</v>
      </c>
      <c r="M6751">
        <v>0</v>
      </c>
      <c r="N6751">
        <v>51</v>
      </c>
      <c r="O6751">
        <v>0</v>
      </c>
      <c r="P6751">
        <v>5.22875882352941E-2</v>
      </c>
      <c r="Q6751" t="str">
        <f t="shared" si="422"/>
        <v>low</v>
      </c>
      <c r="R6751" t="str">
        <f t="shared" si="423"/>
        <v>empty</v>
      </c>
    </row>
    <row r="6752" spans="1:18">
      <c r="A6752">
        <v>8635</v>
      </c>
      <c r="B6752" t="s">
        <v>6778</v>
      </c>
      <c r="C6752" s="1">
        <v>44197</v>
      </c>
      <c r="D6752">
        <v>63</v>
      </c>
      <c r="E6752">
        <f t="shared" si="420"/>
        <v>60</v>
      </c>
      <c r="F6752">
        <v>33.544316206349201</v>
      </c>
      <c r="G6752">
        <f t="shared" si="421"/>
        <v>30</v>
      </c>
      <c r="H6752">
        <v>0</v>
      </c>
      <c r="I6752">
        <v>0</v>
      </c>
      <c r="J6752">
        <v>0</v>
      </c>
      <c r="K6752">
        <v>0</v>
      </c>
      <c r="L6752">
        <v>0</v>
      </c>
      <c r="M6752">
        <v>3</v>
      </c>
      <c r="N6752">
        <v>51</v>
      </c>
      <c r="O6752">
        <v>0</v>
      </c>
      <c r="P6752">
        <v>7.8832960784313705E-2</v>
      </c>
      <c r="Q6752" t="str">
        <f t="shared" si="422"/>
        <v>low</v>
      </c>
      <c r="R6752" t="str">
        <f t="shared" si="423"/>
        <v>empty</v>
      </c>
    </row>
    <row r="6753" spans="1:18">
      <c r="A6753">
        <v>25725</v>
      </c>
      <c r="B6753" t="s">
        <v>19608</v>
      </c>
      <c r="C6753" s="1">
        <v>44197</v>
      </c>
      <c r="D6753">
        <v>109</v>
      </c>
      <c r="E6753">
        <f t="shared" si="420"/>
        <v>100</v>
      </c>
      <c r="F6753">
        <v>29.094749495412799</v>
      </c>
      <c r="G6753">
        <f t="shared" si="421"/>
        <v>20</v>
      </c>
      <c r="H6753">
        <v>9.1743119266054999E-3</v>
      </c>
      <c r="I6753">
        <v>0</v>
      </c>
      <c r="J6753">
        <v>0</v>
      </c>
      <c r="K6753">
        <v>3.6697247706422E-2</v>
      </c>
      <c r="L6753">
        <v>0</v>
      </c>
      <c r="M6753">
        <v>2</v>
      </c>
      <c r="N6753">
        <v>18</v>
      </c>
      <c r="O6753">
        <v>0</v>
      </c>
      <c r="P6753">
        <v>0</v>
      </c>
      <c r="Q6753" t="str">
        <f t="shared" si="422"/>
        <v>low</v>
      </c>
      <c r="R6753" t="str">
        <f t="shared" si="423"/>
        <v>busy</v>
      </c>
    </row>
    <row r="6754" spans="1:18">
      <c r="A6754">
        <v>25730</v>
      </c>
      <c r="B6754" t="s">
        <v>19611</v>
      </c>
      <c r="C6754" s="1">
        <v>44197</v>
      </c>
      <c r="D6754">
        <v>87</v>
      </c>
      <c r="E6754">
        <f t="shared" si="420"/>
        <v>80</v>
      </c>
      <c r="F6754">
        <v>21.184685839080402</v>
      </c>
      <c r="G6754">
        <f t="shared" si="421"/>
        <v>20</v>
      </c>
      <c r="H6754">
        <v>0</v>
      </c>
      <c r="I6754">
        <v>0</v>
      </c>
      <c r="J6754">
        <v>0</v>
      </c>
      <c r="K6754">
        <v>0.43678160919540199</v>
      </c>
      <c r="L6754">
        <v>1.1494252873563199E-2</v>
      </c>
      <c r="M6754">
        <v>0</v>
      </c>
      <c r="N6754">
        <v>0</v>
      </c>
      <c r="O6754">
        <v>0</v>
      </c>
      <c r="P6754">
        <v>0</v>
      </c>
      <c r="Q6754" t="str">
        <f t="shared" si="422"/>
        <v>low</v>
      </c>
      <c r="R6754" t="str">
        <f t="shared" si="423"/>
        <v>busy</v>
      </c>
    </row>
    <row r="6755" spans="1:18">
      <c r="A6755">
        <v>38240</v>
      </c>
      <c r="B6755" t="s">
        <v>29373</v>
      </c>
      <c r="C6755" s="1">
        <v>44197</v>
      </c>
      <c r="D6755">
        <v>146</v>
      </c>
      <c r="E6755">
        <f t="shared" si="420"/>
        <v>140</v>
      </c>
      <c r="F6755">
        <v>28.003488602739701</v>
      </c>
      <c r="G6755">
        <f t="shared" si="421"/>
        <v>20</v>
      </c>
      <c r="H6755">
        <v>0</v>
      </c>
      <c r="I6755">
        <v>0</v>
      </c>
      <c r="J6755">
        <v>0</v>
      </c>
      <c r="K6755">
        <v>0.102739726027397</v>
      </c>
      <c r="L6755">
        <v>2.0547945205479399E-2</v>
      </c>
      <c r="M6755">
        <v>17</v>
      </c>
      <c r="N6755">
        <v>44</v>
      </c>
      <c r="O6755">
        <v>0</v>
      </c>
      <c r="P6755">
        <v>2.5568181818181799E-2</v>
      </c>
      <c r="Q6755" t="str">
        <f t="shared" si="422"/>
        <v>low</v>
      </c>
      <c r="R6755" t="str">
        <f t="shared" si="423"/>
        <v>busy</v>
      </c>
    </row>
    <row r="6756" spans="1:18">
      <c r="A6756">
        <v>35776</v>
      </c>
      <c r="B6756" t="s">
        <v>27042</v>
      </c>
      <c r="C6756" s="1">
        <v>44197</v>
      </c>
      <c r="D6756">
        <v>183</v>
      </c>
      <c r="E6756">
        <f t="shared" si="420"/>
        <v>180</v>
      </c>
      <c r="F6756">
        <v>30.228713234972599</v>
      </c>
      <c r="G6756">
        <f t="shared" si="421"/>
        <v>30</v>
      </c>
      <c r="H6756">
        <v>0</v>
      </c>
      <c r="I6756">
        <v>0</v>
      </c>
      <c r="J6756">
        <v>0</v>
      </c>
      <c r="K6756">
        <v>1.63934426229508E-2</v>
      </c>
      <c r="L6756">
        <v>0</v>
      </c>
      <c r="M6756">
        <v>26</v>
      </c>
      <c r="N6756">
        <v>133</v>
      </c>
      <c r="O6756">
        <v>0</v>
      </c>
      <c r="P6756">
        <v>1.6123639097744301E-2</v>
      </c>
      <c r="Q6756" t="str">
        <f t="shared" si="422"/>
        <v>low</v>
      </c>
      <c r="R6756" t="str">
        <f t="shared" si="423"/>
        <v>busy</v>
      </c>
    </row>
    <row r="6757" spans="1:18">
      <c r="A6757">
        <v>23203</v>
      </c>
      <c r="B6757" t="s">
        <v>17716</v>
      </c>
      <c r="C6757" s="1">
        <v>44197</v>
      </c>
      <c r="D6757">
        <v>55</v>
      </c>
      <c r="E6757">
        <f t="shared" si="420"/>
        <v>50</v>
      </c>
      <c r="F6757">
        <v>21.4266206</v>
      </c>
      <c r="G6757">
        <f t="shared" si="421"/>
        <v>20</v>
      </c>
      <c r="H6757">
        <v>1.8181818181818101E-2</v>
      </c>
      <c r="I6757">
        <v>0</v>
      </c>
      <c r="J6757">
        <v>0</v>
      </c>
      <c r="K6757">
        <v>0.109090909090909</v>
      </c>
      <c r="L6757">
        <v>0</v>
      </c>
      <c r="M6757">
        <v>11</v>
      </c>
      <c r="N6757">
        <v>40</v>
      </c>
      <c r="O6757">
        <v>0</v>
      </c>
      <c r="P6757">
        <v>0</v>
      </c>
      <c r="Q6757" t="str">
        <f t="shared" si="422"/>
        <v>low</v>
      </c>
      <c r="R6757" t="str">
        <f t="shared" si="423"/>
        <v>busy</v>
      </c>
    </row>
    <row r="6758" spans="1:18">
      <c r="A6758">
        <v>29868</v>
      </c>
      <c r="B6758" t="s">
        <v>23073</v>
      </c>
      <c r="C6758" s="1">
        <v>44197</v>
      </c>
      <c r="D6758">
        <v>104</v>
      </c>
      <c r="E6758">
        <f t="shared" si="420"/>
        <v>100</v>
      </c>
      <c r="F6758">
        <v>21.3079419038461</v>
      </c>
      <c r="G6758">
        <f t="shared" si="421"/>
        <v>20</v>
      </c>
      <c r="H6758">
        <v>0</v>
      </c>
      <c r="I6758">
        <v>0</v>
      </c>
      <c r="J6758">
        <v>0</v>
      </c>
      <c r="K6758">
        <v>1.9230769230769201E-2</v>
      </c>
      <c r="L6758">
        <v>0</v>
      </c>
      <c r="M6758">
        <v>3</v>
      </c>
      <c r="N6758">
        <v>58</v>
      </c>
      <c r="O6758">
        <v>0</v>
      </c>
      <c r="P6758">
        <v>0.222756396551724</v>
      </c>
      <c r="Q6758" t="str">
        <f t="shared" si="422"/>
        <v>low</v>
      </c>
      <c r="R6758" t="str">
        <f t="shared" si="423"/>
        <v>busy</v>
      </c>
    </row>
    <row r="6759" spans="1:18">
      <c r="A6759">
        <v>37181</v>
      </c>
      <c r="B6759" t="s">
        <v>28423</v>
      </c>
      <c r="C6759" s="1">
        <v>44197</v>
      </c>
      <c r="D6759">
        <v>67</v>
      </c>
      <c r="E6759">
        <f t="shared" si="420"/>
        <v>60</v>
      </c>
      <c r="F6759">
        <v>25.1128052238805</v>
      </c>
      <c r="G6759">
        <f t="shared" si="421"/>
        <v>20</v>
      </c>
      <c r="H6759">
        <v>0</v>
      </c>
      <c r="I6759">
        <v>0</v>
      </c>
      <c r="J6759">
        <v>0</v>
      </c>
      <c r="K6759">
        <v>0</v>
      </c>
      <c r="L6759">
        <v>0</v>
      </c>
      <c r="M6759">
        <v>1</v>
      </c>
      <c r="N6759">
        <v>50</v>
      </c>
      <c r="O6759">
        <v>0</v>
      </c>
      <c r="P6759">
        <v>4.5714280000000003E-2</v>
      </c>
      <c r="Q6759" t="str">
        <f t="shared" si="422"/>
        <v>low</v>
      </c>
      <c r="R6759" t="str">
        <f t="shared" si="423"/>
        <v>empty</v>
      </c>
    </row>
    <row r="6760" spans="1:18">
      <c r="A6760">
        <v>35304</v>
      </c>
      <c r="B6760" t="s">
        <v>26571</v>
      </c>
      <c r="C6760" s="1">
        <v>44197</v>
      </c>
      <c r="D6760">
        <v>54</v>
      </c>
      <c r="E6760">
        <f t="shared" si="420"/>
        <v>50</v>
      </c>
      <c r="F6760">
        <v>13.4832738518518</v>
      </c>
      <c r="G6760">
        <f t="shared" si="421"/>
        <v>10</v>
      </c>
      <c r="H6760">
        <v>0</v>
      </c>
      <c r="I6760">
        <v>0</v>
      </c>
      <c r="J6760">
        <v>0</v>
      </c>
      <c r="K6760">
        <v>5.5555555555555497E-2</v>
      </c>
      <c r="L6760">
        <v>0</v>
      </c>
      <c r="M6760">
        <v>2</v>
      </c>
      <c r="N6760">
        <v>9</v>
      </c>
      <c r="O6760">
        <v>0</v>
      </c>
      <c r="P6760">
        <v>0</v>
      </c>
      <c r="Q6760" t="str">
        <f t="shared" si="422"/>
        <v>low</v>
      </c>
      <c r="R6760" t="str">
        <f t="shared" si="423"/>
        <v>busy</v>
      </c>
    </row>
    <row r="6761" spans="1:18">
      <c r="A6761">
        <v>36238</v>
      </c>
      <c r="B6761" t="s">
        <v>27501</v>
      </c>
      <c r="C6761" s="1">
        <v>44197</v>
      </c>
      <c r="D6761">
        <v>171</v>
      </c>
      <c r="E6761">
        <f t="shared" si="420"/>
        <v>170</v>
      </c>
      <c r="F6761">
        <v>22.014310678362499</v>
      </c>
      <c r="G6761">
        <f t="shared" si="421"/>
        <v>20</v>
      </c>
      <c r="H6761">
        <v>0</v>
      </c>
      <c r="I6761">
        <v>0</v>
      </c>
      <c r="J6761">
        <v>0</v>
      </c>
      <c r="K6761">
        <v>0</v>
      </c>
      <c r="L6761">
        <v>0</v>
      </c>
      <c r="M6761">
        <v>61</v>
      </c>
      <c r="N6761">
        <v>144</v>
      </c>
      <c r="O6761">
        <v>0</v>
      </c>
      <c r="P6761">
        <v>5.2083333333333296E-3</v>
      </c>
      <c r="Q6761" t="str">
        <f t="shared" si="422"/>
        <v>low</v>
      </c>
      <c r="R6761" t="str">
        <f t="shared" si="423"/>
        <v>empty</v>
      </c>
    </row>
    <row r="6762" spans="1:18">
      <c r="A6762">
        <v>649</v>
      </c>
      <c r="B6762" t="s">
        <v>574</v>
      </c>
      <c r="C6762" s="1">
        <v>44197</v>
      </c>
      <c r="D6762">
        <v>196</v>
      </c>
      <c r="E6762">
        <f t="shared" si="420"/>
        <v>190</v>
      </c>
      <c r="F6762">
        <v>27.983695295918299</v>
      </c>
      <c r="G6762">
        <f t="shared" si="421"/>
        <v>20</v>
      </c>
      <c r="H6762">
        <v>0</v>
      </c>
      <c r="I6762">
        <v>0</v>
      </c>
      <c r="J6762">
        <v>2.5510204081632602E-2</v>
      </c>
      <c r="K6762">
        <v>5.1020408163265302E-3</v>
      </c>
      <c r="L6762">
        <v>0</v>
      </c>
      <c r="M6762">
        <v>62</v>
      </c>
      <c r="N6762">
        <v>98</v>
      </c>
      <c r="O6762">
        <v>0</v>
      </c>
      <c r="P6762">
        <v>1.7234418367346901E-2</v>
      </c>
      <c r="Q6762" t="str">
        <f t="shared" si="422"/>
        <v>low</v>
      </c>
      <c r="R6762" t="str">
        <f t="shared" si="423"/>
        <v>busy</v>
      </c>
    </row>
    <row r="6763" spans="1:18">
      <c r="A6763">
        <v>31688</v>
      </c>
      <c r="B6763" t="s">
        <v>24411</v>
      </c>
      <c r="C6763" s="1">
        <v>44197</v>
      </c>
      <c r="D6763">
        <v>53</v>
      </c>
      <c r="E6763">
        <f t="shared" si="420"/>
        <v>50</v>
      </c>
      <c r="F6763">
        <v>42.474150943396197</v>
      </c>
      <c r="G6763">
        <f t="shared" si="421"/>
        <v>40</v>
      </c>
      <c r="H6763">
        <v>0</v>
      </c>
      <c r="I6763">
        <v>0</v>
      </c>
      <c r="J6763">
        <v>0</v>
      </c>
      <c r="K6763">
        <v>0</v>
      </c>
      <c r="L6763">
        <v>0</v>
      </c>
      <c r="M6763">
        <v>15</v>
      </c>
      <c r="N6763">
        <v>45</v>
      </c>
      <c r="O6763">
        <v>0</v>
      </c>
      <c r="P6763">
        <v>0</v>
      </c>
      <c r="Q6763" t="str">
        <f t="shared" si="422"/>
        <v>low</v>
      </c>
      <c r="R6763" t="str">
        <f t="shared" si="423"/>
        <v>empty</v>
      </c>
    </row>
    <row r="6764" spans="1:18">
      <c r="A6764">
        <v>31422</v>
      </c>
      <c r="B6764" t="s">
        <v>24219</v>
      </c>
      <c r="C6764" s="1">
        <v>44197</v>
      </c>
      <c r="D6764">
        <v>113</v>
      </c>
      <c r="E6764">
        <f t="shared" si="420"/>
        <v>110</v>
      </c>
      <c r="F6764">
        <v>30.810966610619399</v>
      </c>
      <c r="G6764">
        <f t="shared" si="421"/>
        <v>30</v>
      </c>
      <c r="H6764">
        <v>0</v>
      </c>
      <c r="I6764">
        <v>0</v>
      </c>
      <c r="J6764">
        <v>0</v>
      </c>
      <c r="K6764">
        <v>0</v>
      </c>
      <c r="L6764">
        <v>0</v>
      </c>
      <c r="M6764">
        <v>18</v>
      </c>
      <c r="N6764">
        <v>91</v>
      </c>
      <c r="O6764">
        <v>0</v>
      </c>
      <c r="P6764">
        <v>3.3444835164835101E-3</v>
      </c>
      <c r="Q6764" t="str">
        <f t="shared" si="422"/>
        <v>low</v>
      </c>
      <c r="R6764" t="str">
        <f t="shared" si="423"/>
        <v>empty</v>
      </c>
    </row>
    <row r="6765" spans="1:18">
      <c r="A6765">
        <v>5494</v>
      </c>
      <c r="B6765" t="s">
        <v>4189</v>
      </c>
      <c r="C6765" s="1">
        <v>44197</v>
      </c>
      <c r="D6765">
        <v>250</v>
      </c>
      <c r="E6765">
        <f t="shared" si="420"/>
        <v>250</v>
      </c>
      <c r="F6765">
        <v>34.515223263999999</v>
      </c>
      <c r="G6765">
        <f t="shared" si="421"/>
        <v>30</v>
      </c>
      <c r="H6765">
        <v>0</v>
      </c>
      <c r="I6765">
        <v>0</v>
      </c>
      <c r="J6765">
        <v>0</v>
      </c>
      <c r="K6765">
        <v>0</v>
      </c>
      <c r="L6765">
        <v>1.6E-2</v>
      </c>
      <c r="M6765">
        <v>60</v>
      </c>
      <c r="N6765">
        <v>202</v>
      </c>
      <c r="O6765">
        <v>0</v>
      </c>
      <c r="P6765">
        <v>0</v>
      </c>
      <c r="Q6765" t="str">
        <f t="shared" si="422"/>
        <v>low</v>
      </c>
      <c r="R6765" t="str">
        <f t="shared" si="423"/>
        <v>busy</v>
      </c>
    </row>
    <row r="6766" spans="1:18">
      <c r="A6766">
        <v>13443</v>
      </c>
      <c r="B6766" t="s">
        <v>10686</v>
      </c>
      <c r="C6766" s="1">
        <v>44197</v>
      </c>
      <c r="D6766">
        <v>279</v>
      </c>
      <c r="E6766">
        <f t="shared" si="420"/>
        <v>270</v>
      </c>
      <c r="F6766">
        <v>58.309982709677399</v>
      </c>
      <c r="G6766">
        <f t="shared" si="421"/>
        <v>50</v>
      </c>
      <c r="H6766">
        <v>0</v>
      </c>
      <c r="I6766">
        <v>0</v>
      </c>
      <c r="J6766">
        <v>0</v>
      </c>
      <c r="K6766">
        <v>0</v>
      </c>
      <c r="L6766">
        <v>0</v>
      </c>
      <c r="M6766">
        <v>32</v>
      </c>
      <c r="N6766">
        <v>211</v>
      </c>
      <c r="O6766">
        <v>0</v>
      </c>
      <c r="P6766">
        <v>5.3712464454976298E-3</v>
      </c>
      <c r="Q6766" t="str">
        <f t="shared" si="422"/>
        <v>high</v>
      </c>
      <c r="R6766" t="str">
        <f t="shared" si="423"/>
        <v>empty</v>
      </c>
    </row>
    <row r="6767" spans="1:18">
      <c r="A6767">
        <v>24930</v>
      </c>
      <c r="B6767" t="s">
        <v>19106</v>
      </c>
      <c r="C6767" s="1">
        <v>44197</v>
      </c>
      <c r="D6767">
        <v>230</v>
      </c>
      <c r="E6767">
        <f t="shared" si="420"/>
        <v>230</v>
      </c>
      <c r="F6767">
        <v>70.077913043478205</v>
      </c>
      <c r="G6767">
        <f t="shared" si="421"/>
        <v>70</v>
      </c>
      <c r="H6767">
        <v>0</v>
      </c>
      <c r="I6767">
        <v>0</v>
      </c>
      <c r="J6767">
        <v>0</v>
      </c>
      <c r="K6767">
        <v>0</v>
      </c>
      <c r="L6767">
        <v>0</v>
      </c>
      <c r="M6767">
        <v>14</v>
      </c>
      <c r="N6767">
        <v>190</v>
      </c>
      <c r="O6767">
        <v>0</v>
      </c>
      <c r="P6767">
        <v>3.92105315789473E-2</v>
      </c>
      <c r="Q6767" t="str">
        <f t="shared" si="422"/>
        <v>high</v>
      </c>
      <c r="R6767" t="str">
        <f t="shared" si="423"/>
        <v>empty</v>
      </c>
    </row>
    <row r="6768" spans="1:18">
      <c r="A6768">
        <v>15222</v>
      </c>
      <c r="B6768" t="s">
        <v>11766</v>
      </c>
      <c r="C6768" s="1">
        <v>44197</v>
      </c>
      <c r="D6768">
        <v>109</v>
      </c>
      <c r="E6768">
        <f t="shared" si="420"/>
        <v>100</v>
      </c>
      <c r="F6768">
        <v>32.862672880733903</v>
      </c>
      <c r="G6768">
        <f t="shared" si="421"/>
        <v>30</v>
      </c>
      <c r="H6768">
        <v>0</v>
      </c>
      <c r="I6768">
        <v>0</v>
      </c>
      <c r="J6768">
        <v>0</v>
      </c>
      <c r="K6768">
        <v>0</v>
      </c>
      <c r="L6768">
        <v>0</v>
      </c>
      <c r="M6768">
        <v>3</v>
      </c>
      <c r="N6768">
        <v>85</v>
      </c>
      <c r="O6768">
        <v>0</v>
      </c>
      <c r="P6768">
        <v>3.5294117647058802E-2</v>
      </c>
      <c r="Q6768" t="str">
        <f t="shared" si="422"/>
        <v>low</v>
      </c>
      <c r="R6768" t="str">
        <f t="shared" si="423"/>
        <v>empty</v>
      </c>
    </row>
    <row r="6769" spans="1:18">
      <c r="A6769">
        <v>28197</v>
      </c>
      <c r="B6769" t="s">
        <v>21670</v>
      </c>
      <c r="C6769" s="1">
        <v>44197</v>
      </c>
      <c r="D6769">
        <v>98</v>
      </c>
      <c r="E6769">
        <f t="shared" si="420"/>
        <v>90</v>
      </c>
      <c r="F6769">
        <v>34.427141581632597</v>
      </c>
      <c r="G6769">
        <f t="shared" si="421"/>
        <v>30</v>
      </c>
      <c r="H6769">
        <v>0</v>
      </c>
      <c r="I6769">
        <v>0</v>
      </c>
      <c r="J6769">
        <v>0</v>
      </c>
      <c r="K6769">
        <v>1.0204081632653E-2</v>
      </c>
      <c r="L6769">
        <v>0</v>
      </c>
      <c r="M6769">
        <v>11</v>
      </c>
      <c r="N6769">
        <v>73</v>
      </c>
      <c r="O6769">
        <v>0</v>
      </c>
      <c r="P6769">
        <v>0</v>
      </c>
      <c r="Q6769" t="str">
        <f t="shared" si="422"/>
        <v>low</v>
      </c>
      <c r="R6769" t="str">
        <f t="shared" si="423"/>
        <v>busy</v>
      </c>
    </row>
    <row r="6770" spans="1:18">
      <c r="A6770">
        <v>21813</v>
      </c>
      <c r="B6770" t="s">
        <v>16358</v>
      </c>
      <c r="C6770" s="1">
        <v>44197</v>
      </c>
      <c r="D6770">
        <v>97</v>
      </c>
      <c r="E6770">
        <f t="shared" si="420"/>
        <v>90</v>
      </c>
      <c r="F6770">
        <v>34.472877876288599</v>
      </c>
      <c r="G6770">
        <f t="shared" si="421"/>
        <v>30</v>
      </c>
      <c r="H6770">
        <v>0</v>
      </c>
      <c r="I6770">
        <v>0</v>
      </c>
      <c r="J6770">
        <v>0</v>
      </c>
      <c r="K6770">
        <v>2.06185567010309E-2</v>
      </c>
      <c r="L6770">
        <v>0</v>
      </c>
      <c r="M6770">
        <v>7</v>
      </c>
      <c r="N6770">
        <v>75</v>
      </c>
      <c r="O6770">
        <v>0</v>
      </c>
      <c r="P6770">
        <v>0</v>
      </c>
      <c r="Q6770" t="str">
        <f t="shared" si="422"/>
        <v>low</v>
      </c>
      <c r="R6770" t="str">
        <f t="shared" si="423"/>
        <v>busy</v>
      </c>
    </row>
    <row r="6771" spans="1:18">
      <c r="A6771">
        <v>10169</v>
      </c>
      <c r="B6771" t="s">
        <v>8293</v>
      </c>
      <c r="C6771" s="1">
        <v>44197</v>
      </c>
      <c r="D6771">
        <v>253</v>
      </c>
      <c r="E6771">
        <f t="shared" si="420"/>
        <v>250</v>
      </c>
      <c r="F6771">
        <v>34.903825750988098</v>
      </c>
      <c r="G6771">
        <f t="shared" si="421"/>
        <v>30</v>
      </c>
      <c r="H6771">
        <v>3.9525691699604697E-3</v>
      </c>
      <c r="I6771">
        <v>0</v>
      </c>
      <c r="J6771">
        <v>3.9525691699604697E-3</v>
      </c>
      <c r="K6771">
        <v>0.102766798418972</v>
      </c>
      <c r="L6771">
        <v>6.7193675889327995E-2</v>
      </c>
      <c r="M6771">
        <v>41</v>
      </c>
      <c r="N6771">
        <v>86</v>
      </c>
      <c r="O6771">
        <v>0</v>
      </c>
      <c r="P6771">
        <v>0</v>
      </c>
      <c r="Q6771" t="str">
        <f t="shared" si="422"/>
        <v>low</v>
      </c>
      <c r="R6771" t="str">
        <f t="shared" si="423"/>
        <v>busy</v>
      </c>
    </row>
    <row r="6772" spans="1:18">
      <c r="A6772">
        <v>11440</v>
      </c>
      <c r="B6772" t="s">
        <v>9438</v>
      </c>
      <c r="C6772" s="1">
        <v>44197</v>
      </c>
      <c r="D6772">
        <v>59</v>
      </c>
      <c r="E6772">
        <f t="shared" si="420"/>
        <v>50</v>
      </c>
      <c r="F6772">
        <v>16.410589525423699</v>
      </c>
      <c r="G6772">
        <f t="shared" si="421"/>
        <v>10</v>
      </c>
      <c r="H6772">
        <v>0</v>
      </c>
      <c r="I6772">
        <v>0</v>
      </c>
      <c r="J6772">
        <v>0</v>
      </c>
      <c r="K6772">
        <v>0.20338983050847401</v>
      </c>
      <c r="L6772">
        <v>5.0847457627118599E-2</v>
      </c>
      <c r="M6772">
        <v>0</v>
      </c>
      <c r="N6772">
        <v>0</v>
      </c>
      <c r="O6772">
        <v>0</v>
      </c>
      <c r="P6772">
        <v>0</v>
      </c>
      <c r="Q6772" t="str">
        <f t="shared" si="422"/>
        <v>low</v>
      </c>
      <c r="R6772" t="str">
        <f t="shared" si="423"/>
        <v>busy</v>
      </c>
    </row>
    <row r="6773" spans="1:18">
      <c r="A6773">
        <v>24402</v>
      </c>
      <c r="B6773" t="s">
        <v>18725</v>
      </c>
      <c r="C6773" s="1">
        <v>44197</v>
      </c>
      <c r="D6773">
        <v>120</v>
      </c>
      <c r="E6773">
        <f t="shared" si="420"/>
        <v>120</v>
      </c>
      <c r="F6773">
        <v>35.577739641666597</v>
      </c>
      <c r="G6773">
        <f t="shared" si="421"/>
        <v>30</v>
      </c>
      <c r="H6773">
        <v>0</v>
      </c>
      <c r="I6773">
        <v>0</v>
      </c>
      <c r="J6773">
        <v>0</v>
      </c>
      <c r="K6773">
        <v>8.3333333333333297E-3</v>
      </c>
      <c r="L6773">
        <v>0</v>
      </c>
      <c r="M6773">
        <v>10</v>
      </c>
      <c r="N6773">
        <v>80</v>
      </c>
      <c r="O6773">
        <v>0</v>
      </c>
      <c r="P6773">
        <v>0</v>
      </c>
      <c r="Q6773" t="str">
        <f t="shared" si="422"/>
        <v>low</v>
      </c>
      <c r="R6773" t="str">
        <f t="shared" si="423"/>
        <v>busy</v>
      </c>
    </row>
    <row r="6774" spans="1:18">
      <c r="A6774">
        <v>41805</v>
      </c>
      <c r="B6774" t="s">
        <v>32115</v>
      </c>
      <c r="C6774" s="1">
        <v>44197</v>
      </c>
      <c r="D6774">
        <v>114</v>
      </c>
      <c r="E6774">
        <f t="shared" si="420"/>
        <v>110</v>
      </c>
      <c r="F6774">
        <v>20.7834531666666</v>
      </c>
      <c r="G6774">
        <f t="shared" si="421"/>
        <v>20</v>
      </c>
      <c r="H6774">
        <v>0</v>
      </c>
      <c r="I6774">
        <v>0</v>
      </c>
      <c r="J6774">
        <v>0</v>
      </c>
      <c r="K6774">
        <v>0</v>
      </c>
      <c r="L6774">
        <v>0</v>
      </c>
      <c r="M6774">
        <v>3</v>
      </c>
      <c r="N6774">
        <v>58</v>
      </c>
      <c r="O6774">
        <v>0</v>
      </c>
      <c r="P6774">
        <v>0.23442481034482701</v>
      </c>
      <c r="Q6774" t="str">
        <f t="shared" si="422"/>
        <v>low</v>
      </c>
      <c r="R6774" t="str">
        <f t="shared" si="423"/>
        <v>empty</v>
      </c>
    </row>
    <row r="6775" spans="1:18">
      <c r="A6775">
        <v>36875</v>
      </c>
      <c r="B6775" t="s">
        <v>28124</v>
      </c>
      <c r="C6775" s="1">
        <v>44197</v>
      </c>
      <c r="D6775">
        <v>148</v>
      </c>
      <c r="E6775">
        <f t="shared" si="420"/>
        <v>140</v>
      </c>
      <c r="F6775">
        <v>46.294949250000002</v>
      </c>
      <c r="G6775">
        <f t="shared" si="421"/>
        <v>40</v>
      </c>
      <c r="H6775">
        <v>0</v>
      </c>
      <c r="I6775">
        <v>0</v>
      </c>
      <c r="J6775">
        <v>0</v>
      </c>
      <c r="K6775">
        <v>0</v>
      </c>
      <c r="L6775">
        <v>0</v>
      </c>
      <c r="M6775">
        <v>15</v>
      </c>
      <c r="N6775">
        <v>127</v>
      </c>
      <c r="O6775">
        <v>0</v>
      </c>
      <c r="P6775">
        <v>0.16715410236220399</v>
      </c>
      <c r="Q6775" t="str">
        <f t="shared" si="422"/>
        <v>low</v>
      </c>
      <c r="R6775" t="str">
        <f t="shared" si="423"/>
        <v>empty</v>
      </c>
    </row>
    <row r="6776" spans="1:18">
      <c r="A6776">
        <v>13682</v>
      </c>
      <c r="B6776" t="s">
        <v>10790</v>
      </c>
      <c r="C6776" s="1">
        <v>44197</v>
      </c>
      <c r="D6776">
        <v>290</v>
      </c>
      <c r="E6776">
        <f t="shared" si="420"/>
        <v>290</v>
      </c>
      <c r="F6776">
        <v>32.372213958620598</v>
      </c>
      <c r="G6776">
        <f t="shared" si="421"/>
        <v>30</v>
      </c>
      <c r="H6776">
        <v>0</v>
      </c>
      <c r="I6776">
        <v>0</v>
      </c>
      <c r="J6776">
        <v>1.0344827586206799E-2</v>
      </c>
      <c r="K6776">
        <v>1.0344827586206799E-2</v>
      </c>
      <c r="L6776">
        <v>0</v>
      </c>
      <c r="M6776">
        <v>35</v>
      </c>
      <c r="N6776">
        <v>240</v>
      </c>
      <c r="O6776">
        <v>0</v>
      </c>
      <c r="P6776">
        <v>2.60416666666666E-3</v>
      </c>
      <c r="Q6776" t="str">
        <f t="shared" si="422"/>
        <v>low</v>
      </c>
      <c r="R6776" t="str">
        <f t="shared" si="423"/>
        <v>busy</v>
      </c>
    </row>
    <row r="6777" spans="1:18">
      <c r="A6777">
        <v>7732</v>
      </c>
      <c r="B6777" t="s">
        <v>6032</v>
      </c>
      <c r="C6777" s="1">
        <v>44197</v>
      </c>
      <c r="D6777">
        <v>92</v>
      </c>
      <c r="E6777">
        <f t="shared" si="420"/>
        <v>90</v>
      </c>
      <c r="F6777">
        <v>34.181093456521701</v>
      </c>
      <c r="G6777">
        <f t="shared" si="421"/>
        <v>30</v>
      </c>
      <c r="H6777">
        <v>0</v>
      </c>
      <c r="I6777">
        <v>0</v>
      </c>
      <c r="J6777">
        <v>0</v>
      </c>
      <c r="K6777">
        <v>0</v>
      </c>
      <c r="L6777">
        <v>0</v>
      </c>
      <c r="M6777">
        <v>9</v>
      </c>
      <c r="N6777">
        <v>83</v>
      </c>
      <c r="O6777">
        <v>0</v>
      </c>
      <c r="P6777">
        <v>1.20481927710843E-2</v>
      </c>
      <c r="Q6777" t="str">
        <f t="shared" si="422"/>
        <v>low</v>
      </c>
      <c r="R6777" t="str">
        <f t="shared" si="423"/>
        <v>empty</v>
      </c>
    </row>
    <row r="6778" spans="1:18">
      <c r="A6778">
        <v>22978</v>
      </c>
      <c r="B6778" t="s">
        <v>17494</v>
      </c>
      <c r="C6778" s="1">
        <v>44197</v>
      </c>
      <c r="D6778">
        <v>65</v>
      </c>
      <c r="E6778">
        <f t="shared" si="420"/>
        <v>60</v>
      </c>
      <c r="F6778">
        <v>25.390674123076899</v>
      </c>
      <c r="G6778">
        <f t="shared" si="421"/>
        <v>20</v>
      </c>
      <c r="H6778">
        <v>0</v>
      </c>
      <c r="I6778">
        <v>0</v>
      </c>
      <c r="J6778">
        <v>0</v>
      </c>
      <c r="K6778">
        <v>0</v>
      </c>
      <c r="L6778">
        <v>0</v>
      </c>
      <c r="M6778">
        <v>1</v>
      </c>
      <c r="N6778">
        <v>47</v>
      </c>
      <c r="O6778">
        <v>0</v>
      </c>
      <c r="P6778">
        <v>4.2553191489361701E-2</v>
      </c>
      <c r="Q6778" t="str">
        <f t="shared" si="422"/>
        <v>low</v>
      </c>
      <c r="R6778" t="str">
        <f t="shared" si="423"/>
        <v>empty</v>
      </c>
    </row>
    <row r="6779" spans="1:18">
      <c r="A6779">
        <v>41870</v>
      </c>
      <c r="B6779" t="s">
        <v>32171</v>
      </c>
      <c r="C6779" s="1">
        <v>44197</v>
      </c>
      <c r="D6779">
        <v>119</v>
      </c>
      <c r="E6779">
        <f t="shared" si="420"/>
        <v>110</v>
      </c>
      <c r="F6779">
        <v>55.659002327731002</v>
      </c>
      <c r="G6779">
        <f t="shared" si="421"/>
        <v>50</v>
      </c>
      <c r="H6779">
        <v>0</v>
      </c>
      <c r="I6779">
        <v>0</v>
      </c>
      <c r="J6779">
        <v>0</v>
      </c>
      <c r="K6779">
        <v>0</v>
      </c>
      <c r="L6779">
        <v>0</v>
      </c>
      <c r="M6779">
        <v>3</v>
      </c>
      <c r="N6779">
        <v>84</v>
      </c>
      <c r="O6779">
        <v>0</v>
      </c>
      <c r="P6779">
        <v>1.1904761904761901E-2</v>
      </c>
      <c r="Q6779" t="str">
        <f t="shared" si="422"/>
        <v>high</v>
      </c>
      <c r="R6779" t="str">
        <f t="shared" si="423"/>
        <v>empty</v>
      </c>
    </row>
    <row r="6780" spans="1:18">
      <c r="A6780">
        <v>26597</v>
      </c>
      <c r="B6780" t="s">
        <v>20345</v>
      </c>
      <c r="C6780" s="1">
        <v>44197</v>
      </c>
      <c r="D6780">
        <v>107</v>
      </c>
      <c r="E6780">
        <f t="shared" si="420"/>
        <v>100</v>
      </c>
      <c r="F6780">
        <v>28.644424999999998</v>
      </c>
      <c r="G6780">
        <f t="shared" si="421"/>
        <v>20</v>
      </c>
      <c r="H6780">
        <v>0</v>
      </c>
      <c r="I6780">
        <v>0</v>
      </c>
      <c r="J6780">
        <v>9.3457943925233603E-3</v>
      </c>
      <c r="K6780">
        <v>9.3457943925233603E-3</v>
      </c>
      <c r="L6780">
        <v>3.73831775700934E-2</v>
      </c>
      <c r="M6780">
        <v>19</v>
      </c>
      <c r="N6780">
        <v>21</v>
      </c>
      <c r="O6780">
        <v>0</v>
      </c>
      <c r="P6780">
        <v>1.19948095238095E-2</v>
      </c>
      <c r="Q6780" t="str">
        <f t="shared" si="422"/>
        <v>low</v>
      </c>
      <c r="R6780" t="str">
        <f t="shared" si="423"/>
        <v>busy</v>
      </c>
    </row>
    <row r="6781" spans="1:18">
      <c r="A6781">
        <v>37300</v>
      </c>
      <c r="B6781" t="s">
        <v>28539</v>
      </c>
      <c r="C6781" s="1">
        <v>44197</v>
      </c>
      <c r="D6781">
        <v>223</v>
      </c>
      <c r="E6781">
        <f t="shared" si="420"/>
        <v>220</v>
      </c>
      <c r="F6781">
        <v>30.7810997040358</v>
      </c>
      <c r="G6781">
        <f t="shared" si="421"/>
        <v>30</v>
      </c>
      <c r="H6781">
        <v>0</v>
      </c>
      <c r="I6781">
        <v>0</v>
      </c>
      <c r="J6781">
        <v>0</v>
      </c>
      <c r="K6781">
        <v>2.6905829596412498E-2</v>
      </c>
      <c r="L6781">
        <v>0</v>
      </c>
      <c r="M6781">
        <v>52</v>
      </c>
      <c r="N6781">
        <v>130</v>
      </c>
      <c r="O6781">
        <v>0</v>
      </c>
      <c r="P6781">
        <v>1.2594269230769201E-2</v>
      </c>
      <c r="Q6781" t="str">
        <f t="shared" si="422"/>
        <v>low</v>
      </c>
      <c r="R6781" t="str">
        <f t="shared" si="423"/>
        <v>busy</v>
      </c>
    </row>
    <row r="6782" spans="1:18">
      <c r="A6782">
        <v>4062</v>
      </c>
      <c r="B6782" t="s">
        <v>3160</v>
      </c>
      <c r="C6782" s="1">
        <v>44197</v>
      </c>
      <c r="D6782">
        <v>68</v>
      </c>
      <c r="E6782">
        <f t="shared" si="420"/>
        <v>60</v>
      </c>
      <c r="F6782">
        <v>21.2526376029411</v>
      </c>
      <c r="G6782">
        <f t="shared" si="421"/>
        <v>20</v>
      </c>
      <c r="H6782">
        <v>7.3529411764705802E-2</v>
      </c>
      <c r="I6782">
        <v>0</v>
      </c>
      <c r="J6782">
        <v>7.3529411764705802E-2</v>
      </c>
      <c r="K6782">
        <v>0.11764705882352899</v>
      </c>
      <c r="L6782">
        <v>0</v>
      </c>
      <c r="M6782">
        <v>22</v>
      </c>
      <c r="N6782">
        <v>41</v>
      </c>
      <c r="O6782">
        <v>0</v>
      </c>
      <c r="P6782">
        <v>0</v>
      </c>
      <c r="Q6782" t="str">
        <f t="shared" si="422"/>
        <v>low</v>
      </c>
      <c r="R6782" t="str">
        <f t="shared" si="423"/>
        <v>busy</v>
      </c>
    </row>
    <row r="6783" spans="1:18">
      <c r="A6783">
        <v>26958</v>
      </c>
      <c r="B6783" t="s">
        <v>20663</v>
      </c>
      <c r="C6783" s="1">
        <v>44197</v>
      </c>
      <c r="D6783">
        <v>179</v>
      </c>
      <c r="E6783">
        <f t="shared" si="420"/>
        <v>170</v>
      </c>
      <c r="F6783">
        <v>23.919580100558601</v>
      </c>
      <c r="G6783">
        <f t="shared" si="421"/>
        <v>20</v>
      </c>
      <c r="H6783">
        <v>0</v>
      </c>
      <c r="I6783">
        <v>0</v>
      </c>
      <c r="J6783">
        <v>5.5865921787709499E-3</v>
      </c>
      <c r="K6783">
        <v>0</v>
      </c>
      <c r="L6783">
        <v>0</v>
      </c>
      <c r="M6783">
        <v>87</v>
      </c>
      <c r="N6783">
        <v>141</v>
      </c>
      <c r="O6783">
        <v>0</v>
      </c>
      <c r="P6783">
        <v>7.09219858156028E-3</v>
      </c>
      <c r="Q6783" t="str">
        <f t="shared" si="422"/>
        <v>low</v>
      </c>
      <c r="R6783" t="str">
        <f t="shared" si="423"/>
        <v>empty</v>
      </c>
    </row>
    <row r="6784" spans="1:18">
      <c r="A6784">
        <v>29041</v>
      </c>
      <c r="B6784" t="s">
        <v>22378</v>
      </c>
      <c r="C6784" s="1">
        <v>44197</v>
      </c>
      <c r="D6784">
        <v>249</v>
      </c>
      <c r="E6784">
        <f t="shared" si="420"/>
        <v>240</v>
      </c>
      <c r="F6784">
        <v>31.585736718875498</v>
      </c>
      <c r="G6784">
        <f t="shared" si="421"/>
        <v>30</v>
      </c>
      <c r="H6784">
        <v>0</v>
      </c>
      <c r="I6784">
        <v>0</v>
      </c>
      <c r="J6784">
        <v>0</v>
      </c>
      <c r="K6784">
        <v>0.15261044176706801</v>
      </c>
      <c r="L6784">
        <v>4.0160642570281103E-2</v>
      </c>
      <c r="M6784">
        <v>0</v>
      </c>
      <c r="N6784">
        <v>0</v>
      </c>
      <c r="O6784">
        <v>0</v>
      </c>
      <c r="P6784">
        <v>0</v>
      </c>
      <c r="Q6784" t="str">
        <f t="shared" si="422"/>
        <v>low</v>
      </c>
      <c r="R6784" t="str">
        <f t="shared" si="423"/>
        <v>busy</v>
      </c>
    </row>
    <row r="6785" spans="1:18">
      <c r="A6785">
        <v>19599</v>
      </c>
      <c r="B6785" t="s">
        <v>14908</v>
      </c>
      <c r="C6785" s="1">
        <v>44197</v>
      </c>
      <c r="D6785">
        <v>103</v>
      </c>
      <c r="E6785">
        <f t="shared" si="420"/>
        <v>100</v>
      </c>
      <c r="F6785">
        <v>35.579435689320299</v>
      </c>
      <c r="G6785">
        <f t="shared" si="421"/>
        <v>30</v>
      </c>
      <c r="H6785">
        <v>0</v>
      </c>
      <c r="I6785">
        <v>0</v>
      </c>
      <c r="J6785">
        <v>0</v>
      </c>
      <c r="K6785">
        <v>1.94174757281553E-2</v>
      </c>
      <c r="L6785">
        <v>9.7087378640776604E-3</v>
      </c>
      <c r="M6785">
        <v>9</v>
      </c>
      <c r="N6785">
        <v>76</v>
      </c>
      <c r="O6785">
        <v>0</v>
      </c>
      <c r="P6785">
        <v>1.3157894736842099E-2</v>
      </c>
      <c r="Q6785" t="str">
        <f t="shared" si="422"/>
        <v>low</v>
      </c>
      <c r="R6785" t="str">
        <f t="shared" si="423"/>
        <v>busy</v>
      </c>
    </row>
    <row r="6786" spans="1:18">
      <c r="A6786">
        <v>37102</v>
      </c>
      <c r="B6786" t="s">
        <v>28344</v>
      </c>
      <c r="C6786" s="1">
        <v>44197</v>
      </c>
      <c r="D6786">
        <v>81</v>
      </c>
      <c r="E6786">
        <f t="shared" ref="E6786:E6849" si="424">D6786-MOD(D6786,10)</f>
        <v>80</v>
      </c>
      <c r="F6786">
        <v>18.1447091234567</v>
      </c>
      <c r="G6786">
        <f t="shared" ref="G6786:G6849" si="425">F6786-MOD(F6786,10)</f>
        <v>10</v>
      </c>
      <c r="H6786">
        <v>7.4074074074074001E-2</v>
      </c>
      <c r="I6786">
        <v>0</v>
      </c>
      <c r="J6786">
        <v>0</v>
      </c>
      <c r="K6786">
        <v>0.18518518518518501</v>
      </c>
      <c r="L6786">
        <v>3.7037037037037E-2</v>
      </c>
      <c r="M6786">
        <v>8</v>
      </c>
      <c r="N6786">
        <v>36</v>
      </c>
      <c r="O6786">
        <v>0</v>
      </c>
      <c r="P6786">
        <v>2.7705611111111101E-2</v>
      </c>
      <c r="Q6786" t="str">
        <f t="shared" ref="Q6786:Q6849" si="426">IF(F6786&gt;50,"high","low")</f>
        <v>low</v>
      </c>
      <c r="R6786" t="str">
        <f t="shared" ref="R6786:R6849" si="427">IF(AND(K6786=0,L6786=0),"empty", "busy")</f>
        <v>busy</v>
      </c>
    </row>
    <row r="6787" spans="1:18">
      <c r="A6787">
        <v>5230</v>
      </c>
      <c r="B6787" t="s">
        <v>4026</v>
      </c>
      <c r="C6787" s="1">
        <v>44197</v>
      </c>
      <c r="D6787">
        <v>53</v>
      </c>
      <c r="E6787">
        <f t="shared" si="424"/>
        <v>50</v>
      </c>
      <c r="F6787">
        <v>16.3048344528301</v>
      </c>
      <c r="G6787">
        <f t="shared" si="425"/>
        <v>10</v>
      </c>
      <c r="H6787">
        <v>0</v>
      </c>
      <c r="I6787">
        <v>0</v>
      </c>
      <c r="J6787">
        <v>0</v>
      </c>
      <c r="K6787">
        <v>0.54716981132075404</v>
      </c>
      <c r="L6787">
        <v>0</v>
      </c>
      <c r="M6787">
        <v>0</v>
      </c>
      <c r="N6787">
        <v>0</v>
      </c>
      <c r="O6787">
        <v>0</v>
      </c>
      <c r="P6787">
        <v>0</v>
      </c>
      <c r="Q6787" t="str">
        <f t="shared" si="426"/>
        <v>low</v>
      </c>
      <c r="R6787" t="str">
        <f t="shared" si="427"/>
        <v>busy</v>
      </c>
    </row>
    <row r="6788" spans="1:18">
      <c r="A6788">
        <v>41742</v>
      </c>
      <c r="B6788" t="s">
        <v>32059</v>
      </c>
      <c r="C6788" s="1">
        <v>44197</v>
      </c>
      <c r="D6788">
        <v>77</v>
      </c>
      <c r="E6788">
        <f t="shared" si="424"/>
        <v>70</v>
      </c>
      <c r="F6788">
        <v>36.923203051948001</v>
      </c>
      <c r="G6788">
        <f t="shared" si="425"/>
        <v>30</v>
      </c>
      <c r="H6788">
        <v>0</v>
      </c>
      <c r="I6788">
        <v>0</v>
      </c>
      <c r="J6788">
        <v>0</v>
      </c>
      <c r="K6788">
        <v>0</v>
      </c>
      <c r="L6788">
        <v>0</v>
      </c>
      <c r="M6788">
        <v>2</v>
      </c>
      <c r="N6788">
        <v>62</v>
      </c>
      <c r="O6788">
        <v>0</v>
      </c>
      <c r="P6788">
        <v>1.4112903225806399E-2</v>
      </c>
      <c r="Q6788" t="str">
        <f t="shared" si="426"/>
        <v>low</v>
      </c>
      <c r="R6788" t="str">
        <f t="shared" si="427"/>
        <v>empty</v>
      </c>
    </row>
    <row r="6789" spans="1:18">
      <c r="A6789">
        <v>20240</v>
      </c>
      <c r="B6789" t="s">
        <v>15184</v>
      </c>
      <c r="C6789" s="1">
        <v>44197</v>
      </c>
      <c r="D6789">
        <v>287</v>
      </c>
      <c r="E6789">
        <f t="shared" si="424"/>
        <v>280</v>
      </c>
      <c r="F6789">
        <v>33.482927505226399</v>
      </c>
      <c r="G6789">
        <f t="shared" si="425"/>
        <v>30</v>
      </c>
      <c r="H6789">
        <v>0</v>
      </c>
      <c r="I6789">
        <v>0</v>
      </c>
      <c r="J6789">
        <v>0</v>
      </c>
      <c r="K6789">
        <v>1.39372822299651E-2</v>
      </c>
      <c r="L6789">
        <v>0</v>
      </c>
      <c r="M6789">
        <v>34</v>
      </c>
      <c r="N6789">
        <v>242</v>
      </c>
      <c r="O6789">
        <v>0</v>
      </c>
      <c r="P6789">
        <v>4.5913636363636301E-4</v>
      </c>
      <c r="Q6789" t="str">
        <f t="shared" si="426"/>
        <v>low</v>
      </c>
      <c r="R6789" t="str">
        <f t="shared" si="427"/>
        <v>busy</v>
      </c>
    </row>
    <row r="6790" spans="1:18">
      <c r="A6790">
        <v>21397</v>
      </c>
      <c r="B6790" t="s">
        <v>15945</v>
      </c>
      <c r="C6790" s="1">
        <v>44197</v>
      </c>
      <c r="D6790">
        <v>94</v>
      </c>
      <c r="E6790">
        <f t="shared" si="424"/>
        <v>90</v>
      </c>
      <c r="F6790">
        <v>33.461948425531901</v>
      </c>
      <c r="G6790">
        <f t="shared" si="425"/>
        <v>30</v>
      </c>
      <c r="H6790">
        <v>0</v>
      </c>
      <c r="I6790">
        <v>0</v>
      </c>
      <c r="J6790">
        <v>0</v>
      </c>
      <c r="K6790">
        <v>1.0638297872340399E-2</v>
      </c>
      <c r="L6790">
        <v>2.1276595744680799E-2</v>
      </c>
      <c r="M6790">
        <v>12</v>
      </c>
      <c r="N6790">
        <v>81</v>
      </c>
      <c r="O6790">
        <v>0</v>
      </c>
      <c r="P6790">
        <v>2.4691358024691301E-2</v>
      </c>
      <c r="Q6790" t="str">
        <f t="shared" si="426"/>
        <v>low</v>
      </c>
      <c r="R6790" t="str">
        <f t="shared" si="427"/>
        <v>busy</v>
      </c>
    </row>
    <row r="6791" spans="1:18">
      <c r="A6791">
        <v>15132</v>
      </c>
      <c r="B6791" t="s">
        <v>11685</v>
      </c>
      <c r="C6791" s="1">
        <v>44197</v>
      </c>
      <c r="D6791">
        <v>72</v>
      </c>
      <c r="E6791">
        <f t="shared" si="424"/>
        <v>70</v>
      </c>
      <c r="F6791">
        <v>31.331515763888799</v>
      </c>
      <c r="G6791">
        <f t="shared" si="425"/>
        <v>30</v>
      </c>
      <c r="H6791">
        <v>0</v>
      </c>
      <c r="I6791">
        <v>0</v>
      </c>
      <c r="J6791">
        <v>0</v>
      </c>
      <c r="K6791">
        <v>1.38888888888888E-2</v>
      </c>
      <c r="L6791">
        <v>0</v>
      </c>
      <c r="M6791">
        <v>12</v>
      </c>
      <c r="N6791">
        <v>23</v>
      </c>
      <c r="O6791">
        <v>0</v>
      </c>
      <c r="P6791">
        <v>1.50399565217391E-2</v>
      </c>
      <c r="Q6791" t="str">
        <f t="shared" si="426"/>
        <v>low</v>
      </c>
      <c r="R6791" t="str">
        <f t="shared" si="427"/>
        <v>busy</v>
      </c>
    </row>
    <row r="6792" spans="1:18">
      <c r="A6792">
        <v>8741</v>
      </c>
      <c r="B6792" t="s">
        <v>6883</v>
      </c>
      <c r="C6792" s="1">
        <v>44197</v>
      </c>
      <c r="D6792">
        <v>51</v>
      </c>
      <c r="E6792">
        <f t="shared" si="424"/>
        <v>50</v>
      </c>
      <c r="F6792">
        <v>22.8288312352941</v>
      </c>
      <c r="G6792">
        <f t="shared" si="425"/>
        <v>20</v>
      </c>
      <c r="H6792">
        <v>0</v>
      </c>
      <c r="I6792">
        <v>0</v>
      </c>
      <c r="J6792">
        <v>0</v>
      </c>
      <c r="K6792">
        <v>0.13725490196078399</v>
      </c>
      <c r="L6792">
        <v>7.8431372549019607E-2</v>
      </c>
      <c r="M6792">
        <v>0</v>
      </c>
      <c r="N6792">
        <v>0</v>
      </c>
      <c r="O6792">
        <v>0</v>
      </c>
      <c r="P6792">
        <v>0</v>
      </c>
      <c r="Q6792" t="str">
        <f t="shared" si="426"/>
        <v>low</v>
      </c>
      <c r="R6792" t="str">
        <f t="shared" si="427"/>
        <v>busy</v>
      </c>
    </row>
    <row r="6793" spans="1:18">
      <c r="A6793">
        <v>35663</v>
      </c>
      <c r="B6793" t="s">
        <v>26929</v>
      </c>
      <c r="C6793" s="1">
        <v>44197</v>
      </c>
      <c r="D6793">
        <v>74</v>
      </c>
      <c r="E6793">
        <f t="shared" si="424"/>
        <v>70</v>
      </c>
      <c r="F6793">
        <v>27.697491878378301</v>
      </c>
      <c r="G6793">
        <f t="shared" si="425"/>
        <v>20</v>
      </c>
      <c r="H6793">
        <v>0</v>
      </c>
      <c r="I6793">
        <v>0</v>
      </c>
      <c r="J6793">
        <v>0</v>
      </c>
      <c r="K6793">
        <v>6.7567567567567502E-2</v>
      </c>
      <c r="L6793">
        <v>5.4054054054054002E-2</v>
      </c>
      <c r="M6793">
        <v>21</v>
      </c>
      <c r="N6793">
        <v>35</v>
      </c>
      <c r="O6793">
        <v>0</v>
      </c>
      <c r="P6793">
        <v>0</v>
      </c>
      <c r="Q6793" t="str">
        <f t="shared" si="426"/>
        <v>low</v>
      </c>
      <c r="R6793" t="str">
        <f t="shared" si="427"/>
        <v>busy</v>
      </c>
    </row>
    <row r="6794" spans="1:18">
      <c r="A6794">
        <v>36840</v>
      </c>
      <c r="B6794" t="s">
        <v>28091</v>
      </c>
      <c r="C6794" s="1">
        <v>44197</v>
      </c>
      <c r="D6794">
        <v>80</v>
      </c>
      <c r="E6794">
        <f t="shared" si="424"/>
        <v>80</v>
      </c>
      <c r="F6794">
        <v>17.943988975</v>
      </c>
      <c r="G6794">
        <f t="shared" si="425"/>
        <v>10</v>
      </c>
      <c r="H6794">
        <v>2.5000000000000001E-2</v>
      </c>
      <c r="I6794">
        <v>0</v>
      </c>
      <c r="J6794">
        <v>0</v>
      </c>
      <c r="K6794">
        <v>0.16250000000000001</v>
      </c>
      <c r="L6794">
        <v>0</v>
      </c>
      <c r="M6794">
        <v>2</v>
      </c>
      <c r="N6794">
        <v>6</v>
      </c>
      <c r="O6794">
        <v>0</v>
      </c>
      <c r="P6794">
        <v>0</v>
      </c>
      <c r="Q6794" t="str">
        <f t="shared" si="426"/>
        <v>low</v>
      </c>
      <c r="R6794" t="str">
        <f t="shared" si="427"/>
        <v>busy</v>
      </c>
    </row>
    <row r="6795" spans="1:18">
      <c r="A6795">
        <v>40248</v>
      </c>
      <c r="B6795" t="s">
        <v>30791</v>
      </c>
      <c r="C6795" s="1">
        <v>44197</v>
      </c>
      <c r="D6795">
        <v>85</v>
      </c>
      <c r="E6795">
        <f t="shared" si="424"/>
        <v>80</v>
      </c>
      <c r="F6795">
        <v>21.3998113882352</v>
      </c>
      <c r="G6795">
        <f t="shared" si="425"/>
        <v>20</v>
      </c>
      <c r="H6795">
        <v>0</v>
      </c>
      <c r="I6795">
        <v>0</v>
      </c>
      <c r="J6795">
        <v>0</v>
      </c>
      <c r="K6795">
        <v>0</v>
      </c>
      <c r="L6795">
        <v>0</v>
      </c>
      <c r="M6795">
        <v>4</v>
      </c>
      <c r="N6795">
        <v>57</v>
      </c>
      <c r="O6795">
        <v>0</v>
      </c>
      <c r="P6795">
        <v>0.22587719298245601</v>
      </c>
      <c r="Q6795" t="str">
        <f t="shared" si="426"/>
        <v>low</v>
      </c>
      <c r="R6795" t="str">
        <f t="shared" si="427"/>
        <v>empty</v>
      </c>
    </row>
    <row r="6796" spans="1:18">
      <c r="A6796">
        <v>39158</v>
      </c>
      <c r="B6796" t="s">
        <v>30056</v>
      </c>
      <c r="C6796" s="1">
        <v>44197</v>
      </c>
      <c r="D6796">
        <v>62</v>
      </c>
      <c r="E6796">
        <f t="shared" si="424"/>
        <v>60</v>
      </c>
      <c r="F6796">
        <v>26.086129032258</v>
      </c>
      <c r="G6796">
        <f t="shared" si="425"/>
        <v>20</v>
      </c>
      <c r="H6796">
        <v>0</v>
      </c>
      <c r="I6796">
        <v>0</v>
      </c>
      <c r="J6796">
        <v>0</v>
      </c>
      <c r="K6796">
        <v>0</v>
      </c>
      <c r="L6796">
        <v>0</v>
      </c>
      <c r="M6796">
        <v>0</v>
      </c>
      <c r="N6796">
        <v>46</v>
      </c>
      <c r="O6796">
        <v>0</v>
      </c>
      <c r="P6796">
        <v>5.9006217391304301E-2</v>
      </c>
      <c r="Q6796" t="str">
        <f t="shared" si="426"/>
        <v>low</v>
      </c>
      <c r="R6796" t="str">
        <f t="shared" si="427"/>
        <v>empty</v>
      </c>
    </row>
    <row r="6797" spans="1:18">
      <c r="A6797">
        <v>6577</v>
      </c>
      <c r="B6797" t="s">
        <v>5024</v>
      </c>
      <c r="C6797" s="1">
        <v>44197</v>
      </c>
      <c r="D6797">
        <v>147</v>
      </c>
      <c r="E6797">
        <f t="shared" si="424"/>
        <v>140</v>
      </c>
      <c r="F6797">
        <v>47.191353013605401</v>
      </c>
      <c r="G6797">
        <f t="shared" si="425"/>
        <v>40</v>
      </c>
      <c r="H6797">
        <v>0</v>
      </c>
      <c r="I6797">
        <v>0</v>
      </c>
      <c r="J6797">
        <v>0</v>
      </c>
      <c r="K6797">
        <v>0</v>
      </c>
      <c r="L6797">
        <v>0</v>
      </c>
      <c r="M6797">
        <v>7</v>
      </c>
      <c r="N6797">
        <v>126</v>
      </c>
      <c r="O6797">
        <v>0</v>
      </c>
      <c r="P6797">
        <v>0.15079365079365001</v>
      </c>
      <c r="Q6797" t="str">
        <f t="shared" si="426"/>
        <v>low</v>
      </c>
      <c r="R6797" t="str">
        <f t="shared" si="427"/>
        <v>empty</v>
      </c>
    </row>
    <row r="6798" spans="1:18">
      <c r="A6798">
        <v>6771</v>
      </c>
      <c r="B6798" t="s">
        <v>5192</v>
      </c>
      <c r="C6798" s="1">
        <v>44197</v>
      </c>
      <c r="D6798">
        <v>191</v>
      </c>
      <c r="E6798">
        <f t="shared" si="424"/>
        <v>190</v>
      </c>
      <c r="F6798">
        <v>44.332626172774802</v>
      </c>
      <c r="G6798">
        <f t="shared" si="425"/>
        <v>40</v>
      </c>
      <c r="H6798">
        <v>0</v>
      </c>
      <c r="I6798">
        <v>0</v>
      </c>
      <c r="J6798">
        <v>0</v>
      </c>
      <c r="K6798">
        <v>0</v>
      </c>
      <c r="L6798">
        <v>5.2356020942408302E-3</v>
      </c>
      <c r="M6798">
        <v>39</v>
      </c>
      <c r="N6798">
        <v>172</v>
      </c>
      <c r="O6798">
        <v>0</v>
      </c>
      <c r="P6798">
        <v>8.2314651162790596E-3</v>
      </c>
      <c r="Q6798" t="str">
        <f t="shared" si="426"/>
        <v>low</v>
      </c>
      <c r="R6798" t="str">
        <f t="shared" si="427"/>
        <v>busy</v>
      </c>
    </row>
    <row r="6799" spans="1:18">
      <c r="A6799">
        <v>37564</v>
      </c>
      <c r="B6799" t="s">
        <v>28795</v>
      </c>
      <c r="C6799" s="1">
        <v>44197</v>
      </c>
      <c r="D6799">
        <v>119</v>
      </c>
      <c r="E6799">
        <f t="shared" si="424"/>
        <v>110</v>
      </c>
      <c r="F6799">
        <v>47.924285714285702</v>
      </c>
      <c r="G6799">
        <f t="shared" si="425"/>
        <v>40</v>
      </c>
      <c r="H6799">
        <v>0</v>
      </c>
      <c r="I6799">
        <v>0</v>
      </c>
      <c r="J6799">
        <v>0</v>
      </c>
      <c r="K6799">
        <v>0</v>
      </c>
      <c r="L6799">
        <v>0</v>
      </c>
      <c r="M6799">
        <v>28</v>
      </c>
      <c r="N6799">
        <v>108</v>
      </c>
      <c r="O6799">
        <v>0</v>
      </c>
      <c r="P6799">
        <v>3.2870379629629597E-2</v>
      </c>
      <c r="Q6799" t="str">
        <f t="shared" si="426"/>
        <v>low</v>
      </c>
      <c r="R6799" t="str">
        <f t="shared" si="427"/>
        <v>empty</v>
      </c>
    </row>
    <row r="6800" spans="1:18">
      <c r="A6800">
        <v>26543</v>
      </c>
      <c r="B6800" t="s">
        <v>20301</v>
      </c>
      <c r="C6800" s="1">
        <v>44197</v>
      </c>
      <c r="D6800">
        <v>133</v>
      </c>
      <c r="E6800">
        <f t="shared" si="424"/>
        <v>130</v>
      </c>
      <c r="F6800">
        <v>50.964898624060098</v>
      </c>
      <c r="G6800">
        <f t="shared" si="425"/>
        <v>50</v>
      </c>
      <c r="H6800">
        <v>0</v>
      </c>
      <c r="I6800">
        <v>0</v>
      </c>
      <c r="J6800">
        <v>0</v>
      </c>
      <c r="K6800">
        <v>0</v>
      </c>
      <c r="L6800">
        <v>0</v>
      </c>
      <c r="M6800">
        <v>74</v>
      </c>
      <c r="N6800">
        <v>98</v>
      </c>
      <c r="O6800">
        <v>0</v>
      </c>
      <c r="P6800">
        <v>2.92615204081632E-2</v>
      </c>
      <c r="Q6800" t="str">
        <f t="shared" si="426"/>
        <v>high</v>
      </c>
      <c r="R6800" t="str">
        <f t="shared" si="427"/>
        <v>empty</v>
      </c>
    </row>
    <row r="6801" spans="1:18">
      <c r="A6801">
        <v>8217</v>
      </c>
      <c r="B6801" t="s">
        <v>6420</v>
      </c>
      <c r="C6801" s="1">
        <v>44197</v>
      </c>
      <c r="D6801">
        <v>181</v>
      </c>
      <c r="E6801">
        <f t="shared" si="424"/>
        <v>180</v>
      </c>
      <c r="F6801">
        <v>22.011175408839701</v>
      </c>
      <c r="G6801">
        <f t="shared" si="425"/>
        <v>20</v>
      </c>
      <c r="H6801">
        <v>5.5248618784530298E-3</v>
      </c>
      <c r="I6801">
        <v>0</v>
      </c>
      <c r="J6801">
        <v>4.4198895027624301E-2</v>
      </c>
      <c r="K6801">
        <v>9.9447513812154595E-2</v>
      </c>
      <c r="L6801">
        <v>0</v>
      </c>
      <c r="M6801">
        <v>39</v>
      </c>
      <c r="N6801">
        <v>52</v>
      </c>
      <c r="O6801">
        <v>0</v>
      </c>
      <c r="P6801">
        <v>0</v>
      </c>
      <c r="Q6801" t="str">
        <f t="shared" si="426"/>
        <v>low</v>
      </c>
      <c r="R6801" t="str">
        <f t="shared" si="427"/>
        <v>busy</v>
      </c>
    </row>
    <row r="6802" spans="1:18">
      <c r="A6802">
        <v>4564</v>
      </c>
      <c r="B6802" t="s">
        <v>3543</v>
      </c>
      <c r="C6802" s="1">
        <v>44197</v>
      </c>
      <c r="D6802">
        <v>99</v>
      </c>
      <c r="E6802">
        <f t="shared" si="424"/>
        <v>90</v>
      </c>
      <c r="F6802">
        <v>35.030181919191897</v>
      </c>
      <c r="G6802">
        <f t="shared" si="425"/>
        <v>30</v>
      </c>
      <c r="H6802">
        <v>0</v>
      </c>
      <c r="I6802">
        <v>0</v>
      </c>
      <c r="J6802">
        <v>0</v>
      </c>
      <c r="K6802">
        <v>3.03030303030303E-2</v>
      </c>
      <c r="L6802">
        <v>0</v>
      </c>
      <c r="M6802">
        <v>4</v>
      </c>
      <c r="N6802">
        <v>75</v>
      </c>
      <c r="O6802">
        <v>0</v>
      </c>
      <c r="P6802">
        <v>0</v>
      </c>
      <c r="Q6802" t="str">
        <f t="shared" si="426"/>
        <v>low</v>
      </c>
      <c r="R6802" t="str">
        <f t="shared" si="427"/>
        <v>busy</v>
      </c>
    </row>
    <row r="6803" spans="1:18">
      <c r="A6803">
        <v>33472</v>
      </c>
      <c r="B6803" t="s">
        <v>25648</v>
      </c>
      <c r="C6803" s="1">
        <v>44197</v>
      </c>
      <c r="D6803">
        <v>297</v>
      </c>
      <c r="E6803">
        <f t="shared" si="424"/>
        <v>290</v>
      </c>
      <c r="F6803">
        <v>31.653098494949401</v>
      </c>
      <c r="G6803">
        <f t="shared" si="425"/>
        <v>30</v>
      </c>
      <c r="H6803">
        <v>0</v>
      </c>
      <c r="I6803">
        <v>0</v>
      </c>
      <c r="J6803">
        <v>6.7340067340067302E-3</v>
      </c>
      <c r="K6803">
        <v>1.68350168350168E-2</v>
      </c>
      <c r="L6803">
        <v>1.01010101010101E-2</v>
      </c>
      <c r="M6803">
        <v>76</v>
      </c>
      <c r="N6803">
        <v>225</v>
      </c>
      <c r="O6803">
        <v>0</v>
      </c>
      <c r="P6803">
        <v>4.4444444444444401E-3</v>
      </c>
      <c r="Q6803" t="str">
        <f t="shared" si="426"/>
        <v>low</v>
      </c>
      <c r="R6803" t="str">
        <f t="shared" si="427"/>
        <v>busy</v>
      </c>
    </row>
    <row r="6804" spans="1:18">
      <c r="A6804">
        <v>25967</v>
      </c>
      <c r="B6804" t="s">
        <v>19824</v>
      </c>
      <c r="C6804" s="1">
        <v>44197</v>
      </c>
      <c r="D6804">
        <v>71</v>
      </c>
      <c r="E6804">
        <f t="shared" si="424"/>
        <v>70</v>
      </c>
      <c r="F6804">
        <v>21.680914915492899</v>
      </c>
      <c r="G6804">
        <f t="shared" si="425"/>
        <v>20</v>
      </c>
      <c r="H6804">
        <v>0</v>
      </c>
      <c r="I6804">
        <v>0</v>
      </c>
      <c r="J6804">
        <v>0</v>
      </c>
      <c r="K6804">
        <v>0</v>
      </c>
      <c r="L6804">
        <v>0</v>
      </c>
      <c r="M6804">
        <v>2</v>
      </c>
      <c r="N6804">
        <v>55</v>
      </c>
      <c r="O6804">
        <v>0</v>
      </c>
      <c r="P6804">
        <v>0.185198127272727</v>
      </c>
      <c r="Q6804" t="str">
        <f t="shared" si="426"/>
        <v>low</v>
      </c>
      <c r="R6804" t="str">
        <f t="shared" si="427"/>
        <v>empty</v>
      </c>
    </row>
    <row r="6805" spans="1:18">
      <c r="A6805">
        <v>14120</v>
      </c>
      <c r="B6805" t="s">
        <v>10985</v>
      </c>
      <c r="C6805" s="1">
        <v>44197</v>
      </c>
      <c r="D6805">
        <v>131</v>
      </c>
      <c r="E6805">
        <f t="shared" si="424"/>
        <v>130</v>
      </c>
      <c r="F6805">
        <v>26.3089786488549</v>
      </c>
      <c r="G6805">
        <f t="shared" si="425"/>
        <v>20</v>
      </c>
      <c r="H6805">
        <v>1.5267175572519E-2</v>
      </c>
      <c r="I6805">
        <v>0</v>
      </c>
      <c r="J6805">
        <v>3.0534351145038101E-2</v>
      </c>
      <c r="K6805">
        <v>7.63358778625954E-3</v>
      </c>
      <c r="L6805">
        <v>0</v>
      </c>
      <c r="M6805">
        <v>79</v>
      </c>
      <c r="N6805">
        <v>92</v>
      </c>
      <c r="O6805">
        <v>0</v>
      </c>
      <c r="P6805">
        <v>0</v>
      </c>
      <c r="Q6805" t="str">
        <f t="shared" si="426"/>
        <v>low</v>
      </c>
      <c r="R6805" t="str">
        <f t="shared" si="427"/>
        <v>busy</v>
      </c>
    </row>
    <row r="6806" spans="1:18">
      <c r="A6806">
        <v>31687</v>
      </c>
      <c r="B6806" t="s">
        <v>24410</v>
      </c>
      <c r="C6806" s="1">
        <v>44197</v>
      </c>
      <c r="D6806">
        <v>103</v>
      </c>
      <c r="E6806">
        <f t="shared" si="424"/>
        <v>100</v>
      </c>
      <c r="F6806">
        <v>29.9646517281553</v>
      </c>
      <c r="G6806">
        <f t="shared" si="425"/>
        <v>20</v>
      </c>
      <c r="H6806">
        <v>0</v>
      </c>
      <c r="I6806">
        <v>0</v>
      </c>
      <c r="J6806">
        <v>0</v>
      </c>
      <c r="K6806">
        <v>0</v>
      </c>
      <c r="L6806">
        <v>0</v>
      </c>
      <c r="M6806">
        <v>37</v>
      </c>
      <c r="N6806">
        <v>85</v>
      </c>
      <c r="O6806">
        <v>0</v>
      </c>
      <c r="P6806">
        <v>2.5739611764705801E-2</v>
      </c>
      <c r="Q6806" t="str">
        <f t="shared" si="426"/>
        <v>low</v>
      </c>
      <c r="R6806" t="str">
        <f t="shared" si="427"/>
        <v>empty</v>
      </c>
    </row>
    <row r="6807" spans="1:18">
      <c r="A6807">
        <v>33469</v>
      </c>
      <c r="B6807" t="s">
        <v>25645</v>
      </c>
      <c r="C6807" s="1">
        <v>44197</v>
      </c>
      <c r="D6807">
        <v>289</v>
      </c>
      <c r="E6807">
        <f t="shared" si="424"/>
        <v>280</v>
      </c>
      <c r="F6807">
        <v>33.946104377162598</v>
      </c>
      <c r="G6807">
        <f t="shared" si="425"/>
        <v>30</v>
      </c>
      <c r="H6807">
        <v>0</v>
      </c>
      <c r="I6807">
        <v>0</v>
      </c>
      <c r="J6807">
        <v>0</v>
      </c>
      <c r="K6807">
        <v>0</v>
      </c>
      <c r="L6807">
        <v>0</v>
      </c>
      <c r="M6807">
        <v>33</v>
      </c>
      <c r="N6807">
        <v>244</v>
      </c>
      <c r="O6807">
        <v>0</v>
      </c>
      <c r="P6807">
        <v>0</v>
      </c>
      <c r="Q6807" t="str">
        <f t="shared" si="426"/>
        <v>low</v>
      </c>
      <c r="R6807" t="str">
        <f t="shared" si="427"/>
        <v>empty</v>
      </c>
    </row>
    <row r="6808" spans="1:18">
      <c r="A6808">
        <v>41843</v>
      </c>
      <c r="B6808" t="s">
        <v>32149</v>
      </c>
      <c r="C6808" s="1">
        <v>44197</v>
      </c>
      <c r="D6808">
        <v>95</v>
      </c>
      <c r="E6808">
        <f t="shared" si="424"/>
        <v>90</v>
      </c>
      <c r="F6808">
        <v>32.9853838631578</v>
      </c>
      <c r="G6808">
        <f t="shared" si="425"/>
        <v>30</v>
      </c>
      <c r="H6808">
        <v>0</v>
      </c>
      <c r="I6808">
        <v>0</v>
      </c>
      <c r="J6808">
        <v>0</v>
      </c>
      <c r="K6808">
        <v>0</v>
      </c>
      <c r="L6808">
        <v>2.1052631578947299E-2</v>
      </c>
      <c r="M6808">
        <v>19</v>
      </c>
      <c r="N6808">
        <v>75</v>
      </c>
      <c r="O6808">
        <v>0</v>
      </c>
      <c r="P6808">
        <v>0</v>
      </c>
      <c r="Q6808" t="str">
        <f t="shared" si="426"/>
        <v>low</v>
      </c>
      <c r="R6808" t="str">
        <f t="shared" si="427"/>
        <v>busy</v>
      </c>
    </row>
    <row r="6809" spans="1:18">
      <c r="A6809">
        <v>40229</v>
      </c>
      <c r="B6809" t="s">
        <v>30775</v>
      </c>
      <c r="C6809" s="1">
        <v>44197</v>
      </c>
      <c r="D6809">
        <v>83</v>
      </c>
      <c r="E6809">
        <f t="shared" si="424"/>
        <v>80</v>
      </c>
      <c r="F6809">
        <v>21.396385542168598</v>
      </c>
      <c r="G6809">
        <f t="shared" si="425"/>
        <v>20</v>
      </c>
      <c r="H6809">
        <v>0</v>
      </c>
      <c r="I6809">
        <v>0</v>
      </c>
      <c r="J6809">
        <v>0</v>
      </c>
      <c r="K6809">
        <v>0</v>
      </c>
      <c r="L6809">
        <v>0</v>
      </c>
      <c r="M6809">
        <v>4</v>
      </c>
      <c r="N6809">
        <v>69</v>
      </c>
      <c r="O6809">
        <v>0</v>
      </c>
      <c r="P6809">
        <v>7.5362318840579701E-2</v>
      </c>
      <c r="Q6809" t="str">
        <f t="shared" si="426"/>
        <v>low</v>
      </c>
      <c r="R6809" t="str">
        <f t="shared" si="427"/>
        <v>empty</v>
      </c>
    </row>
    <row r="6810" spans="1:18">
      <c r="A6810">
        <v>24888</v>
      </c>
      <c r="B6810" t="s">
        <v>19078</v>
      </c>
      <c r="C6810" s="1">
        <v>44197</v>
      </c>
      <c r="D6810">
        <v>111</v>
      </c>
      <c r="E6810">
        <f t="shared" si="424"/>
        <v>110</v>
      </c>
      <c r="F6810">
        <v>24.7263146486486</v>
      </c>
      <c r="G6810">
        <f t="shared" si="425"/>
        <v>20</v>
      </c>
      <c r="H6810">
        <v>0</v>
      </c>
      <c r="I6810">
        <v>0</v>
      </c>
      <c r="J6810">
        <v>3.6036036036036001E-2</v>
      </c>
      <c r="K6810">
        <v>8.1081081081081002E-2</v>
      </c>
      <c r="L6810">
        <v>9.0090090090090003E-3</v>
      </c>
      <c r="M6810">
        <v>40</v>
      </c>
      <c r="N6810">
        <v>37</v>
      </c>
      <c r="O6810">
        <v>0</v>
      </c>
      <c r="P6810">
        <v>0</v>
      </c>
      <c r="Q6810" t="str">
        <f t="shared" si="426"/>
        <v>low</v>
      </c>
      <c r="R6810" t="str">
        <f t="shared" si="427"/>
        <v>busy</v>
      </c>
    </row>
    <row r="6811" spans="1:18">
      <c r="A6811">
        <v>6004</v>
      </c>
      <c r="B6811" t="s">
        <v>4528</v>
      </c>
      <c r="C6811" s="1">
        <v>44197</v>
      </c>
      <c r="D6811">
        <v>60</v>
      </c>
      <c r="E6811">
        <f t="shared" si="424"/>
        <v>60</v>
      </c>
      <c r="F6811">
        <v>35.03221705</v>
      </c>
      <c r="G6811">
        <f t="shared" si="425"/>
        <v>30</v>
      </c>
      <c r="H6811">
        <v>0</v>
      </c>
      <c r="I6811">
        <v>0</v>
      </c>
      <c r="J6811">
        <v>0</v>
      </c>
      <c r="K6811">
        <v>3.3333333333333298E-2</v>
      </c>
      <c r="L6811">
        <v>0</v>
      </c>
      <c r="M6811">
        <v>6</v>
      </c>
      <c r="N6811">
        <v>51</v>
      </c>
      <c r="O6811">
        <v>0</v>
      </c>
      <c r="P6811">
        <v>4.3572941176470504E-3</v>
      </c>
      <c r="Q6811" t="str">
        <f t="shared" si="426"/>
        <v>low</v>
      </c>
      <c r="R6811" t="str">
        <f t="shared" si="427"/>
        <v>busy</v>
      </c>
    </row>
    <row r="6812" spans="1:18">
      <c r="A6812">
        <v>9299</v>
      </c>
      <c r="B6812" t="s">
        <v>7440</v>
      </c>
      <c r="C6812" s="1">
        <v>44197</v>
      </c>
      <c r="D6812">
        <v>80</v>
      </c>
      <c r="E6812">
        <f t="shared" si="424"/>
        <v>80</v>
      </c>
      <c r="F6812">
        <v>22.5714434</v>
      </c>
      <c r="G6812">
        <f t="shared" si="425"/>
        <v>20</v>
      </c>
      <c r="H6812">
        <v>0</v>
      </c>
      <c r="I6812">
        <v>0</v>
      </c>
      <c r="J6812">
        <v>0</v>
      </c>
      <c r="K6812">
        <v>6.25E-2</v>
      </c>
      <c r="L6812">
        <v>0</v>
      </c>
      <c r="M6812">
        <v>12</v>
      </c>
      <c r="N6812">
        <v>43</v>
      </c>
      <c r="O6812">
        <v>0</v>
      </c>
      <c r="P6812">
        <v>0</v>
      </c>
      <c r="Q6812" t="str">
        <f t="shared" si="426"/>
        <v>low</v>
      </c>
      <c r="R6812" t="str">
        <f t="shared" si="427"/>
        <v>busy</v>
      </c>
    </row>
    <row r="6813" spans="1:18">
      <c r="A6813">
        <v>17432</v>
      </c>
      <c r="B6813" t="s">
        <v>13421</v>
      </c>
      <c r="C6813" s="1">
        <v>44197</v>
      </c>
      <c r="D6813">
        <v>55</v>
      </c>
      <c r="E6813">
        <f t="shared" si="424"/>
        <v>50</v>
      </c>
      <c r="F6813">
        <v>45.783543381818099</v>
      </c>
      <c r="G6813">
        <f t="shared" si="425"/>
        <v>40</v>
      </c>
      <c r="H6813">
        <v>0</v>
      </c>
      <c r="I6813">
        <v>0</v>
      </c>
      <c r="J6813">
        <v>0</v>
      </c>
      <c r="K6813">
        <v>0</v>
      </c>
      <c r="L6813">
        <v>0</v>
      </c>
      <c r="M6813">
        <v>4</v>
      </c>
      <c r="N6813">
        <v>44</v>
      </c>
      <c r="O6813">
        <v>0</v>
      </c>
      <c r="P6813">
        <v>0</v>
      </c>
      <c r="Q6813" t="str">
        <f t="shared" si="426"/>
        <v>low</v>
      </c>
      <c r="R6813" t="str">
        <f t="shared" si="427"/>
        <v>empty</v>
      </c>
    </row>
    <row r="6814" spans="1:18">
      <c r="A6814">
        <v>29983</v>
      </c>
      <c r="B6814" t="s">
        <v>23175</v>
      </c>
      <c r="C6814" s="1">
        <v>44197</v>
      </c>
      <c r="D6814">
        <v>138</v>
      </c>
      <c r="E6814">
        <f t="shared" si="424"/>
        <v>130</v>
      </c>
      <c r="F6814">
        <v>20.484848746376802</v>
      </c>
      <c r="G6814">
        <f t="shared" si="425"/>
        <v>20</v>
      </c>
      <c r="H6814">
        <v>7.2463768115942004E-3</v>
      </c>
      <c r="I6814">
        <v>0</v>
      </c>
      <c r="J6814">
        <v>0</v>
      </c>
      <c r="K6814">
        <v>6.5217391304347797E-2</v>
      </c>
      <c r="L6814">
        <v>0</v>
      </c>
      <c r="M6814">
        <v>50</v>
      </c>
      <c r="N6814">
        <v>56</v>
      </c>
      <c r="O6814">
        <v>0</v>
      </c>
      <c r="P6814">
        <v>3.3946964285714201E-3</v>
      </c>
      <c r="Q6814" t="str">
        <f t="shared" si="426"/>
        <v>low</v>
      </c>
      <c r="R6814" t="str">
        <f t="shared" si="427"/>
        <v>busy</v>
      </c>
    </row>
    <row r="6815" spans="1:18">
      <c r="A6815">
        <v>9125</v>
      </c>
      <c r="B6815" t="s">
        <v>7266</v>
      </c>
      <c r="C6815" s="1">
        <v>44197</v>
      </c>
      <c r="D6815">
        <v>59</v>
      </c>
      <c r="E6815">
        <f t="shared" si="424"/>
        <v>50</v>
      </c>
      <c r="F6815">
        <v>35.220515169491499</v>
      </c>
      <c r="G6815">
        <f t="shared" si="425"/>
        <v>30</v>
      </c>
      <c r="H6815">
        <v>1.6949152542372801E-2</v>
      </c>
      <c r="I6815">
        <v>0</v>
      </c>
      <c r="J6815">
        <v>0</v>
      </c>
      <c r="K6815">
        <v>0</v>
      </c>
      <c r="L6815">
        <v>0</v>
      </c>
      <c r="M6815">
        <v>20</v>
      </c>
      <c r="N6815">
        <v>47</v>
      </c>
      <c r="O6815">
        <v>0</v>
      </c>
      <c r="P6815">
        <v>0</v>
      </c>
      <c r="Q6815" t="str">
        <f t="shared" si="426"/>
        <v>low</v>
      </c>
      <c r="R6815" t="str">
        <f t="shared" si="427"/>
        <v>empty</v>
      </c>
    </row>
    <row r="6816" spans="1:18">
      <c r="A6816">
        <v>34563</v>
      </c>
      <c r="B6816" t="s">
        <v>26201</v>
      </c>
      <c r="C6816" s="1">
        <v>44197</v>
      </c>
      <c r="D6816">
        <v>255</v>
      </c>
      <c r="E6816">
        <f t="shared" si="424"/>
        <v>250</v>
      </c>
      <c r="F6816">
        <v>65.200961003921506</v>
      </c>
      <c r="G6816">
        <f t="shared" si="425"/>
        <v>60</v>
      </c>
      <c r="H6816">
        <v>0</v>
      </c>
      <c r="I6816">
        <v>0</v>
      </c>
      <c r="J6816">
        <v>0</v>
      </c>
      <c r="K6816">
        <v>0</v>
      </c>
      <c r="L6816">
        <v>0</v>
      </c>
      <c r="M6816">
        <v>8</v>
      </c>
      <c r="N6816">
        <v>148</v>
      </c>
      <c r="O6816">
        <v>0</v>
      </c>
      <c r="P6816">
        <v>0</v>
      </c>
      <c r="Q6816" t="str">
        <f t="shared" si="426"/>
        <v>high</v>
      </c>
      <c r="R6816" t="str">
        <f t="shared" si="427"/>
        <v>empty</v>
      </c>
    </row>
    <row r="6817" spans="1:18">
      <c r="A6817">
        <v>25966</v>
      </c>
      <c r="B6817" t="s">
        <v>19823</v>
      </c>
      <c r="C6817" s="1">
        <v>44197</v>
      </c>
      <c r="D6817">
        <v>65</v>
      </c>
      <c r="E6817">
        <f t="shared" si="424"/>
        <v>60</v>
      </c>
      <c r="F6817">
        <v>21.966769230769199</v>
      </c>
      <c r="G6817">
        <f t="shared" si="425"/>
        <v>20</v>
      </c>
      <c r="H6817">
        <v>0</v>
      </c>
      <c r="I6817">
        <v>0</v>
      </c>
      <c r="J6817">
        <v>0</v>
      </c>
      <c r="K6817">
        <v>0</v>
      </c>
      <c r="L6817">
        <v>0</v>
      </c>
      <c r="M6817">
        <v>0</v>
      </c>
      <c r="N6817">
        <v>56</v>
      </c>
      <c r="O6817">
        <v>0</v>
      </c>
      <c r="P6817">
        <v>9.09863928571428E-2</v>
      </c>
      <c r="Q6817" t="str">
        <f t="shared" si="426"/>
        <v>low</v>
      </c>
      <c r="R6817" t="str">
        <f t="shared" si="427"/>
        <v>empty</v>
      </c>
    </row>
    <row r="6818" spans="1:18">
      <c r="A6818">
        <v>3442</v>
      </c>
      <c r="B6818" t="s">
        <v>2712</v>
      </c>
      <c r="C6818" s="1">
        <v>44197</v>
      </c>
      <c r="D6818">
        <v>71</v>
      </c>
      <c r="E6818">
        <f t="shared" si="424"/>
        <v>70</v>
      </c>
      <c r="F6818">
        <v>41.391796281690098</v>
      </c>
      <c r="G6818">
        <f t="shared" si="425"/>
        <v>40</v>
      </c>
      <c r="H6818">
        <v>0</v>
      </c>
      <c r="I6818">
        <v>0</v>
      </c>
      <c r="J6818">
        <v>0</v>
      </c>
      <c r="K6818">
        <v>0</v>
      </c>
      <c r="L6818">
        <v>0</v>
      </c>
      <c r="M6818">
        <v>20</v>
      </c>
      <c r="N6818">
        <v>49</v>
      </c>
      <c r="O6818">
        <v>0</v>
      </c>
      <c r="P6818">
        <v>0</v>
      </c>
      <c r="Q6818" t="str">
        <f t="shared" si="426"/>
        <v>low</v>
      </c>
      <c r="R6818" t="str">
        <f t="shared" si="427"/>
        <v>empty</v>
      </c>
    </row>
    <row r="6819" spans="1:18">
      <c r="A6819">
        <v>35689</v>
      </c>
      <c r="B6819" t="s">
        <v>26955</v>
      </c>
      <c r="C6819" s="1">
        <v>44197</v>
      </c>
      <c r="D6819">
        <v>163</v>
      </c>
      <c r="E6819">
        <f t="shared" si="424"/>
        <v>160</v>
      </c>
      <c r="F6819">
        <v>29.760777730061299</v>
      </c>
      <c r="G6819">
        <f t="shared" si="425"/>
        <v>20</v>
      </c>
      <c r="H6819">
        <v>0</v>
      </c>
      <c r="I6819">
        <v>0</v>
      </c>
      <c r="J6819">
        <v>2.45398773006134E-2</v>
      </c>
      <c r="K6819">
        <v>1.84049079754601E-2</v>
      </c>
      <c r="L6819">
        <v>0</v>
      </c>
      <c r="M6819">
        <v>22</v>
      </c>
      <c r="N6819">
        <v>99</v>
      </c>
      <c r="O6819">
        <v>0</v>
      </c>
      <c r="P6819">
        <v>7.7700000000000002E-4</v>
      </c>
      <c r="Q6819" t="str">
        <f t="shared" si="426"/>
        <v>low</v>
      </c>
      <c r="R6819" t="str">
        <f t="shared" si="427"/>
        <v>busy</v>
      </c>
    </row>
    <row r="6820" spans="1:18">
      <c r="A6820">
        <v>34534</v>
      </c>
      <c r="B6820" t="s">
        <v>26194</v>
      </c>
      <c r="C6820" s="1">
        <v>44197</v>
      </c>
      <c r="D6820">
        <v>237</v>
      </c>
      <c r="E6820">
        <f t="shared" si="424"/>
        <v>230</v>
      </c>
      <c r="F6820">
        <v>33.094625784810098</v>
      </c>
      <c r="G6820">
        <f t="shared" si="425"/>
        <v>30</v>
      </c>
      <c r="H6820">
        <v>0</v>
      </c>
      <c r="I6820">
        <v>0</v>
      </c>
      <c r="J6820">
        <v>0</v>
      </c>
      <c r="K6820">
        <v>0</v>
      </c>
      <c r="L6820">
        <v>4.2194092827004199E-3</v>
      </c>
      <c r="M6820">
        <v>48</v>
      </c>
      <c r="N6820">
        <v>201</v>
      </c>
      <c r="O6820">
        <v>0</v>
      </c>
      <c r="P6820">
        <v>9.9502487562189001E-3</v>
      </c>
      <c r="Q6820" t="str">
        <f t="shared" si="426"/>
        <v>low</v>
      </c>
      <c r="R6820" t="str">
        <f t="shared" si="427"/>
        <v>busy</v>
      </c>
    </row>
    <row r="6821" spans="1:18">
      <c r="A6821">
        <v>6094</v>
      </c>
      <c r="B6821" t="s">
        <v>4610</v>
      </c>
      <c r="C6821" s="1">
        <v>44197</v>
      </c>
      <c r="D6821">
        <v>88</v>
      </c>
      <c r="E6821">
        <f t="shared" si="424"/>
        <v>80</v>
      </c>
      <c r="F6821">
        <v>21.927040806818098</v>
      </c>
      <c r="G6821">
        <f t="shared" si="425"/>
        <v>20</v>
      </c>
      <c r="H6821">
        <v>0</v>
      </c>
      <c r="I6821">
        <v>0</v>
      </c>
      <c r="J6821">
        <v>0</v>
      </c>
      <c r="K6821">
        <v>0</v>
      </c>
      <c r="L6821">
        <v>0</v>
      </c>
      <c r="M6821">
        <v>2</v>
      </c>
      <c r="N6821">
        <v>70</v>
      </c>
      <c r="O6821">
        <v>0</v>
      </c>
      <c r="P6821">
        <v>6.9047614285714196E-2</v>
      </c>
      <c r="Q6821" t="str">
        <f t="shared" si="426"/>
        <v>low</v>
      </c>
      <c r="R6821" t="str">
        <f t="shared" si="427"/>
        <v>empty</v>
      </c>
    </row>
    <row r="6822" spans="1:18">
      <c r="A6822">
        <v>29918</v>
      </c>
      <c r="B6822" t="s">
        <v>23119</v>
      </c>
      <c r="C6822" s="1">
        <v>44197</v>
      </c>
      <c r="D6822">
        <v>67</v>
      </c>
      <c r="E6822">
        <f t="shared" si="424"/>
        <v>60</v>
      </c>
      <c r="F6822">
        <v>21.892249611940301</v>
      </c>
      <c r="G6822">
        <f t="shared" si="425"/>
        <v>20</v>
      </c>
      <c r="H6822">
        <v>0</v>
      </c>
      <c r="I6822">
        <v>0</v>
      </c>
      <c r="J6822">
        <v>0</v>
      </c>
      <c r="K6822">
        <v>0</v>
      </c>
      <c r="L6822">
        <v>0</v>
      </c>
      <c r="M6822">
        <v>0</v>
      </c>
      <c r="N6822">
        <v>53</v>
      </c>
      <c r="O6822">
        <v>0</v>
      </c>
      <c r="P6822">
        <v>4.5283018867924497E-2</v>
      </c>
      <c r="Q6822" t="str">
        <f t="shared" si="426"/>
        <v>low</v>
      </c>
      <c r="R6822" t="str">
        <f t="shared" si="427"/>
        <v>empty</v>
      </c>
    </row>
    <row r="6823" spans="1:18">
      <c r="A6823">
        <v>22637</v>
      </c>
      <c r="B6823" t="s">
        <v>17162</v>
      </c>
      <c r="C6823" s="1">
        <v>44197</v>
      </c>
      <c r="D6823">
        <v>147</v>
      </c>
      <c r="E6823">
        <f t="shared" si="424"/>
        <v>140</v>
      </c>
      <c r="F6823">
        <v>47.5475510204081</v>
      </c>
      <c r="G6823">
        <f t="shared" si="425"/>
        <v>40</v>
      </c>
      <c r="H6823">
        <v>0</v>
      </c>
      <c r="I6823">
        <v>0</v>
      </c>
      <c r="J6823">
        <v>0</v>
      </c>
      <c r="K6823">
        <v>0</v>
      </c>
      <c r="L6823">
        <v>0</v>
      </c>
      <c r="M6823">
        <v>16</v>
      </c>
      <c r="N6823">
        <v>125</v>
      </c>
      <c r="O6823">
        <v>0</v>
      </c>
      <c r="P6823">
        <v>0.16039999999999999</v>
      </c>
      <c r="Q6823" t="str">
        <f t="shared" si="426"/>
        <v>low</v>
      </c>
      <c r="R6823" t="str">
        <f t="shared" si="427"/>
        <v>empty</v>
      </c>
    </row>
    <row r="6824" spans="1:18">
      <c r="A6824">
        <v>6113</v>
      </c>
      <c r="B6824" t="s">
        <v>4628</v>
      </c>
      <c r="C6824" s="1">
        <v>44197</v>
      </c>
      <c r="D6824">
        <v>66</v>
      </c>
      <c r="E6824">
        <f t="shared" si="424"/>
        <v>60</v>
      </c>
      <c r="F6824">
        <v>21.813602424242401</v>
      </c>
      <c r="G6824">
        <f t="shared" si="425"/>
        <v>20</v>
      </c>
      <c r="H6824">
        <v>0</v>
      </c>
      <c r="I6824">
        <v>0</v>
      </c>
      <c r="J6824">
        <v>0</v>
      </c>
      <c r="K6824">
        <v>0</v>
      </c>
      <c r="L6824">
        <v>1.51515151515151E-2</v>
      </c>
      <c r="M6824">
        <v>0</v>
      </c>
      <c r="N6824">
        <v>50</v>
      </c>
      <c r="O6824">
        <v>0</v>
      </c>
      <c r="P6824">
        <v>0.04</v>
      </c>
      <c r="Q6824" t="str">
        <f t="shared" si="426"/>
        <v>low</v>
      </c>
      <c r="R6824" t="str">
        <f t="shared" si="427"/>
        <v>busy</v>
      </c>
    </row>
    <row r="6825" spans="1:18">
      <c r="A6825">
        <v>6770</v>
      </c>
      <c r="B6825" t="s">
        <v>5191</v>
      </c>
      <c r="C6825" s="1">
        <v>44197</v>
      </c>
      <c r="D6825">
        <v>184</v>
      </c>
      <c r="E6825">
        <f t="shared" si="424"/>
        <v>180</v>
      </c>
      <c r="F6825">
        <v>44.8647401684782</v>
      </c>
      <c r="G6825">
        <f t="shared" si="425"/>
        <v>40</v>
      </c>
      <c r="H6825">
        <v>0</v>
      </c>
      <c r="I6825">
        <v>0</v>
      </c>
      <c r="J6825">
        <v>0</v>
      </c>
      <c r="K6825">
        <v>0</v>
      </c>
      <c r="L6825">
        <v>0</v>
      </c>
      <c r="M6825">
        <v>6</v>
      </c>
      <c r="N6825">
        <v>172</v>
      </c>
      <c r="O6825">
        <v>0</v>
      </c>
      <c r="P6825">
        <v>5.7170540697674403E-2</v>
      </c>
      <c r="Q6825" t="str">
        <f t="shared" si="426"/>
        <v>low</v>
      </c>
      <c r="R6825" t="str">
        <f t="shared" si="427"/>
        <v>empty</v>
      </c>
    </row>
    <row r="6826" spans="1:18">
      <c r="A6826">
        <v>35998</v>
      </c>
      <c r="B6826" t="s">
        <v>27263</v>
      </c>
      <c r="C6826" s="1">
        <v>44197</v>
      </c>
      <c r="D6826">
        <v>123</v>
      </c>
      <c r="E6826">
        <f t="shared" si="424"/>
        <v>120</v>
      </c>
      <c r="F6826">
        <v>46.642680658536598</v>
      </c>
      <c r="G6826">
        <f t="shared" si="425"/>
        <v>40</v>
      </c>
      <c r="H6826">
        <v>0</v>
      </c>
      <c r="I6826">
        <v>0</v>
      </c>
      <c r="J6826">
        <v>0</v>
      </c>
      <c r="K6826">
        <v>0</v>
      </c>
      <c r="L6826">
        <v>0</v>
      </c>
      <c r="M6826">
        <v>37</v>
      </c>
      <c r="N6826">
        <v>105</v>
      </c>
      <c r="O6826">
        <v>0</v>
      </c>
      <c r="P6826">
        <v>7.7078609523809502E-2</v>
      </c>
      <c r="Q6826" t="str">
        <f t="shared" si="426"/>
        <v>low</v>
      </c>
      <c r="R6826" t="str">
        <f t="shared" si="427"/>
        <v>empty</v>
      </c>
    </row>
    <row r="6827" spans="1:18">
      <c r="A6827">
        <v>29920</v>
      </c>
      <c r="B6827" t="s">
        <v>23121</v>
      </c>
      <c r="C6827" s="1">
        <v>44197</v>
      </c>
      <c r="D6827">
        <v>84</v>
      </c>
      <c r="E6827">
        <f t="shared" si="424"/>
        <v>80</v>
      </c>
      <c r="F6827">
        <v>22.4630952380952</v>
      </c>
      <c r="G6827">
        <f t="shared" si="425"/>
        <v>20</v>
      </c>
      <c r="H6827">
        <v>0</v>
      </c>
      <c r="I6827">
        <v>0</v>
      </c>
      <c r="J6827">
        <v>0</v>
      </c>
      <c r="K6827">
        <v>0</v>
      </c>
      <c r="L6827">
        <v>0</v>
      </c>
      <c r="M6827">
        <v>0</v>
      </c>
      <c r="N6827">
        <v>70</v>
      </c>
      <c r="O6827">
        <v>0</v>
      </c>
      <c r="P6827">
        <v>6.8571428571428505E-2</v>
      </c>
      <c r="Q6827" t="str">
        <f t="shared" si="426"/>
        <v>low</v>
      </c>
      <c r="R6827" t="str">
        <f t="shared" si="427"/>
        <v>empty</v>
      </c>
    </row>
    <row r="6828" spans="1:18">
      <c r="A6828">
        <v>39317</v>
      </c>
      <c r="B6828" t="s">
        <v>30167</v>
      </c>
      <c r="C6828" s="1">
        <v>44197</v>
      </c>
      <c r="D6828">
        <v>228</v>
      </c>
      <c r="E6828">
        <f t="shared" si="424"/>
        <v>220</v>
      </c>
      <c r="F6828">
        <v>57.083016776315802</v>
      </c>
      <c r="G6828">
        <f t="shared" si="425"/>
        <v>50</v>
      </c>
      <c r="H6828">
        <v>0</v>
      </c>
      <c r="I6828">
        <v>0</v>
      </c>
      <c r="J6828">
        <v>4.3859649122806998E-3</v>
      </c>
      <c r="K6828">
        <v>0</v>
      </c>
      <c r="L6828">
        <v>0</v>
      </c>
      <c r="M6828">
        <v>91</v>
      </c>
      <c r="N6828">
        <v>133</v>
      </c>
      <c r="O6828">
        <v>0</v>
      </c>
      <c r="P6828">
        <v>0</v>
      </c>
      <c r="Q6828" t="str">
        <f t="shared" si="426"/>
        <v>high</v>
      </c>
      <c r="R6828" t="str">
        <f t="shared" si="427"/>
        <v>empty</v>
      </c>
    </row>
    <row r="6829" spans="1:18">
      <c r="A6829">
        <v>35910</v>
      </c>
      <c r="B6829" t="s">
        <v>27176</v>
      </c>
      <c r="C6829" s="1">
        <v>44197</v>
      </c>
      <c r="D6829">
        <v>51</v>
      </c>
      <c r="E6829">
        <f t="shared" si="424"/>
        <v>50</v>
      </c>
      <c r="F6829">
        <v>28.444091431372499</v>
      </c>
      <c r="G6829">
        <f t="shared" si="425"/>
        <v>20</v>
      </c>
      <c r="H6829">
        <v>0</v>
      </c>
      <c r="I6829">
        <v>0</v>
      </c>
      <c r="J6829">
        <v>0</v>
      </c>
      <c r="K6829">
        <v>5.8823529411764698E-2</v>
      </c>
      <c r="L6829">
        <v>7.8431372549019607E-2</v>
      </c>
      <c r="M6829">
        <v>5</v>
      </c>
      <c r="N6829">
        <v>25</v>
      </c>
      <c r="O6829">
        <v>0</v>
      </c>
      <c r="P6829">
        <v>0</v>
      </c>
      <c r="Q6829" t="str">
        <f t="shared" si="426"/>
        <v>low</v>
      </c>
      <c r="R6829" t="str">
        <f t="shared" si="427"/>
        <v>busy</v>
      </c>
    </row>
    <row r="6830" spans="1:18">
      <c r="A6830">
        <v>3042</v>
      </c>
      <c r="B6830" t="s">
        <v>2414</v>
      </c>
      <c r="C6830" s="1">
        <v>44197</v>
      </c>
      <c r="D6830">
        <v>259</v>
      </c>
      <c r="E6830">
        <f t="shared" si="424"/>
        <v>250</v>
      </c>
      <c r="F6830">
        <v>26.936445830115801</v>
      </c>
      <c r="G6830">
        <f t="shared" si="425"/>
        <v>20</v>
      </c>
      <c r="H6830">
        <v>0</v>
      </c>
      <c r="I6830">
        <v>0</v>
      </c>
      <c r="J6830">
        <v>3.8610038610038598E-3</v>
      </c>
      <c r="K6830">
        <v>2.7027027027027001E-2</v>
      </c>
      <c r="L6830">
        <v>7.7220077220077196E-3</v>
      </c>
      <c r="M6830">
        <v>82</v>
      </c>
      <c r="N6830">
        <v>133</v>
      </c>
      <c r="O6830">
        <v>0</v>
      </c>
      <c r="P6830">
        <v>3.0112263157894701E-2</v>
      </c>
      <c r="Q6830" t="str">
        <f t="shared" si="426"/>
        <v>low</v>
      </c>
      <c r="R6830" t="str">
        <f t="shared" si="427"/>
        <v>busy</v>
      </c>
    </row>
    <row r="6831" spans="1:18">
      <c r="A6831">
        <v>34570</v>
      </c>
      <c r="B6831" t="s">
        <v>26206</v>
      </c>
      <c r="C6831" s="1">
        <v>44197</v>
      </c>
      <c r="D6831">
        <v>286</v>
      </c>
      <c r="E6831">
        <f t="shared" si="424"/>
        <v>280</v>
      </c>
      <c r="F6831">
        <v>33.780960583915999</v>
      </c>
      <c r="G6831">
        <f t="shared" si="425"/>
        <v>30</v>
      </c>
      <c r="H6831">
        <v>0</v>
      </c>
      <c r="I6831">
        <v>0</v>
      </c>
      <c r="J6831">
        <v>3.49650349650349E-3</v>
      </c>
      <c r="K6831">
        <v>6.9930069930069904E-3</v>
      </c>
      <c r="L6831">
        <v>1.3986013986013899E-2</v>
      </c>
      <c r="M6831">
        <v>34</v>
      </c>
      <c r="N6831">
        <v>237</v>
      </c>
      <c r="O6831">
        <v>0</v>
      </c>
      <c r="P6831">
        <v>0</v>
      </c>
      <c r="Q6831" t="str">
        <f t="shared" si="426"/>
        <v>low</v>
      </c>
      <c r="R6831" t="str">
        <f t="shared" si="427"/>
        <v>busy</v>
      </c>
    </row>
    <row r="6832" spans="1:18">
      <c r="A6832">
        <v>37033</v>
      </c>
      <c r="B6832" t="s">
        <v>28277</v>
      </c>
      <c r="C6832" s="1">
        <v>44197</v>
      </c>
      <c r="D6832">
        <v>108</v>
      </c>
      <c r="E6832">
        <f t="shared" si="424"/>
        <v>100</v>
      </c>
      <c r="F6832">
        <v>31.7790366018518</v>
      </c>
      <c r="G6832">
        <f t="shared" si="425"/>
        <v>30</v>
      </c>
      <c r="H6832">
        <v>0</v>
      </c>
      <c r="I6832">
        <v>0</v>
      </c>
      <c r="J6832">
        <v>0</v>
      </c>
      <c r="K6832">
        <v>0</v>
      </c>
      <c r="L6832">
        <v>1.85185185185185E-2</v>
      </c>
      <c r="M6832">
        <v>25</v>
      </c>
      <c r="N6832">
        <v>73</v>
      </c>
      <c r="O6832">
        <v>0</v>
      </c>
      <c r="P6832">
        <v>0</v>
      </c>
      <c r="Q6832" t="str">
        <f t="shared" si="426"/>
        <v>low</v>
      </c>
      <c r="R6832" t="str">
        <f t="shared" si="427"/>
        <v>busy</v>
      </c>
    </row>
    <row r="6833" spans="1:18">
      <c r="A6833">
        <v>32192</v>
      </c>
      <c r="B6833" t="s">
        <v>24837</v>
      </c>
      <c r="C6833" s="1">
        <v>44197</v>
      </c>
      <c r="D6833">
        <v>255</v>
      </c>
      <c r="E6833">
        <f t="shared" si="424"/>
        <v>250</v>
      </c>
      <c r="F6833">
        <v>30.715102952941098</v>
      </c>
      <c r="G6833">
        <f t="shared" si="425"/>
        <v>30</v>
      </c>
      <c r="H6833">
        <v>0</v>
      </c>
      <c r="I6833">
        <v>0</v>
      </c>
      <c r="J6833">
        <v>0</v>
      </c>
      <c r="K6833">
        <v>0.317647058823529</v>
      </c>
      <c r="L6833">
        <v>1.5686274509803901E-2</v>
      </c>
      <c r="M6833">
        <v>0</v>
      </c>
      <c r="N6833">
        <v>0</v>
      </c>
      <c r="O6833">
        <v>0</v>
      </c>
      <c r="P6833">
        <v>0</v>
      </c>
      <c r="Q6833" t="str">
        <f t="shared" si="426"/>
        <v>low</v>
      </c>
      <c r="R6833" t="str">
        <f t="shared" si="427"/>
        <v>busy</v>
      </c>
    </row>
    <row r="6834" spans="1:18">
      <c r="A6834">
        <v>38142</v>
      </c>
      <c r="B6834" t="s">
        <v>29305</v>
      </c>
      <c r="C6834" s="1">
        <v>44197</v>
      </c>
      <c r="D6834">
        <v>226</v>
      </c>
      <c r="E6834">
        <f t="shared" si="424"/>
        <v>220</v>
      </c>
      <c r="F6834">
        <v>33.387281061946901</v>
      </c>
      <c r="G6834">
        <f t="shared" si="425"/>
        <v>30</v>
      </c>
      <c r="H6834">
        <v>0</v>
      </c>
      <c r="I6834">
        <v>0</v>
      </c>
      <c r="J6834">
        <v>0</v>
      </c>
      <c r="K6834">
        <v>0.13716814159292001</v>
      </c>
      <c r="L6834">
        <v>8.8495575221238902E-3</v>
      </c>
      <c r="M6834">
        <v>8</v>
      </c>
      <c r="N6834">
        <v>92</v>
      </c>
      <c r="O6834">
        <v>0</v>
      </c>
      <c r="P6834">
        <v>0</v>
      </c>
      <c r="Q6834" t="str">
        <f t="shared" si="426"/>
        <v>low</v>
      </c>
      <c r="R6834" t="str">
        <f t="shared" si="427"/>
        <v>busy</v>
      </c>
    </row>
    <row r="6835" spans="1:18">
      <c r="A6835">
        <v>7629</v>
      </c>
      <c r="B6835" t="s">
        <v>5949</v>
      </c>
      <c r="C6835" s="1">
        <v>44197</v>
      </c>
      <c r="D6835">
        <v>73</v>
      </c>
      <c r="E6835">
        <f t="shared" si="424"/>
        <v>70</v>
      </c>
      <c r="F6835">
        <v>39.898832794520501</v>
      </c>
      <c r="G6835">
        <f t="shared" si="425"/>
        <v>30</v>
      </c>
      <c r="H6835">
        <v>0</v>
      </c>
      <c r="I6835">
        <v>0</v>
      </c>
      <c r="J6835">
        <v>0</v>
      </c>
      <c r="K6835">
        <v>0</v>
      </c>
      <c r="L6835">
        <v>0</v>
      </c>
      <c r="M6835">
        <v>4</v>
      </c>
      <c r="N6835">
        <v>61</v>
      </c>
      <c r="O6835">
        <v>0</v>
      </c>
      <c r="P6835">
        <v>0</v>
      </c>
      <c r="Q6835" t="str">
        <f t="shared" si="426"/>
        <v>low</v>
      </c>
      <c r="R6835" t="str">
        <f t="shared" si="427"/>
        <v>empty</v>
      </c>
    </row>
    <row r="6836" spans="1:18">
      <c r="A6836">
        <v>14562</v>
      </c>
      <c r="B6836" t="s">
        <v>11223</v>
      </c>
      <c r="C6836" s="1">
        <v>44197</v>
      </c>
      <c r="D6836">
        <v>118</v>
      </c>
      <c r="E6836">
        <f t="shared" si="424"/>
        <v>110</v>
      </c>
      <c r="F6836">
        <v>32.3771487118644</v>
      </c>
      <c r="G6836">
        <f t="shared" si="425"/>
        <v>30</v>
      </c>
      <c r="H6836">
        <v>0</v>
      </c>
      <c r="I6836">
        <v>0</v>
      </c>
      <c r="J6836">
        <v>0</v>
      </c>
      <c r="K6836">
        <v>0</v>
      </c>
      <c r="L6836">
        <v>1.6949152542372801E-2</v>
      </c>
      <c r="M6836">
        <v>8</v>
      </c>
      <c r="N6836">
        <v>72</v>
      </c>
      <c r="O6836">
        <v>0</v>
      </c>
      <c r="P6836">
        <v>0</v>
      </c>
      <c r="Q6836" t="str">
        <f t="shared" si="426"/>
        <v>low</v>
      </c>
      <c r="R6836" t="str">
        <f t="shared" si="427"/>
        <v>busy</v>
      </c>
    </row>
    <row r="6837" spans="1:18">
      <c r="A6837">
        <v>19258</v>
      </c>
      <c r="B6837" t="s">
        <v>14705</v>
      </c>
      <c r="C6837" s="1">
        <v>44197</v>
      </c>
      <c r="D6837">
        <v>202</v>
      </c>
      <c r="E6837">
        <f t="shared" si="424"/>
        <v>200</v>
      </c>
      <c r="F6837">
        <v>57.921380262376204</v>
      </c>
      <c r="G6837">
        <f t="shared" si="425"/>
        <v>50</v>
      </c>
      <c r="H6837">
        <v>0</v>
      </c>
      <c r="I6837">
        <v>0</v>
      </c>
      <c r="J6837">
        <v>4.9504950495049497E-3</v>
      </c>
      <c r="K6837">
        <v>0</v>
      </c>
      <c r="L6837">
        <v>0</v>
      </c>
      <c r="M6837">
        <v>26</v>
      </c>
      <c r="N6837">
        <v>161</v>
      </c>
      <c r="O6837">
        <v>0</v>
      </c>
      <c r="P6837">
        <v>7.3072670807453402E-4</v>
      </c>
      <c r="Q6837" t="str">
        <f t="shared" si="426"/>
        <v>high</v>
      </c>
      <c r="R6837" t="str">
        <f t="shared" si="427"/>
        <v>empty</v>
      </c>
    </row>
    <row r="6838" spans="1:18">
      <c r="A6838">
        <v>5019</v>
      </c>
      <c r="B6838" t="s">
        <v>3864</v>
      </c>
      <c r="C6838" s="1">
        <v>44197</v>
      </c>
      <c r="D6838">
        <v>233</v>
      </c>
      <c r="E6838">
        <f t="shared" si="424"/>
        <v>230</v>
      </c>
      <c r="F6838">
        <v>70.576972111587907</v>
      </c>
      <c r="G6838">
        <f t="shared" si="425"/>
        <v>70</v>
      </c>
      <c r="H6838">
        <v>0</v>
      </c>
      <c r="I6838">
        <v>0</v>
      </c>
      <c r="J6838">
        <v>0</v>
      </c>
      <c r="K6838">
        <v>0</v>
      </c>
      <c r="L6838">
        <v>0</v>
      </c>
      <c r="M6838">
        <v>22</v>
      </c>
      <c r="N6838">
        <v>187</v>
      </c>
      <c r="O6838">
        <v>0</v>
      </c>
      <c r="P6838">
        <v>2.5740588235294098E-2</v>
      </c>
      <c r="Q6838" t="str">
        <f t="shared" si="426"/>
        <v>high</v>
      </c>
      <c r="R6838" t="str">
        <f t="shared" si="427"/>
        <v>empty</v>
      </c>
    </row>
    <row r="6839" spans="1:18">
      <c r="A6839">
        <v>10194</v>
      </c>
      <c r="B6839" t="s">
        <v>8311</v>
      </c>
      <c r="C6839" s="1">
        <v>44197</v>
      </c>
      <c r="D6839">
        <v>109</v>
      </c>
      <c r="E6839">
        <f t="shared" si="424"/>
        <v>100</v>
      </c>
      <c r="F6839">
        <v>35.437162596330197</v>
      </c>
      <c r="G6839">
        <f t="shared" si="425"/>
        <v>30</v>
      </c>
      <c r="H6839">
        <v>0</v>
      </c>
      <c r="I6839">
        <v>0</v>
      </c>
      <c r="J6839">
        <v>0</v>
      </c>
      <c r="K6839">
        <v>0</v>
      </c>
      <c r="L6839">
        <v>0</v>
      </c>
      <c r="M6839">
        <v>5</v>
      </c>
      <c r="N6839">
        <v>78</v>
      </c>
      <c r="O6839">
        <v>0</v>
      </c>
      <c r="P6839">
        <v>1.2820512820512799E-2</v>
      </c>
      <c r="Q6839" t="str">
        <f t="shared" si="426"/>
        <v>low</v>
      </c>
      <c r="R6839" t="str">
        <f t="shared" si="427"/>
        <v>empty</v>
      </c>
    </row>
    <row r="6840" spans="1:18">
      <c r="A6840">
        <v>22998</v>
      </c>
      <c r="B6840" t="s">
        <v>17513</v>
      </c>
      <c r="C6840" s="1">
        <v>44197</v>
      </c>
      <c r="D6840">
        <v>72</v>
      </c>
      <c r="E6840">
        <f t="shared" si="424"/>
        <v>70</v>
      </c>
      <c r="F6840">
        <v>37.802374458333297</v>
      </c>
      <c r="G6840">
        <f t="shared" si="425"/>
        <v>30</v>
      </c>
      <c r="H6840">
        <v>0</v>
      </c>
      <c r="I6840">
        <v>0</v>
      </c>
      <c r="J6840">
        <v>0</v>
      </c>
      <c r="K6840">
        <v>4.1666666666666602E-2</v>
      </c>
      <c r="L6840">
        <v>0</v>
      </c>
      <c r="M6840">
        <v>3</v>
      </c>
      <c r="N6840">
        <v>51</v>
      </c>
      <c r="O6840">
        <v>0</v>
      </c>
      <c r="P6840">
        <v>2.0381843137254899E-2</v>
      </c>
      <c r="Q6840" t="str">
        <f t="shared" si="426"/>
        <v>low</v>
      </c>
      <c r="R6840" t="str">
        <f t="shared" si="427"/>
        <v>busy</v>
      </c>
    </row>
    <row r="6841" spans="1:18">
      <c r="A6841">
        <v>42538</v>
      </c>
      <c r="B6841" t="s">
        <v>32690</v>
      </c>
      <c r="C6841" s="1">
        <v>44197</v>
      </c>
      <c r="D6841">
        <v>62</v>
      </c>
      <c r="E6841">
        <f t="shared" si="424"/>
        <v>60</v>
      </c>
      <c r="F6841">
        <v>21.381239725806399</v>
      </c>
      <c r="G6841">
        <f t="shared" si="425"/>
        <v>20</v>
      </c>
      <c r="H6841">
        <v>0</v>
      </c>
      <c r="I6841">
        <v>0</v>
      </c>
      <c r="J6841">
        <v>0</v>
      </c>
      <c r="K6841">
        <v>0</v>
      </c>
      <c r="L6841">
        <v>0</v>
      </c>
      <c r="M6841">
        <v>5</v>
      </c>
      <c r="N6841">
        <v>43</v>
      </c>
      <c r="O6841">
        <v>0</v>
      </c>
      <c r="P6841">
        <v>3.2575441860465099E-2</v>
      </c>
      <c r="Q6841" t="str">
        <f t="shared" si="426"/>
        <v>low</v>
      </c>
      <c r="R6841" t="str">
        <f t="shared" si="427"/>
        <v>empty</v>
      </c>
    </row>
    <row r="6842" spans="1:18">
      <c r="A6842">
        <v>19092</v>
      </c>
      <c r="B6842" t="s">
        <v>14603</v>
      </c>
      <c r="C6842" s="1">
        <v>44197</v>
      </c>
      <c r="D6842">
        <v>127</v>
      </c>
      <c r="E6842">
        <f t="shared" si="424"/>
        <v>120</v>
      </c>
      <c r="F6842">
        <v>56.384631015747999</v>
      </c>
      <c r="G6842">
        <f t="shared" si="425"/>
        <v>50</v>
      </c>
      <c r="H6842">
        <v>0</v>
      </c>
      <c r="I6842">
        <v>0</v>
      </c>
      <c r="J6842">
        <v>0</v>
      </c>
      <c r="K6842">
        <v>2.3622047244094401E-2</v>
      </c>
      <c r="L6842">
        <v>7.8740157480314907E-3</v>
      </c>
      <c r="M6842">
        <v>13</v>
      </c>
      <c r="N6842">
        <v>87</v>
      </c>
      <c r="O6842">
        <v>0</v>
      </c>
      <c r="P6842">
        <v>0</v>
      </c>
      <c r="Q6842" t="str">
        <f t="shared" si="426"/>
        <v>high</v>
      </c>
      <c r="R6842" t="str">
        <f t="shared" si="427"/>
        <v>busy</v>
      </c>
    </row>
    <row r="6843" spans="1:18">
      <c r="A6843">
        <v>30508</v>
      </c>
      <c r="B6843" t="s">
        <v>23564</v>
      </c>
      <c r="C6843" s="1">
        <v>44197</v>
      </c>
      <c r="D6843">
        <v>199</v>
      </c>
      <c r="E6843">
        <f t="shared" si="424"/>
        <v>190</v>
      </c>
      <c r="F6843">
        <v>33.624011336683402</v>
      </c>
      <c r="G6843">
        <f t="shared" si="425"/>
        <v>30</v>
      </c>
      <c r="H6843">
        <v>0</v>
      </c>
      <c r="I6843">
        <v>1.00502512562814E-2</v>
      </c>
      <c r="J6843">
        <v>0</v>
      </c>
      <c r="K6843">
        <v>2.5125628140703501E-2</v>
      </c>
      <c r="L6843">
        <v>0</v>
      </c>
      <c r="M6843">
        <v>20</v>
      </c>
      <c r="N6843">
        <v>66</v>
      </c>
      <c r="O6843">
        <v>0</v>
      </c>
      <c r="P6843">
        <v>0</v>
      </c>
      <c r="Q6843" t="str">
        <f t="shared" si="426"/>
        <v>low</v>
      </c>
      <c r="R6843" t="str">
        <f t="shared" si="427"/>
        <v>busy</v>
      </c>
    </row>
    <row r="6844" spans="1:18">
      <c r="A6844">
        <v>22636</v>
      </c>
      <c r="B6844" t="s">
        <v>17161</v>
      </c>
      <c r="C6844" s="1">
        <v>44197</v>
      </c>
      <c r="D6844">
        <v>149</v>
      </c>
      <c r="E6844">
        <f t="shared" si="424"/>
        <v>140</v>
      </c>
      <c r="F6844">
        <v>48.156960120805302</v>
      </c>
      <c r="G6844">
        <f t="shared" si="425"/>
        <v>40</v>
      </c>
      <c r="H6844">
        <v>0</v>
      </c>
      <c r="I6844">
        <v>0</v>
      </c>
      <c r="J6844">
        <v>0</v>
      </c>
      <c r="K6844">
        <v>0</v>
      </c>
      <c r="L6844">
        <v>0</v>
      </c>
      <c r="M6844">
        <v>34</v>
      </c>
      <c r="N6844">
        <v>127</v>
      </c>
      <c r="O6844">
        <v>0</v>
      </c>
      <c r="P6844">
        <v>0.17637795275590501</v>
      </c>
      <c r="Q6844" t="str">
        <f t="shared" si="426"/>
        <v>low</v>
      </c>
      <c r="R6844" t="str">
        <f t="shared" si="427"/>
        <v>empty</v>
      </c>
    </row>
    <row r="6845" spans="1:18">
      <c r="A6845">
        <v>8099</v>
      </c>
      <c r="B6845" t="s">
        <v>6329</v>
      </c>
      <c r="C6845" s="1">
        <v>44197</v>
      </c>
      <c r="D6845">
        <v>63</v>
      </c>
      <c r="E6845">
        <f t="shared" si="424"/>
        <v>60</v>
      </c>
      <c r="F6845">
        <v>22.818150825396799</v>
      </c>
      <c r="G6845">
        <f t="shared" si="425"/>
        <v>20</v>
      </c>
      <c r="H6845">
        <v>1.5873015873015799E-2</v>
      </c>
      <c r="I6845">
        <v>0</v>
      </c>
      <c r="J6845">
        <v>3.1746031746031703E-2</v>
      </c>
      <c r="K6845">
        <v>0</v>
      </c>
      <c r="L6845">
        <v>0</v>
      </c>
      <c r="M6845">
        <v>18</v>
      </c>
      <c r="N6845">
        <v>36</v>
      </c>
      <c r="O6845">
        <v>0</v>
      </c>
      <c r="P6845">
        <v>6.4814805555555494E-2</v>
      </c>
      <c r="Q6845" t="str">
        <f t="shared" si="426"/>
        <v>low</v>
      </c>
      <c r="R6845" t="str">
        <f t="shared" si="427"/>
        <v>empty</v>
      </c>
    </row>
    <row r="6846" spans="1:18">
      <c r="A6846">
        <v>4280</v>
      </c>
      <c r="B6846" t="s">
        <v>3311</v>
      </c>
      <c r="C6846" s="1">
        <v>44197</v>
      </c>
      <c r="D6846">
        <v>52</v>
      </c>
      <c r="E6846">
        <f t="shared" si="424"/>
        <v>50</v>
      </c>
      <c r="F6846">
        <v>43.528548307692297</v>
      </c>
      <c r="G6846">
        <f t="shared" si="425"/>
        <v>40</v>
      </c>
      <c r="H6846">
        <v>0</v>
      </c>
      <c r="I6846">
        <v>0</v>
      </c>
      <c r="J6846">
        <v>0</v>
      </c>
      <c r="K6846">
        <v>0</v>
      </c>
      <c r="L6846">
        <v>0</v>
      </c>
      <c r="M6846">
        <v>6</v>
      </c>
      <c r="N6846">
        <v>42</v>
      </c>
      <c r="O6846">
        <v>0</v>
      </c>
      <c r="P6846">
        <v>1.5873095238095199E-3</v>
      </c>
      <c r="Q6846" t="str">
        <f t="shared" si="426"/>
        <v>low</v>
      </c>
      <c r="R6846" t="str">
        <f t="shared" si="427"/>
        <v>empty</v>
      </c>
    </row>
    <row r="6847" spans="1:18">
      <c r="A6847">
        <v>9208</v>
      </c>
      <c r="B6847" t="s">
        <v>7349</v>
      </c>
      <c r="C6847" s="1">
        <v>44197</v>
      </c>
      <c r="D6847">
        <v>119</v>
      </c>
      <c r="E6847">
        <f t="shared" si="424"/>
        <v>110</v>
      </c>
      <c r="F6847">
        <v>30.414080445378101</v>
      </c>
      <c r="G6847">
        <f t="shared" si="425"/>
        <v>30</v>
      </c>
      <c r="H6847">
        <v>0</v>
      </c>
      <c r="I6847">
        <v>0</v>
      </c>
      <c r="J6847">
        <v>0</v>
      </c>
      <c r="K6847">
        <v>8.4033613445378096E-3</v>
      </c>
      <c r="L6847">
        <v>0</v>
      </c>
      <c r="M6847">
        <v>7</v>
      </c>
      <c r="N6847">
        <v>99</v>
      </c>
      <c r="O6847">
        <v>0</v>
      </c>
      <c r="P6847">
        <v>1.7968141414141402E-2</v>
      </c>
      <c r="Q6847" t="str">
        <f t="shared" si="426"/>
        <v>low</v>
      </c>
      <c r="R6847" t="str">
        <f t="shared" si="427"/>
        <v>busy</v>
      </c>
    </row>
    <row r="6848" spans="1:18">
      <c r="A6848">
        <v>33470</v>
      </c>
      <c r="B6848" t="s">
        <v>25646</v>
      </c>
      <c r="C6848" s="1">
        <v>44197</v>
      </c>
      <c r="D6848">
        <v>235</v>
      </c>
      <c r="E6848">
        <f t="shared" si="424"/>
        <v>230</v>
      </c>
      <c r="F6848">
        <v>32.604524702127598</v>
      </c>
      <c r="G6848">
        <f t="shared" si="425"/>
        <v>30</v>
      </c>
      <c r="H6848">
        <v>0</v>
      </c>
      <c r="I6848">
        <v>0</v>
      </c>
      <c r="J6848">
        <v>0</v>
      </c>
      <c r="K6848">
        <v>0</v>
      </c>
      <c r="L6848">
        <v>0</v>
      </c>
      <c r="M6848">
        <v>22</v>
      </c>
      <c r="N6848">
        <v>205</v>
      </c>
      <c r="O6848">
        <v>0</v>
      </c>
      <c r="P6848">
        <v>2.35772341463414E-2</v>
      </c>
      <c r="Q6848" t="str">
        <f t="shared" si="426"/>
        <v>low</v>
      </c>
      <c r="R6848" t="str">
        <f t="shared" si="427"/>
        <v>empty</v>
      </c>
    </row>
    <row r="6849" spans="1:18">
      <c r="A6849">
        <v>19146</v>
      </c>
      <c r="B6849" t="s">
        <v>14634</v>
      </c>
      <c r="C6849" s="1">
        <v>44197</v>
      </c>
      <c r="D6849">
        <v>290</v>
      </c>
      <c r="E6849">
        <f t="shared" si="424"/>
        <v>290</v>
      </c>
      <c r="F6849">
        <v>32.954975537930999</v>
      </c>
      <c r="G6849">
        <f t="shared" si="425"/>
        <v>30</v>
      </c>
      <c r="H6849">
        <v>0</v>
      </c>
      <c r="I6849">
        <v>0</v>
      </c>
      <c r="J6849">
        <v>0</v>
      </c>
      <c r="K6849">
        <v>6.8965517241379301E-3</v>
      </c>
      <c r="L6849">
        <v>3.4482758620689598E-3</v>
      </c>
      <c r="M6849">
        <v>25</v>
      </c>
      <c r="N6849">
        <v>241</v>
      </c>
      <c r="O6849">
        <v>0</v>
      </c>
      <c r="P6849">
        <v>1.18553526970954E-3</v>
      </c>
      <c r="Q6849" t="str">
        <f t="shared" si="426"/>
        <v>low</v>
      </c>
      <c r="R6849" t="str">
        <f t="shared" si="427"/>
        <v>busy</v>
      </c>
    </row>
    <row r="6850" spans="1:18">
      <c r="A6850">
        <v>33848</v>
      </c>
      <c r="B6850" t="s">
        <v>25853</v>
      </c>
      <c r="C6850" s="1">
        <v>44197</v>
      </c>
      <c r="D6850">
        <v>108</v>
      </c>
      <c r="E6850">
        <f t="shared" ref="E6850:E6913" si="428">D6850-MOD(D6850,10)</f>
        <v>100</v>
      </c>
      <c r="F6850">
        <v>28.5148194722222</v>
      </c>
      <c r="G6850">
        <f t="shared" ref="G6850:G6913" si="429">F6850-MOD(F6850,10)</f>
        <v>20</v>
      </c>
      <c r="H6850">
        <v>0</v>
      </c>
      <c r="I6850">
        <v>0</v>
      </c>
      <c r="J6850">
        <v>0</v>
      </c>
      <c r="K6850">
        <v>1.85185185185185E-2</v>
      </c>
      <c r="L6850">
        <v>2.77777777777777E-2</v>
      </c>
      <c r="M6850">
        <v>21</v>
      </c>
      <c r="N6850">
        <v>79</v>
      </c>
      <c r="O6850">
        <v>0</v>
      </c>
      <c r="P6850">
        <v>0</v>
      </c>
      <c r="Q6850" t="str">
        <f t="shared" ref="Q6850:Q6913" si="430">IF(F6850&gt;50,"high","low")</f>
        <v>low</v>
      </c>
      <c r="R6850" t="str">
        <f t="shared" ref="R6850:R6913" si="431">IF(AND(K6850=0,L6850=0),"empty", "busy")</f>
        <v>busy</v>
      </c>
    </row>
    <row r="6851" spans="1:18">
      <c r="A6851">
        <v>19257</v>
      </c>
      <c r="B6851" t="s">
        <v>14704</v>
      </c>
      <c r="C6851" s="1">
        <v>44197</v>
      </c>
      <c r="D6851">
        <v>198</v>
      </c>
      <c r="E6851">
        <f t="shared" si="428"/>
        <v>190</v>
      </c>
      <c r="F6851">
        <v>59.127901914141397</v>
      </c>
      <c r="G6851">
        <f t="shared" si="429"/>
        <v>50</v>
      </c>
      <c r="H6851">
        <v>0</v>
      </c>
      <c r="I6851">
        <v>0</v>
      </c>
      <c r="J6851">
        <v>0</v>
      </c>
      <c r="K6851">
        <v>0</v>
      </c>
      <c r="L6851">
        <v>0</v>
      </c>
      <c r="M6851">
        <v>12</v>
      </c>
      <c r="N6851">
        <v>163</v>
      </c>
      <c r="O6851">
        <v>0</v>
      </c>
      <c r="P6851">
        <v>0</v>
      </c>
      <c r="Q6851" t="str">
        <f t="shared" si="430"/>
        <v>high</v>
      </c>
      <c r="R6851" t="str">
        <f t="shared" si="431"/>
        <v>empty</v>
      </c>
    </row>
    <row r="6852" spans="1:18">
      <c r="A6852">
        <v>26542</v>
      </c>
      <c r="B6852" t="s">
        <v>20300</v>
      </c>
      <c r="C6852" s="1">
        <v>44197</v>
      </c>
      <c r="D6852">
        <v>119</v>
      </c>
      <c r="E6852">
        <f t="shared" si="428"/>
        <v>110</v>
      </c>
      <c r="F6852">
        <v>48.473949579831903</v>
      </c>
      <c r="G6852">
        <f t="shared" si="429"/>
        <v>40</v>
      </c>
      <c r="H6852">
        <v>0</v>
      </c>
      <c r="I6852">
        <v>0</v>
      </c>
      <c r="J6852">
        <v>0</v>
      </c>
      <c r="K6852">
        <v>0</v>
      </c>
      <c r="L6852">
        <v>0</v>
      </c>
      <c r="M6852">
        <v>4</v>
      </c>
      <c r="N6852">
        <v>99</v>
      </c>
      <c r="O6852">
        <v>0</v>
      </c>
      <c r="P6852">
        <v>6.5366666666666601E-2</v>
      </c>
      <c r="Q6852" t="str">
        <f t="shared" si="430"/>
        <v>low</v>
      </c>
      <c r="R6852" t="str">
        <f t="shared" si="431"/>
        <v>empty</v>
      </c>
    </row>
    <row r="6853" spans="1:18">
      <c r="A6853">
        <v>32721</v>
      </c>
      <c r="B6853" t="s">
        <v>25202</v>
      </c>
      <c r="C6853" s="1">
        <v>44197</v>
      </c>
      <c r="D6853">
        <v>202</v>
      </c>
      <c r="E6853">
        <f t="shared" si="428"/>
        <v>200</v>
      </c>
      <c r="F6853">
        <v>31.131871594059401</v>
      </c>
      <c r="G6853">
        <f t="shared" si="429"/>
        <v>30</v>
      </c>
      <c r="H6853">
        <v>0</v>
      </c>
      <c r="I6853">
        <v>0</v>
      </c>
      <c r="J6853">
        <v>0</v>
      </c>
      <c r="K6853">
        <v>4.9504950495049497E-3</v>
      </c>
      <c r="L6853">
        <v>0</v>
      </c>
      <c r="M6853">
        <v>9</v>
      </c>
      <c r="N6853">
        <v>175</v>
      </c>
      <c r="O6853">
        <v>0</v>
      </c>
      <c r="P6853">
        <v>0.20103768571428501</v>
      </c>
      <c r="Q6853" t="str">
        <f t="shared" si="430"/>
        <v>low</v>
      </c>
      <c r="R6853" t="str">
        <f t="shared" si="431"/>
        <v>busy</v>
      </c>
    </row>
    <row r="6854" spans="1:18">
      <c r="A6854">
        <v>967</v>
      </c>
      <c r="B6854" t="s">
        <v>825</v>
      </c>
      <c r="C6854" s="1">
        <v>44197</v>
      </c>
      <c r="D6854">
        <v>187</v>
      </c>
      <c r="E6854">
        <f t="shared" si="428"/>
        <v>180</v>
      </c>
      <c r="F6854">
        <v>30.853305598930401</v>
      </c>
      <c r="G6854">
        <f t="shared" si="429"/>
        <v>30</v>
      </c>
      <c r="H6854">
        <v>0</v>
      </c>
      <c r="I6854">
        <v>0</v>
      </c>
      <c r="J6854">
        <v>0</v>
      </c>
      <c r="K6854">
        <v>0.16042780748663099</v>
      </c>
      <c r="L6854">
        <v>7.4866310160427801E-2</v>
      </c>
      <c r="M6854">
        <v>37</v>
      </c>
      <c r="N6854">
        <v>50</v>
      </c>
      <c r="O6854">
        <v>0</v>
      </c>
      <c r="P6854">
        <v>4.176908E-2</v>
      </c>
      <c r="Q6854" t="str">
        <f t="shared" si="430"/>
        <v>low</v>
      </c>
      <c r="R6854" t="str">
        <f t="shared" si="431"/>
        <v>busy</v>
      </c>
    </row>
    <row r="6855" spans="1:18">
      <c r="A6855">
        <v>11923</v>
      </c>
      <c r="B6855" t="s">
        <v>9843</v>
      </c>
      <c r="C6855" s="1">
        <v>44197</v>
      </c>
      <c r="D6855">
        <v>77</v>
      </c>
      <c r="E6855">
        <f t="shared" si="428"/>
        <v>70</v>
      </c>
      <c r="F6855">
        <v>24.484876701298699</v>
      </c>
      <c r="G6855">
        <f t="shared" si="429"/>
        <v>20</v>
      </c>
      <c r="H6855">
        <v>0</v>
      </c>
      <c r="I6855">
        <v>0</v>
      </c>
      <c r="J6855">
        <v>2.5974025974025899E-2</v>
      </c>
      <c r="K6855">
        <v>6.4935064935064901E-2</v>
      </c>
      <c r="L6855">
        <v>5.1948051948051903E-2</v>
      </c>
      <c r="M6855">
        <v>14</v>
      </c>
      <c r="N6855">
        <v>26</v>
      </c>
      <c r="O6855">
        <v>0</v>
      </c>
      <c r="P6855">
        <v>6.9708769230769199E-2</v>
      </c>
      <c r="Q6855" t="str">
        <f t="shared" si="430"/>
        <v>low</v>
      </c>
      <c r="R6855" t="str">
        <f t="shared" si="431"/>
        <v>busy</v>
      </c>
    </row>
    <row r="6856" spans="1:18">
      <c r="A6856">
        <v>19324</v>
      </c>
      <c r="B6856" t="s">
        <v>14736</v>
      </c>
      <c r="C6856" s="1">
        <v>44197</v>
      </c>
      <c r="D6856">
        <v>171</v>
      </c>
      <c r="E6856">
        <f t="shared" si="428"/>
        <v>170</v>
      </c>
      <c r="F6856">
        <v>48.515788233918101</v>
      </c>
      <c r="G6856">
        <f t="shared" si="429"/>
        <v>40</v>
      </c>
      <c r="H6856">
        <v>0</v>
      </c>
      <c r="I6856">
        <v>0</v>
      </c>
      <c r="J6856">
        <v>0</v>
      </c>
      <c r="K6856">
        <v>5.84795321637426E-3</v>
      </c>
      <c r="L6856">
        <v>0</v>
      </c>
      <c r="M6856">
        <v>38</v>
      </c>
      <c r="N6856">
        <v>124</v>
      </c>
      <c r="O6856">
        <v>0</v>
      </c>
      <c r="P6856">
        <v>4.0322580645161202E-3</v>
      </c>
      <c r="Q6856" t="str">
        <f t="shared" si="430"/>
        <v>low</v>
      </c>
      <c r="R6856" t="str">
        <f t="shared" si="431"/>
        <v>busy</v>
      </c>
    </row>
    <row r="6857" spans="1:18">
      <c r="A6857">
        <v>14346</v>
      </c>
      <c r="B6857" t="s">
        <v>11057</v>
      </c>
      <c r="C6857" s="1">
        <v>44197</v>
      </c>
      <c r="D6857">
        <v>102</v>
      </c>
      <c r="E6857">
        <f t="shared" si="428"/>
        <v>100</v>
      </c>
      <c r="F6857">
        <v>30.883442774509799</v>
      </c>
      <c r="G6857">
        <f t="shared" si="429"/>
        <v>30</v>
      </c>
      <c r="H6857">
        <v>0</v>
      </c>
      <c r="I6857">
        <v>0</v>
      </c>
      <c r="J6857">
        <v>0</v>
      </c>
      <c r="K6857">
        <v>0</v>
      </c>
      <c r="L6857">
        <v>0</v>
      </c>
      <c r="M6857">
        <v>0</v>
      </c>
      <c r="N6857">
        <v>86</v>
      </c>
      <c r="O6857">
        <v>0</v>
      </c>
      <c r="P6857">
        <v>7.5239418604651099E-3</v>
      </c>
      <c r="Q6857" t="str">
        <f t="shared" si="430"/>
        <v>low</v>
      </c>
      <c r="R6857" t="str">
        <f t="shared" si="431"/>
        <v>empty</v>
      </c>
    </row>
    <row r="6858" spans="1:18">
      <c r="A6858">
        <v>35688</v>
      </c>
      <c r="B6858" t="s">
        <v>26954</v>
      </c>
      <c r="C6858" s="1">
        <v>44197</v>
      </c>
      <c r="D6858">
        <v>119</v>
      </c>
      <c r="E6858">
        <f t="shared" si="428"/>
        <v>110</v>
      </c>
      <c r="F6858">
        <v>29.769421630252101</v>
      </c>
      <c r="G6858">
        <f t="shared" si="429"/>
        <v>20</v>
      </c>
      <c r="H6858">
        <v>0</v>
      </c>
      <c r="I6858">
        <v>0</v>
      </c>
      <c r="J6858">
        <v>0</v>
      </c>
      <c r="K6858">
        <v>0</v>
      </c>
      <c r="L6858">
        <v>0</v>
      </c>
      <c r="M6858">
        <v>4</v>
      </c>
      <c r="N6858">
        <v>95</v>
      </c>
      <c r="O6858">
        <v>0</v>
      </c>
      <c r="P6858">
        <v>1.5789473684210499E-2</v>
      </c>
      <c r="Q6858" t="str">
        <f t="shared" si="430"/>
        <v>low</v>
      </c>
      <c r="R6858" t="str">
        <f t="shared" si="431"/>
        <v>empty</v>
      </c>
    </row>
    <row r="6859" spans="1:18">
      <c r="A6859">
        <v>20241</v>
      </c>
      <c r="B6859" t="s">
        <v>15185</v>
      </c>
      <c r="C6859" s="1">
        <v>44197</v>
      </c>
      <c r="D6859">
        <v>235</v>
      </c>
      <c r="E6859">
        <f t="shared" si="428"/>
        <v>230</v>
      </c>
      <c r="F6859">
        <v>32.695782034042502</v>
      </c>
      <c r="G6859">
        <f t="shared" si="429"/>
        <v>30</v>
      </c>
      <c r="H6859">
        <v>0</v>
      </c>
      <c r="I6859">
        <v>0</v>
      </c>
      <c r="J6859">
        <v>0</v>
      </c>
      <c r="K6859">
        <v>0</v>
      </c>
      <c r="L6859">
        <v>0</v>
      </c>
      <c r="M6859">
        <v>10</v>
      </c>
      <c r="N6859">
        <v>204</v>
      </c>
      <c r="O6859">
        <v>0</v>
      </c>
      <c r="P6859">
        <v>2.3774509803921502E-2</v>
      </c>
      <c r="Q6859" t="str">
        <f t="shared" si="430"/>
        <v>low</v>
      </c>
      <c r="R6859" t="str">
        <f t="shared" si="431"/>
        <v>empty</v>
      </c>
    </row>
    <row r="6860" spans="1:18">
      <c r="A6860">
        <v>6769</v>
      </c>
      <c r="B6860" t="s">
        <v>5190</v>
      </c>
      <c r="C6860" s="1">
        <v>44197</v>
      </c>
      <c r="D6860">
        <v>185</v>
      </c>
      <c r="E6860">
        <f t="shared" si="428"/>
        <v>180</v>
      </c>
      <c r="F6860">
        <v>44.505982097297299</v>
      </c>
      <c r="G6860">
        <f t="shared" si="429"/>
        <v>40</v>
      </c>
      <c r="H6860">
        <v>0</v>
      </c>
      <c r="I6860">
        <v>0</v>
      </c>
      <c r="J6860">
        <v>0</v>
      </c>
      <c r="K6860">
        <v>0</v>
      </c>
      <c r="L6860">
        <v>0</v>
      </c>
      <c r="M6860">
        <v>4</v>
      </c>
      <c r="N6860">
        <v>175</v>
      </c>
      <c r="O6860">
        <v>0</v>
      </c>
      <c r="P6860">
        <v>7.9857142857142793E-2</v>
      </c>
      <c r="Q6860" t="str">
        <f t="shared" si="430"/>
        <v>low</v>
      </c>
      <c r="R6860" t="str">
        <f t="shared" si="431"/>
        <v>empty</v>
      </c>
    </row>
    <row r="6861" spans="1:18">
      <c r="A6861">
        <v>37565</v>
      </c>
      <c r="B6861" t="s">
        <v>28796</v>
      </c>
      <c r="C6861" s="1">
        <v>44197</v>
      </c>
      <c r="D6861">
        <v>118</v>
      </c>
      <c r="E6861">
        <f t="shared" si="428"/>
        <v>110</v>
      </c>
      <c r="F6861">
        <v>46.319406779661001</v>
      </c>
      <c r="G6861">
        <f t="shared" si="429"/>
        <v>40</v>
      </c>
      <c r="H6861">
        <v>0</v>
      </c>
      <c r="I6861">
        <v>0</v>
      </c>
      <c r="J6861">
        <v>0</v>
      </c>
      <c r="K6861">
        <v>0</v>
      </c>
      <c r="L6861">
        <v>0</v>
      </c>
      <c r="M6861">
        <v>19</v>
      </c>
      <c r="N6861">
        <v>106</v>
      </c>
      <c r="O6861">
        <v>0</v>
      </c>
      <c r="P6861">
        <v>0.120283018867924</v>
      </c>
      <c r="Q6861" t="str">
        <f t="shared" si="430"/>
        <v>low</v>
      </c>
      <c r="R6861" t="str">
        <f t="shared" si="431"/>
        <v>empty</v>
      </c>
    </row>
    <row r="6862" spans="1:18">
      <c r="A6862">
        <v>5491</v>
      </c>
      <c r="B6862" t="s">
        <v>4188</v>
      </c>
      <c r="C6862" s="1">
        <v>44197</v>
      </c>
      <c r="D6862">
        <v>289</v>
      </c>
      <c r="E6862">
        <f t="shared" si="428"/>
        <v>280</v>
      </c>
      <c r="F6862">
        <v>32.397364076124497</v>
      </c>
      <c r="G6862">
        <f t="shared" si="429"/>
        <v>30</v>
      </c>
      <c r="H6862">
        <v>0</v>
      </c>
      <c r="I6862">
        <v>0</v>
      </c>
      <c r="J6862">
        <v>0</v>
      </c>
      <c r="K6862">
        <v>1.03806228373702E-2</v>
      </c>
      <c r="L6862">
        <v>0</v>
      </c>
      <c r="M6862">
        <v>26</v>
      </c>
      <c r="N6862">
        <v>240</v>
      </c>
      <c r="O6862">
        <v>0</v>
      </c>
      <c r="P6862">
        <v>1.50810208333333E-2</v>
      </c>
      <c r="Q6862" t="str">
        <f t="shared" si="430"/>
        <v>low</v>
      </c>
      <c r="R6862" t="str">
        <f t="shared" si="431"/>
        <v>busy</v>
      </c>
    </row>
    <row r="6863" spans="1:18">
      <c r="A6863">
        <v>35691</v>
      </c>
      <c r="B6863" t="s">
        <v>26957</v>
      </c>
      <c r="C6863" s="1">
        <v>44197</v>
      </c>
      <c r="D6863">
        <v>103</v>
      </c>
      <c r="E6863">
        <f t="shared" si="428"/>
        <v>100</v>
      </c>
      <c r="F6863">
        <v>28.4120897572815</v>
      </c>
      <c r="G6863">
        <f t="shared" si="429"/>
        <v>20</v>
      </c>
      <c r="H6863">
        <v>0</v>
      </c>
      <c r="I6863">
        <v>0</v>
      </c>
      <c r="J6863">
        <v>0</v>
      </c>
      <c r="K6863">
        <v>0</v>
      </c>
      <c r="L6863">
        <v>9.7087378640776604E-3</v>
      </c>
      <c r="M6863">
        <v>15</v>
      </c>
      <c r="N6863">
        <v>77</v>
      </c>
      <c r="O6863">
        <v>0</v>
      </c>
      <c r="P6863">
        <v>2.1645064935064901E-3</v>
      </c>
      <c r="Q6863" t="str">
        <f t="shared" si="430"/>
        <v>low</v>
      </c>
      <c r="R6863" t="str">
        <f t="shared" si="431"/>
        <v>busy</v>
      </c>
    </row>
    <row r="6864" spans="1:18">
      <c r="A6864">
        <v>21915</v>
      </c>
      <c r="B6864" t="s">
        <v>16459</v>
      </c>
      <c r="C6864" s="1">
        <v>44197</v>
      </c>
      <c r="D6864">
        <v>94</v>
      </c>
      <c r="E6864">
        <f t="shared" si="428"/>
        <v>90</v>
      </c>
      <c r="F6864">
        <v>57.5339993297872</v>
      </c>
      <c r="G6864">
        <f t="shared" si="429"/>
        <v>50</v>
      </c>
      <c r="H6864">
        <v>0</v>
      </c>
      <c r="I6864">
        <v>0</v>
      </c>
      <c r="J6864">
        <v>0</v>
      </c>
      <c r="K6864">
        <v>0</v>
      </c>
      <c r="L6864">
        <v>0</v>
      </c>
      <c r="M6864">
        <v>5</v>
      </c>
      <c r="N6864">
        <v>69</v>
      </c>
      <c r="O6864">
        <v>0</v>
      </c>
      <c r="P6864">
        <v>0</v>
      </c>
      <c r="Q6864" t="str">
        <f t="shared" si="430"/>
        <v>high</v>
      </c>
      <c r="R6864" t="str">
        <f t="shared" si="431"/>
        <v>empty</v>
      </c>
    </row>
    <row r="6865" spans="1:18">
      <c r="A6865">
        <v>21820</v>
      </c>
      <c r="B6865" t="s">
        <v>16365</v>
      </c>
      <c r="C6865" s="1">
        <v>44197</v>
      </c>
      <c r="D6865">
        <v>117</v>
      </c>
      <c r="E6865">
        <f t="shared" si="428"/>
        <v>110</v>
      </c>
      <c r="F6865">
        <v>29.086028641025599</v>
      </c>
      <c r="G6865">
        <f t="shared" si="429"/>
        <v>20</v>
      </c>
      <c r="H6865">
        <v>0</v>
      </c>
      <c r="I6865">
        <v>0</v>
      </c>
      <c r="J6865">
        <v>0</v>
      </c>
      <c r="K6865">
        <v>8.5470085470085392E-3</v>
      </c>
      <c r="L6865">
        <v>0</v>
      </c>
      <c r="M6865">
        <v>2</v>
      </c>
      <c r="N6865">
        <v>96</v>
      </c>
      <c r="O6865">
        <v>0</v>
      </c>
      <c r="P6865">
        <v>1.70138854166666E-2</v>
      </c>
      <c r="Q6865" t="str">
        <f t="shared" si="430"/>
        <v>low</v>
      </c>
      <c r="R6865" t="str">
        <f t="shared" si="431"/>
        <v>busy</v>
      </c>
    </row>
    <row r="6866" spans="1:18">
      <c r="A6866">
        <v>25387</v>
      </c>
      <c r="B6866" t="s">
        <v>19418</v>
      </c>
      <c r="C6866" s="1">
        <v>44197</v>
      </c>
      <c r="D6866">
        <v>231</v>
      </c>
      <c r="E6866">
        <f t="shared" si="428"/>
        <v>230</v>
      </c>
      <c r="F6866">
        <v>32.751039346320297</v>
      </c>
      <c r="G6866">
        <f t="shared" si="429"/>
        <v>30</v>
      </c>
      <c r="H6866">
        <v>0</v>
      </c>
      <c r="I6866">
        <v>0</v>
      </c>
      <c r="J6866">
        <v>0</v>
      </c>
      <c r="K6866">
        <v>0</v>
      </c>
      <c r="L6866">
        <v>0</v>
      </c>
      <c r="M6866">
        <v>14</v>
      </c>
      <c r="N6866">
        <v>203</v>
      </c>
      <c r="O6866">
        <v>0</v>
      </c>
      <c r="P6866">
        <v>3.3251236453201903E-2</v>
      </c>
      <c r="Q6866" t="str">
        <f t="shared" si="430"/>
        <v>low</v>
      </c>
      <c r="R6866" t="str">
        <f t="shared" si="431"/>
        <v>empty</v>
      </c>
    </row>
    <row r="6867" spans="1:18">
      <c r="A6867">
        <v>18452</v>
      </c>
      <c r="B6867" t="s">
        <v>14203</v>
      </c>
      <c r="C6867" s="1">
        <v>44197</v>
      </c>
      <c r="D6867">
        <v>202</v>
      </c>
      <c r="E6867">
        <f t="shared" si="428"/>
        <v>200</v>
      </c>
      <c r="F6867">
        <v>31.868287574257401</v>
      </c>
      <c r="G6867">
        <f t="shared" si="429"/>
        <v>30</v>
      </c>
      <c r="H6867">
        <v>0</v>
      </c>
      <c r="I6867">
        <v>0</v>
      </c>
      <c r="J6867">
        <v>0</v>
      </c>
      <c r="K6867">
        <v>0</v>
      </c>
      <c r="L6867">
        <v>0</v>
      </c>
      <c r="M6867">
        <v>3</v>
      </c>
      <c r="N6867">
        <v>178</v>
      </c>
      <c r="O6867">
        <v>0</v>
      </c>
      <c r="P6867">
        <v>0.21298171348314601</v>
      </c>
      <c r="Q6867" t="str">
        <f t="shared" si="430"/>
        <v>low</v>
      </c>
      <c r="R6867" t="str">
        <f t="shared" si="431"/>
        <v>empty</v>
      </c>
    </row>
    <row r="6868" spans="1:18">
      <c r="A6868">
        <v>34530</v>
      </c>
      <c r="B6868" t="s">
        <v>26192</v>
      </c>
      <c r="C6868" s="1">
        <v>44197</v>
      </c>
      <c r="D6868">
        <v>285</v>
      </c>
      <c r="E6868">
        <f t="shared" si="428"/>
        <v>280</v>
      </c>
      <c r="F6868">
        <v>32.0078613403508</v>
      </c>
      <c r="G6868">
        <f t="shared" si="429"/>
        <v>30</v>
      </c>
      <c r="H6868">
        <v>0</v>
      </c>
      <c r="I6868">
        <v>0</v>
      </c>
      <c r="J6868">
        <v>0</v>
      </c>
      <c r="K6868">
        <v>1.0526315789473601E-2</v>
      </c>
      <c r="L6868">
        <v>3.5087719298245602E-3</v>
      </c>
      <c r="M6868">
        <v>16</v>
      </c>
      <c r="N6868">
        <v>240</v>
      </c>
      <c r="O6868">
        <v>0</v>
      </c>
      <c r="P6868">
        <v>2.02083333333333E-2</v>
      </c>
      <c r="Q6868" t="str">
        <f t="shared" si="430"/>
        <v>low</v>
      </c>
      <c r="R6868" t="str">
        <f t="shared" si="431"/>
        <v>busy</v>
      </c>
    </row>
    <row r="6869" spans="1:18">
      <c r="A6869">
        <v>7733</v>
      </c>
      <c r="B6869" t="s">
        <v>6033</v>
      </c>
      <c r="C6869" s="1">
        <v>44197</v>
      </c>
      <c r="D6869">
        <v>111</v>
      </c>
      <c r="E6869">
        <f t="shared" si="428"/>
        <v>110</v>
      </c>
      <c r="F6869">
        <v>28.1938142342342</v>
      </c>
      <c r="G6869">
        <f t="shared" si="429"/>
        <v>20</v>
      </c>
      <c r="H6869">
        <v>0</v>
      </c>
      <c r="I6869">
        <v>0</v>
      </c>
      <c r="J6869">
        <v>0</v>
      </c>
      <c r="K6869">
        <v>9.0090090090090003E-3</v>
      </c>
      <c r="L6869">
        <v>1.8018018018018001E-2</v>
      </c>
      <c r="M6869">
        <v>6</v>
      </c>
      <c r="N6869">
        <v>75</v>
      </c>
      <c r="O6869">
        <v>0</v>
      </c>
      <c r="P6869">
        <v>1.8222226666666601E-2</v>
      </c>
      <c r="Q6869" t="str">
        <f t="shared" si="430"/>
        <v>low</v>
      </c>
      <c r="R6869" t="str">
        <f t="shared" si="431"/>
        <v>busy</v>
      </c>
    </row>
    <row r="6870" spans="1:18">
      <c r="A6870">
        <v>17281</v>
      </c>
      <c r="B6870" t="s">
        <v>13293</v>
      </c>
      <c r="C6870" s="1">
        <v>44197</v>
      </c>
      <c r="D6870">
        <v>113</v>
      </c>
      <c r="E6870">
        <f t="shared" si="428"/>
        <v>110</v>
      </c>
      <c r="F6870">
        <v>33.156105601769902</v>
      </c>
      <c r="G6870">
        <f t="shared" si="429"/>
        <v>30</v>
      </c>
      <c r="H6870">
        <v>0</v>
      </c>
      <c r="I6870">
        <v>0</v>
      </c>
      <c r="J6870">
        <v>0</v>
      </c>
      <c r="K6870">
        <v>8.8495575221238902E-3</v>
      </c>
      <c r="L6870">
        <v>8.8495575221238902E-3</v>
      </c>
      <c r="M6870">
        <v>8</v>
      </c>
      <c r="N6870">
        <v>77</v>
      </c>
      <c r="O6870">
        <v>0</v>
      </c>
      <c r="P6870">
        <v>0</v>
      </c>
      <c r="Q6870" t="str">
        <f t="shared" si="430"/>
        <v>low</v>
      </c>
      <c r="R6870" t="str">
        <f t="shared" si="431"/>
        <v>busy</v>
      </c>
    </row>
    <row r="6871" spans="1:18">
      <c r="A6871">
        <v>33473</v>
      </c>
      <c r="B6871" t="s">
        <v>25649</v>
      </c>
      <c r="C6871" s="1">
        <v>44197</v>
      </c>
      <c r="D6871">
        <v>283</v>
      </c>
      <c r="E6871">
        <f t="shared" si="428"/>
        <v>280</v>
      </c>
      <c r="F6871">
        <v>33.626923932862098</v>
      </c>
      <c r="G6871">
        <f t="shared" si="429"/>
        <v>30</v>
      </c>
      <c r="H6871">
        <v>0</v>
      </c>
      <c r="I6871">
        <v>0</v>
      </c>
      <c r="J6871">
        <v>0</v>
      </c>
      <c r="K6871">
        <v>7.0671378091872704E-3</v>
      </c>
      <c r="L6871">
        <v>3.53356890459363E-3</v>
      </c>
      <c r="M6871">
        <v>17</v>
      </c>
      <c r="N6871">
        <v>203</v>
      </c>
      <c r="O6871">
        <v>0</v>
      </c>
      <c r="P6871">
        <v>0</v>
      </c>
      <c r="Q6871" t="str">
        <f t="shared" si="430"/>
        <v>low</v>
      </c>
      <c r="R6871" t="str">
        <f t="shared" si="431"/>
        <v>busy</v>
      </c>
    </row>
    <row r="6872" spans="1:18">
      <c r="A6872">
        <v>13681</v>
      </c>
      <c r="B6872" t="s">
        <v>10789</v>
      </c>
      <c r="C6872" s="1">
        <v>44197</v>
      </c>
      <c r="D6872">
        <v>289</v>
      </c>
      <c r="E6872">
        <f t="shared" si="428"/>
        <v>280</v>
      </c>
      <c r="F6872">
        <v>31.3991514290657</v>
      </c>
      <c r="G6872">
        <f t="shared" si="429"/>
        <v>30</v>
      </c>
      <c r="H6872">
        <v>0</v>
      </c>
      <c r="I6872">
        <v>0</v>
      </c>
      <c r="J6872">
        <v>0</v>
      </c>
      <c r="K6872">
        <v>6.9204152249134898E-3</v>
      </c>
      <c r="L6872">
        <v>0</v>
      </c>
      <c r="M6872">
        <v>19</v>
      </c>
      <c r="N6872">
        <v>241</v>
      </c>
      <c r="O6872">
        <v>0</v>
      </c>
      <c r="P6872">
        <v>2.5103734439834002E-2</v>
      </c>
      <c r="Q6872" t="str">
        <f t="shared" si="430"/>
        <v>low</v>
      </c>
      <c r="R6872" t="str">
        <f t="shared" si="431"/>
        <v>busy</v>
      </c>
    </row>
    <row r="6873" spans="1:18">
      <c r="A6873">
        <v>31421</v>
      </c>
      <c r="B6873" t="s">
        <v>24218</v>
      </c>
      <c r="C6873" s="1">
        <v>44197</v>
      </c>
      <c r="D6873">
        <v>116</v>
      </c>
      <c r="E6873">
        <f t="shared" si="428"/>
        <v>110</v>
      </c>
      <c r="F6873">
        <v>28.6243193534482</v>
      </c>
      <c r="G6873">
        <f t="shared" si="429"/>
        <v>20</v>
      </c>
      <c r="H6873">
        <v>0</v>
      </c>
      <c r="I6873">
        <v>0</v>
      </c>
      <c r="J6873">
        <v>0</v>
      </c>
      <c r="K6873">
        <v>2.5862068965517199E-2</v>
      </c>
      <c r="L6873">
        <v>8.6206896551724102E-3</v>
      </c>
      <c r="M6873">
        <v>4</v>
      </c>
      <c r="N6873">
        <v>75</v>
      </c>
      <c r="O6873">
        <v>0</v>
      </c>
      <c r="P6873">
        <v>3.0666666666666599E-2</v>
      </c>
      <c r="Q6873" t="str">
        <f t="shared" si="430"/>
        <v>low</v>
      </c>
      <c r="R6873" t="str">
        <f t="shared" si="431"/>
        <v>busy</v>
      </c>
    </row>
    <row r="6874" spans="1:18">
      <c r="A6874">
        <v>24633</v>
      </c>
      <c r="B6874" t="s">
        <v>18901</v>
      </c>
      <c r="C6874" s="1">
        <v>44197</v>
      </c>
      <c r="D6874">
        <v>94</v>
      </c>
      <c r="E6874">
        <f t="shared" si="428"/>
        <v>90</v>
      </c>
      <c r="F6874">
        <v>45.283109074468001</v>
      </c>
      <c r="G6874">
        <f t="shared" si="429"/>
        <v>40</v>
      </c>
      <c r="H6874">
        <v>0</v>
      </c>
      <c r="I6874">
        <v>0</v>
      </c>
      <c r="J6874">
        <v>2.1276595744680799E-2</v>
      </c>
      <c r="K6874">
        <v>0</v>
      </c>
      <c r="L6874">
        <v>0</v>
      </c>
      <c r="M6874">
        <v>8</v>
      </c>
      <c r="N6874">
        <v>60</v>
      </c>
      <c r="O6874">
        <v>0</v>
      </c>
      <c r="P6874">
        <v>0</v>
      </c>
      <c r="Q6874" t="str">
        <f t="shared" si="430"/>
        <v>low</v>
      </c>
      <c r="R6874" t="str">
        <f t="shared" si="431"/>
        <v>empty</v>
      </c>
    </row>
    <row r="6875" spans="1:18">
      <c r="A6875">
        <v>14488</v>
      </c>
      <c r="B6875" t="s">
        <v>11157</v>
      </c>
      <c r="C6875" s="1">
        <v>44197</v>
      </c>
      <c r="D6875">
        <v>114</v>
      </c>
      <c r="E6875">
        <f t="shared" si="428"/>
        <v>110</v>
      </c>
      <c r="F6875">
        <v>15.527149114035</v>
      </c>
      <c r="G6875">
        <f t="shared" si="429"/>
        <v>10</v>
      </c>
      <c r="H6875">
        <v>1.7543859649122799E-2</v>
      </c>
      <c r="I6875">
        <v>0</v>
      </c>
      <c r="J6875">
        <v>0</v>
      </c>
      <c r="K6875">
        <v>0.19298245614035001</v>
      </c>
      <c r="L6875">
        <v>0</v>
      </c>
      <c r="M6875">
        <v>2</v>
      </c>
      <c r="N6875">
        <v>11</v>
      </c>
      <c r="O6875">
        <v>0</v>
      </c>
      <c r="P6875">
        <v>0</v>
      </c>
      <c r="Q6875" t="str">
        <f t="shared" si="430"/>
        <v>low</v>
      </c>
      <c r="R6875" t="str">
        <f t="shared" si="431"/>
        <v>busy</v>
      </c>
    </row>
    <row r="6876" spans="1:18">
      <c r="A6876">
        <v>24945</v>
      </c>
      <c r="B6876" t="s">
        <v>19115</v>
      </c>
      <c r="C6876" s="1">
        <v>44197</v>
      </c>
      <c r="D6876">
        <v>162</v>
      </c>
      <c r="E6876">
        <f t="shared" si="428"/>
        <v>160</v>
      </c>
      <c r="F6876">
        <v>20.414814413580199</v>
      </c>
      <c r="G6876">
        <f t="shared" si="429"/>
        <v>20</v>
      </c>
      <c r="H6876">
        <v>4.9382716049382699E-2</v>
      </c>
      <c r="I6876">
        <v>0</v>
      </c>
      <c r="J6876">
        <v>0</v>
      </c>
      <c r="K6876">
        <v>0.172839506172839</v>
      </c>
      <c r="L6876">
        <v>3.7037037037037E-2</v>
      </c>
      <c r="M6876">
        <v>16</v>
      </c>
      <c r="N6876">
        <v>19</v>
      </c>
      <c r="O6876">
        <v>0</v>
      </c>
      <c r="P6876">
        <v>5.99600526315789E-2</v>
      </c>
      <c r="Q6876" t="str">
        <f t="shared" si="430"/>
        <v>low</v>
      </c>
      <c r="R6876" t="str">
        <f t="shared" si="431"/>
        <v>busy</v>
      </c>
    </row>
    <row r="6877" spans="1:18">
      <c r="A6877">
        <v>39407</v>
      </c>
      <c r="B6877" t="s">
        <v>30240</v>
      </c>
      <c r="C6877" s="1">
        <v>44197</v>
      </c>
      <c r="D6877">
        <v>174</v>
      </c>
      <c r="E6877">
        <f t="shared" si="428"/>
        <v>170</v>
      </c>
      <c r="F6877">
        <v>18.091089816091898</v>
      </c>
      <c r="G6877">
        <f t="shared" si="429"/>
        <v>10</v>
      </c>
      <c r="H6877">
        <v>1.72413793103448E-2</v>
      </c>
      <c r="I6877">
        <v>0</v>
      </c>
      <c r="J6877">
        <v>0</v>
      </c>
      <c r="K6877">
        <v>0.235632183908045</v>
      </c>
      <c r="L6877">
        <v>0</v>
      </c>
      <c r="M6877">
        <v>6</v>
      </c>
      <c r="N6877">
        <v>38</v>
      </c>
      <c r="O6877">
        <v>0</v>
      </c>
      <c r="P6877">
        <v>2.6315789473684199E-2</v>
      </c>
      <c r="Q6877" t="str">
        <f t="shared" si="430"/>
        <v>low</v>
      </c>
      <c r="R6877" t="str">
        <f t="shared" si="431"/>
        <v>busy</v>
      </c>
    </row>
    <row r="6878" spans="1:18">
      <c r="A6878">
        <v>27831</v>
      </c>
      <c r="B6878" t="s">
        <v>21420</v>
      </c>
      <c r="C6878" s="1">
        <v>44197</v>
      </c>
      <c r="D6878">
        <v>60</v>
      </c>
      <c r="E6878">
        <f t="shared" si="428"/>
        <v>60</v>
      </c>
      <c r="F6878">
        <v>14.9803784333333</v>
      </c>
      <c r="G6878">
        <f t="shared" si="429"/>
        <v>10</v>
      </c>
      <c r="H6878">
        <v>0</v>
      </c>
      <c r="I6878">
        <v>0</v>
      </c>
      <c r="J6878">
        <v>0</v>
      </c>
      <c r="K6878">
        <v>0.96666666666666601</v>
      </c>
      <c r="L6878">
        <v>8.3333333333333301E-2</v>
      </c>
      <c r="M6878">
        <v>0</v>
      </c>
      <c r="N6878">
        <v>0</v>
      </c>
      <c r="O6878">
        <v>0</v>
      </c>
      <c r="P6878">
        <v>0</v>
      </c>
      <c r="Q6878" t="str">
        <f t="shared" si="430"/>
        <v>low</v>
      </c>
      <c r="R6878" t="str">
        <f t="shared" si="431"/>
        <v>busy</v>
      </c>
    </row>
    <row r="6879" spans="1:18">
      <c r="A6879">
        <v>8820</v>
      </c>
      <c r="B6879" t="s">
        <v>6962</v>
      </c>
      <c r="C6879" s="1">
        <v>44197</v>
      </c>
      <c r="D6879">
        <v>110</v>
      </c>
      <c r="E6879">
        <f t="shared" si="428"/>
        <v>110</v>
      </c>
      <c r="F6879">
        <v>29.039562009090901</v>
      </c>
      <c r="G6879">
        <f t="shared" si="429"/>
        <v>20</v>
      </c>
      <c r="H6879">
        <v>0</v>
      </c>
      <c r="I6879">
        <v>0</v>
      </c>
      <c r="J6879">
        <v>0</v>
      </c>
      <c r="K6879">
        <v>2.7272727272727199E-2</v>
      </c>
      <c r="L6879">
        <v>0</v>
      </c>
      <c r="M6879">
        <v>2</v>
      </c>
      <c r="N6879">
        <v>92</v>
      </c>
      <c r="O6879">
        <v>0</v>
      </c>
      <c r="P6879">
        <v>5.1207728260869501E-2</v>
      </c>
      <c r="Q6879" t="str">
        <f t="shared" si="430"/>
        <v>low</v>
      </c>
      <c r="R6879" t="str">
        <f t="shared" si="431"/>
        <v>busy</v>
      </c>
    </row>
    <row r="6880" spans="1:18">
      <c r="A6880">
        <v>33468</v>
      </c>
      <c r="B6880" t="s">
        <v>25644</v>
      </c>
      <c r="C6880" s="1">
        <v>44197</v>
      </c>
      <c r="D6880">
        <v>291</v>
      </c>
      <c r="E6880">
        <f t="shared" si="428"/>
        <v>290</v>
      </c>
      <c r="F6880">
        <v>30.974896931271399</v>
      </c>
      <c r="G6880">
        <f t="shared" si="429"/>
        <v>30</v>
      </c>
      <c r="H6880">
        <v>0</v>
      </c>
      <c r="I6880">
        <v>0</v>
      </c>
      <c r="J6880">
        <v>0</v>
      </c>
      <c r="K6880">
        <v>1.03092783505154E-2</v>
      </c>
      <c r="L6880">
        <v>3.4364261168384801E-3</v>
      </c>
      <c r="M6880">
        <v>23</v>
      </c>
      <c r="N6880">
        <v>240</v>
      </c>
      <c r="O6880">
        <v>0</v>
      </c>
      <c r="P6880">
        <v>4.5531279166666598E-2</v>
      </c>
      <c r="Q6880" t="str">
        <f t="shared" si="430"/>
        <v>low</v>
      </c>
      <c r="R6880" t="str">
        <f t="shared" si="431"/>
        <v>busy</v>
      </c>
    </row>
    <row r="6881" spans="1:18">
      <c r="A6881">
        <v>26841</v>
      </c>
      <c r="B6881" t="s">
        <v>20560</v>
      </c>
      <c r="C6881" s="1">
        <v>44197</v>
      </c>
      <c r="D6881">
        <v>61</v>
      </c>
      <c r="E6881">
        <f t="shared" si="428"/>
        <v>60</v>
      </c>
      <c r="F6881">
        <v>33.0899704754098</v>
      </c>
      <c r="G6881">
        <f t="shared" si="429"/>
        <v>30</v>
      </c>
      <c r="H6881">
        <v>0</v>
      </c>
      <c r="I6881">
        <v>0</v>
      </c>
      <c r="J6881">
        <v>0</v>
      </c>
      <c r="K6881">
        <v>0.196721311475409</v>
      </c>
      <c r="L6881">
        <v>0</v>
      </c>
      <c r="M6881">
        <v>0</v>
      </c>
      <c r="N6881">
        <v>0</v>
      </c>
      <c r="O6881">
        <v>0</v>
      </c>
      <c r="P6881">
        <v>0</v>
      </c>
      <c r="Q6881" t="str">
        <f t="shared" si="430"/>
        <v>low</v>
      </c>
      <c r="R6881" t="str">
        <f t="shared" si="431"/>
        <v>busy</v>
      </c>
    </row>
    <row r="6882" spans="1:18">
      <c r="A6882">
        <v>35779</v>
      </c>
      <c r="B6882" t="s">
        <v>27045</v>
      </c>
      <c r="C6882" s="1">
        <v>44197</v>
      </c>
      <c r="D6882">
        <v>70</v>
      </c>
      <c r="E6882">
        <f t="shared" si="428"/>
        <v>70</v>
      </c>
      <c r="F6882">
        <v>17.874781800000001</v>
      </c>
      <c r="G6882">
        <f t="shared" si="429"/>
        <v>10</v>
      </c>
      <c r="H6882">
        <v>1.42857142857142E-2</v>
      </c>
      <c r="I6882">
        <v>0</v>
      </c>
      <c r="J6882">
        <v>0</v>
      </c>
      <c r="K6882">
        <v>2.8571428571428501E-2</v>
      </c>
      <c r="L6882">
        <v>0</v>
      </c>
      <c r="M6882">
        <v>2</v>
      </c>
      <c r="N6882">
        <v>16</v>
      </c>
      <c r="O6882">
        <v>0</v>
      </c>
      <c r="P6882">
        <v>0</v>
      </c>
      <c r="Q6882" t="str">
        <f t="shared" si="430"/>
        <v>low</v>
      </c>
      <c r="R6882" t="str">
        <f t="shared" si="431"/>
        <v>busy</v>
      </c>
    </row>
    <row r="6883" spans="1:18">
      <c r="A6883">
        <v>31356</v>
      </c>
      <c r="B6883" t="s">
        <v>24176</v>
      </c>
      <c r="C6883" s="1">
        <v>44197</v>
      </c>
      <c r="D6883">
        <v>233</v>
      </c>
      <c r="E6883">
        <f t="shared" si="428"/>
        <v>230</v>
      </c>
      <c r="F6883">
        <v>35.308825386266001</v>
      </c>
      <c r="G6883">
        <f t="shared" si="429"/>
        <v>30</v>
      </c>
      <c r="H6883">
        <v>0</v>
      </c>
      <c r="I6883">
        <v>0</v>
      </c>
      <c r="J6883">
        <v>8.58369098712446E-3</v>
      </c>
      <c r="K6883">
        <v>9.0128755364806801E-2</v>
      </c>
      <c r="L6883">
        <v>4.2918454935622297E-2</v>
      </c>
      <c r="M6883">
        <v>10</v>
      </c>
      <c r="N6883">
        <v>92</v>
      </c>
      <c r="O6883">
        <v>0</v>
      </c>
      <c r="P6883">
        <v>0</v>
      </c>
      <c r="Q6883" t="str">
        <f t="shared" si="430"/>
        <v>low</v>
      </c>
      <c r="R6883" t="str">
        <f t="shared" si="431"/>
        <v>busy</v>
      </c>
    </row>
    <row r="6884" spans="1:18">
      <c r="A6884">
        <v>13065</v>
      </c>
      <c r="B6884" t="s">
        <v>10498</v>
      </c>
      <c r="C6884" s="1">
        <v>44197</v>
      </c>
      <c r="D6884">
        <v>232</v>
      </c>
      <c r="E6884">
        <f t="shared" si="428"/>
        <v>230</v>
      </c>
      <c r="F6884">
        <v>22.3714424094827</v>
      </c>
      <c r="G6884">
        <f t="shared" si="429"/>
        <v>20</v>
      </c>
      <c r="H6884">
        <v>3.8793103448275801E-2</v>
      </c>
      <c r="I6884">
        <v>4.3103448275861999E-3</v>
      </c>
      <c r="J6884">
        <v>2.5862068965517199E-2</v>
      </c>
      <c r="K6884">
        <v>0.12068965517241299</v>
      </c>
      <c r="L6884">
        <v>8.6206896551724102E-3</v>
      </c>
      <c r="M6884">
        <v>48</v>
      </c>
      <c r="N6884">
        <v>70</v>
      </c>
      <c r="O6884">
        <v>0</v>
      </c>
      <c r="P6884">
        <v>1.6666671428571402E-2</v>
      </c>
      <c r="Q6884" t="str">
        <f t="shared" si="430"/>
        <v>low</v>
      </c>
      <c r="R6884" t="str">
        <f t="shared" si="431"/>
        <v>busy</v>
      </c>
    </row>
    <row r="6885" spans="1:18">
      <c r="A6885">
        <v>9237</v>
      </c>
      <c r="B6885" t="s">
        <v>7378</v>
      </c>
      <c r="C6885" s="1">
        <v>44197</v>
      </c>
      <c r="D6885">
        <v>82</v>
      </c>
      <c r="E6885">
        <f t="shared" si="428"/>
        <v>80</v>
      </c>
      <c r="F6885">
        <v>23.645176073170699</v>
      </c>
      <c r="G6885">
        <f t="shared" si="429"/>
        <v>20</v>
      </c>
      <c r="H6885">
        <v>2.4390243902439001E-2</v>
      </c>
      <c r="I6885">
        <v>0</v>
      </c>
      <c r="J6885">
        <v>2.4390243902439001E-2</v>
      </c>
      <c r="K6885">
        <v>3.65853658536585E-2</v>
      </c>
      <c r="L6885">
        <v>0</v>
      </c>
      <c r="M6885">
        <v>7</v>
      </c>
      <c r="N6885">
        <v>12</v>
      </c>
      <c r="O6885">
        <v>0</v>
      </c>
      <c r="P6885">
        <v>0</v>
      </c>
      <c r="Q6885" t="str">
        <f t="shared" si="430"/>
        <v>low</v>
      </c>
      <c r="R6885" t="str">
        <f t="shared" si="431"/>
        <v>busy</v>
      </c>
    </row>
    <row r="6886" spans="1:18">
      <c r="A6886">
        <v>33749</v>
      </c>
      <c r="B6886" t="s">
        <v>25796</v>
      </c>
      <c r="C6886" s="1">
        <v>44197</v>
      </c>
      <c r="D6886">
        <v>175</v>
      </c>
      <c r="E6886">
        <f t="shared" si="428"/>
        <v>170</v>
      </c>
      <c r="F6886">
        <v>23.873218999999899</v>
      </c>
      <c r="G6886">
        <f t="shared" si="429"/>
        <v>20</v>
      </c>
      <c r="H6886">
        <v>0</v>
      </c>
      <c r="I6886">
        <v>0</v>
      </c>
      <c r="J6886">
        <v>0</v>
      </c>
      <c r="K6886">
        <v>0.217142857142857</v>
      </c>
      <c r="L6886">
        <v>0</v>
      </c>
      <c r="M6886">
        <v>0</v>
      </c>
      <c r="N6886">
        <v>0</v>
      </c>
      <c r="O6886">
        <v>0</v>
      </c>
      <c r="P6886">
        <v>0</v>
      </c>
      <c r="Q6886" t="str">
        <f t="shared" si="430"/>
        <v>low</v>
      </c>
      <c r="R6886" t="str">
        <f t="shared" si="431"/>
        <v>busy</v>
      </c>
    </row>
    <row r="6887" spans="1:18">
      <c r="A6887">
        <v>35445</v>
      </c>
      <c r="B6887" t="s">
        <v>26711</v>
      </c>
      <c r="C6887" s="1">
        <v>44197</v>
      </c>
      <c r="D6887">
        <v>66</v>
      </c>
      <c r="E6887">
        <f t="shared" si="428"/>
        <v>60</v>
      </c>
      <c r="F6887">
        <v>21.152437454545399</v>
      </c>
      <c r="G6887">
        <f t="shared" si="429"/>
        <v>20</v>
      </c>
      <c r="H6887">
        <v>0</v>
      </c>
      <c r="I6887">
        <v>0</v>
      </c>
      <c r="J6887">
        <v>0</v>
      </c>
      <c r="K6887">
        <v>0.39393939393939298</v>
      </c>
      <c r="L6887">
        <v>3.03030303030303E-2</v>
      </c>
      <c r="M6887">
        <v>0</v>
      </c>
      <c r="N6887">
        <v>0</v>
      </c>
      <c r="O6887">
        <v>0</v>
      </c>
      <c r="P6887">
        <v>0</v>
      </c>
      <c r="Q6887" t="str">
        <f t="shared" si="430"/>
        <v>low</v>
      </c>
      <c r="R6887" t="str">
        <f t="shared" si="431"/>
        <v>busy</v>
      </c>
    </row>
    <row r="6888" spans="1:18">
      <c r="A6888">
        <v>3043</v>
      </c>
      <c r="B6888" t="s">
        <v>2415</v>
      </c>
      <c r="C6888" s="1">
        <v>44197</v>
      </c>
      <c r="D6888">
        <v>98</v>
      </c>
      <c r="E6888">
        <f t="shared" si="428"/>
        <v>90</v>
      </c>
      <c r="F6888">
        <v>25.1635498469387</v>
      </c>
      <c r="G6888">
        <f t="shared" si="429"/>
        <v>20</v>
      </c>
      <c r="H6888">
        <v>0</v>
      </c>
      <c r="I6888">
        <v>0</v>
      </c>
      <c r="J6888">
        <v>0</v>
      </c>
      <c r="K6888">
        <v>0.163265306122448</v>
      </c>
      <c r="L6888">
        <v>5.10204081632653E-2</v>
      </c>
      <c r="M6888">
        <v>11</v>
      </c>
      <c r="N6888">
        <v>31</v>
      </c>
      <c r="O6888">
        <v>0</v>
      </c>
      <c r="P6888">
        <v>3.2258064516128997E-2</v>
      </c>
      <c r="Q6888" t="str">
        <f t="shared" si="430"/>
        <v>low</v>
      </c>
      <c r="R6888" t="str">
        <f t="shared" si="431"/>
        <v>busy</v>
      </c>
    </row>
    <row r="6889" spans="1:18">
      <c r="A6889">
        <v>35904</v>
      </c>
      <c r="B6889" t="s">
        <v>27170</v>
      </c>
      <c r="C6889" s="1">
        <v>44197</v>
      </c>
      <c r="D6889">
        <v>159</v>
      </c>
      <c r="E6889">
        <f t="shared" si="428"/>
        <v>150</v>
      </c>
      <c r="F6889">
        <v>25.527034125786098</v>
      </c>
      <c r="G6889">
        <f t="shared" si="429"/>
        <v>20</v>
      </c>
      <c r="H6889">
        <v>0</v>
      </c>
      <c r="I6889">
        <v>0</v>
      </c>
      <c r="J6889">
        <v>0</v>
      </c>
      <c r="K6889">
        <v>6.2893081761006197E-3</v>
      </c>
      <c r="L6889">
        <v>0</v>
      </c>
      <c r="M6889">
        <v>10</v>
      </c>
      <c r="N6889">
        <v>108</v>
      </c>
      <c r="O6889">
        <v>0</v>
      </c>
      <c r="P6889">
        <v>0.13888888888888801</v>
      </c>
      <c r="Q6889" t="str">
        <f t="shared" si="430"/>
        <v>low</v>
      </c>
      <c r="R6889" t="str">
        <f t="shared" si="431"/>
        <v>busy</v>
      </c>
    </row>
    <row r="6890" spans="1:18">
      <c r="A6890">
        <v>38242</v>
      </c>
      <c r="B6890" t="s">
        <v>29375</v>
      </c>
      <c r="C6890" s="1">
        <v>44197</v>
      </c>
      <c r="D6890">
        <v>170</v>
      </c>
      <c r="E6890">
        <f t="shared" si="428"/>
        <v>170</v>
      </c>
      <c r="F6890">
        <v>22.1592270588235</v>
      </c>
      <c r="G6890">
        <f t="shared" si="429"/>
        <v>20</v>
      </c>
      <c r="H6890">
        <v>0</v>
      </c>
      <c r="I6890">
        <v>0</v>
      </c>
      <c r="J6890">
        <v>0</v>
      </c>
      <c r="K6890">
        <v>1.1764705882352899E-2</v>
      </c>
      <c r="L6890">
        <v>5.8823529411764696E-3</v>
      </c>
      <c r="M6890">
        <v>15</v>
      </c>
      <c r="N6890">
        <v>134</v>
      </c>
      <c r="O6890">
        <v>0</v>
      </c>
      <c r="P6890">
        <v>0.127865485074626</v>
      </c>
      <c r="Q6890" t="str">
        <f t="shared" si="430"/>
        <v>low</v>
      </c>
      <c r="R6890" t="str">
        <f t="shared" si="431"/>
        <v>busy</v>
      </c>
    </row>
    <row r="6891" spans="1:18">
      <c r="A6891">
        <v>27618</v>
      </c>
      <c r="B6891" t="s">
        <v>21228</v>
      </c>
      <c r="C6891" s="1">
        <v>44197</v>
      </c>
      <c r="D6891">
        <v>123</v>
      </c>
      <c r="E6891">
        <f t="shared" si="428"/>
        <v>120</v>
      </c>
      <c r="F6891">
        <v>24.275153772357701</v>
      </c>
      <c r="G6891">
        <f t="shared" si="429"/>
        <v>20</v>
      </c>
      <c r="H6891">
        <v>8.1300813008130003E-3</v>
      </c>
      <c r="I6891">
        <v>8.1300813008130003E-3</v>
      </c>
      <c r="J6891">
        <v>0</v>
      </c>
      <c r="K6891">
        <v>8.9430894308942993E-2</v>
      </c>
      <c r="L6891">
        <v>3.2520325203252001E-2</v>
      </c>
      <c r="M6891">
        <v>18</v>
      </c>
      <c r="N6891">
        <v>19</v>
      </c>
      <c r="O6891">
        <v>0</v>
      </c>
      <c r="P6891">
        <v>1.7392999999999999E-2</v>
      </c>
      <c r="Q6891" t="str">
        <f t="shared" si="430"/>
        <v>low</v>
      </c>
      <c r="R6891" t="str">
        <f t="shared" si="431"/>
        <v>busy</v>
      </c>
    </row>
    <row r="6892" spans="1:18">
      <c r="A6892">
        <v>26663</v>
      </c>
      <c r="B6892" t="s">
        <v>20402</v>
      </c>
      <c r="C6892" s="1">
        <v>44197</v>
      </c>
      <c r="D6892">
        <v>185</v>
      </c>
      <c r="E6892">
        <f t="shared" si="428"/>
        <v>180</v>
      </c>
      <c r="F6892">
        <v>44.236950908108099</v>
      </c>
      <c r="G6892">
        <f t="shared" si="429"/>
        <v>40</v>
      </c>
      <c r="H6892">
        <v>0</v>
      </c>
      <c r="I6892">
        <v>0</v>
      </c>
      <c r="J6892">
        <v>0</v>
      </c>
      <c r="K6892">
        <v>0</v>
      </c>
      <c r="L6892">
        <v>0</v>
      </c>
      <c r="M6892">
        <v>3</v>
      </c>
      <c r="N6892">
        <v>171</v>
      </c>
      <c r="O6892">
        <v>0</v>
      </c>
      <c r="P6892">
        <v>6.4035087719298195E-2</v>
      </c>
      <c r="Q6892" t="str">
        <f t="shared" si="430"/>
        <v>low</v>
      </c>
      <c r="R6892" t="str">
        <f t="shared" si="431"/>
        <v>empty</v>
      </c>
    </row>
    <row r="6893" spans="1:18">
      <c r="A6893">
        <v>21726</v>
      </c>
      <c r="B6893" t="s">
        <v>16272</v>
      </c>
      <c r="C6893" s="1">
        <v>44197</v>
      </c>
      <c r="D6893">
        <v>122</v>
      </c>
      <c r="E6893">
        <f t="shared" si="428"/>
        <v>120</v>
      </c>
      <c r="F6893">
        <v>45.420242286885198</v>
      </c>
      <c r="G6893">
        <f t="shared" si="429"/>
        <v>40</v>
      </c>
      <c r="H6893">
        <v>0</v>
      </c>
      <c r="I6893">
        <v>0</v>
      </c>
      <c r="J6893">
        <v>0</v>
      </c>
      <c r="K6893">
        <v>0</v>
      </c>
      <c r="L6893">
        <v>0</v>
      </c>
      <c r="M6893">
        <v>22</v>
      </c>
      <c r="N6893">
        <v>111</v>
      </c>
      <c r="O6893">
        <v>0</v>
      </c>
      <c r="P6893">
        <v>0.124324324324324</v>
      </c>
      <c r="Q6893" t="str">
        <f t="shared" si="430"/>
        <v>low</v>
      </c>
      <c r="R6893" t="str">
        <f t="shared" si="431"/>
        <v>empty</v>
      </c>
    </row>
    <row r="6894" spans="1:18">
      <c r="A6894">
        <v>21396</v>
      </c>
      <c r="B6894" t="s">
        <v>15944</v>
      </c>
      <c r="C6894" s="1">
        <v>44197</v>
      </c>
      <c r="D6894">
        <v>100</v>
      </c>
      <c r="E6894">
        <f t="shared" si="428"/>
        <v>100</v>
      </c>
      <c r="F6894">
        <v>30.584280790000001</v>
      </c>
      <c r="G6894">
        <f t="shared" si="429"/>
        <v>30</v>
      </c>
      <c r="H6894">
        <v>0</v>
      </c>
      <c r="I6894">
        <v>0</v>
      </c>
      <c r="J6894">
        <v>0</v>
      </c>
      <c r="K6894">
        <v>0.02</v>
      </c>
      <c r="L6894">
        <v>0</v>
      </c>
      <c r="M6894">
        <v>5</v>
      </c>
      <c r="N6894">
        <v>77</v>
      </c>
      <c r="O6894">
        <v>0</v>
      </c>
      <c r="P6894">
        <v>5.7725688311688297E-2</v>
      </c>
      <c r="Q6894" t="str">
        <f t="shared" si="430"/>
        <v>low</v>
      </c>
      <c r="R6894" t="str">
        <f t="shared" si="431"/>
        <v>busy</v>
      </c>
    </row>
    <row r="6895" spans="1:18">
      <c r="A6895">
        <v>144</v>
      </c>
      <c r="B6895" t="s">
        <v>126</v>
      </c>
      <c r="C6895" s="1">
        <v>44197</v>
      </c>
      <c r="D6895">
        <v>249</v>
      </c>
      <c r="E6895">
        <f t="shared" si="428"/>
        <v>240</v>
      </c>
      <c r="F6895">
        <v>33.000133819277103</v>
      </c>
      <c r="G6895">
        <f t="shared" si="429"/>
        <v>30</v>
      </c>
      <c r="H6895">
        <v>0</v>
      </c>
      <c r="I6895">
        <v>0</v>
      </c>
      <c r="J6895">
        <v>0</v>
      </c>
      <c r="K6895">
        <v>8.0321285140562207E-3</v>
      </c>
      <c r="L6895">
        <v>0</v>
      </c>
      <c r="M6895">
        <v>7</v>
      </c>
      <c r="N6895">
        <v>204</v>
      </c>
      <c r="O6895">
        <v>0</v>
      </c>
      <c r="P6895">
        <v>6.7197710784313705E-2</v>
      </c>
      <c r="Q6895" t="str">
        <f t="shared" si="430"/>
        <v>low</v>
      </c>
      <c r="R6895" t="str">
        <f t="shared" si="431"/>
        <v>busy</v>
      </c>
    </row>
    <row r="6896" spans="1:18">
      <c r="A6896">
        <v>41493</v>
      </c>
      <c r="B6896" t="s">
        <v>31843</v>
      </c>
      <c r="C6896" s="1">
        <v>44197</v>
      </c>
      <c r="D6896">
        <v>222</v>
      </c>
      <c r="E6896">
        <f t="shared" si="428"/>
        <v>220</v>
      </c>
      <c r="F6896">
        <v>21.775284148648598</v>
      </c>
      <c r="G6896">
        <f t="shared" si="429"/>
        <v>20</v>
      </c>
      <c r="H6896">
        <v>0</v>
      </c>
      <c r="I6896">
        <v>0</v>
      </c>
      <c r="J6896">
        <v>9.0090090090090003E-3</v>
      </c>
      <c r="K6896">
        <v>2.2522522522522501E-2</v>
      </c>
      <c r="L6896">
        <v>1.35135135135135E-2</v>
      </c>
      <c r="M6896">
        <v>21</v>
      </c>
      <c r="N6896">
        <v>154</v>
      </c>
      <c r="O6896">
        <v>0</v>
      </c>
      <c r="P6896">
        <v>5.3667298701298702E-2</v>
      </c>
      <c r="Q6896" t="str">
        <f t="shared" si="430"/>
        <v>low</v>
      </c>
      <c r="R6896" t="str">
        <f t="shared" si="431"/>
        <v>busy</v>
      </c>
    </row>
    <row r="6897" spans="1:18">
      <c r="A6897">
        <v>36011</v>
      </c>
      <c r="B6897" t="s">
        <v>27276</v>
      </c>
      <c r="C6897" s="1">
        <v>44197</v>
      </c>
      <c r="D6897">
        <v>66</v>
      </c>
      <c r="E6897">
        <f t="shared" si="428"/>
        <v>60</v>
      </c>
      <c r="F6897">
        <v>31.917395909090899</v>
      </c>
      <c r="G6897">
        <f t="shared" si="429"/>
        <v>30</v>
      </c>
      <c r="H6897">
        <v>0</v>
      </c>
      <c r="I6897">
        <v>0</v>
      </c>
      <c r="J6897">
        <v>0</v>
      </c>
      <c r="K6897">
        <v>4.54545454545454E-2</v>
      </c>
      <c r="L6897">
        <v>1.51515151515151E-2</v>
      </c>
      <c r="M6897">
        <v>19</v>
      </c>
      <c r="N6897">
        <v>45</v>
      </c>
      <c r="O6897">
        <v>0</v>
      </c>
      <c r="P6897">
        <v>2.2222222222222199E-2</v>
      </c>
      <c r="Q6897" t="str">
        <f t="shared" si="430"/>
        <v>low</v>
      </c>
      <c r="R6897" t="str">
        <f t="shared" si="431"/>
        <v>busy</v>
      </c>
    </row>
    <row r="6898" spans="1:18">
      <c r="A6898">
        <v>31748</v>
      </c>
      <c r="B6898" t="s">
        <v>24458</v>
      </c>
      <c r="C6898" s="1">
        <v>44197</v>
      </c>
      <c r="D6898">
        <v>121</v>
      </c>
      <c r="E6898">
        <f t="shared" si="428"/>
        <v>120</v>
      </c>
      <c r="F6898">
        <v>47.729064082644598</v>
      </c>
      <c r="G6898">
        <f t="shared" si="429"/>
        <v>40</v>
      </c>
      <c r="H6898">
        <v>0</v>
      </c>
      <c r="I6898">
        <v>4.1322314049586702E-2</v>
      </c>
      <c r="J6898">
        <v>1.6528925619834701E-2</v>
      </c>
      <c r="K6898">
        <v>2.4793388429752001E-2</v>
      </c>
      <c r="L6898">
        <v>1.6528925619834701E-2</v>
      </c>
      <c r="M6898">
        <v>11</v>
      </c>
      <c r="N6898">
        <v>53</v>
      </c>
      <c r="O6898">
        <v>0</v>
      </c>
      <c r="P6898">
        <v>2.0169169811320699E-2</v>
      </c>
      <c r="Q6898" t="str">
        <f t="shared" si="430"/>
        <v>low</v>
      </c>
      <c r="R6898" t="str">
        <f t="shared" si="431"/>
        <v>busy</v>
      </c>
    </row>
    <row r="6899" spans="1:18">
      <c r="A6899">
        <v>18713</v>
      </c>
      <c r="B6899" t="s">
        <v>14382</v>
      </c>
      <c r="C6899" s="1">
        <v>44197</v>
      </c>
      <c r="D6899">
        <v>290</v>
      </c>
      <c r="E6899">
        <f t="shared" si="428"/>
        <v>290</v>
      </c>
      <c r="F6899">
        <v>55.683620544827498</v>
      </c>
      <c r="G6899">
        <f t="shared" si="429"/>
        <v>50</v>
      </c>
      <c r="H6899">
        <v>0</v>
      </c>
      <c r="I6899">
        <v>0</v>
      </c>
      <c r="J6899">
        <v>3.4482758620689598E-3</v>
      </c>
      <c r="K6899">
        <v>0</v>
      </c>
      <c r="L6899">
        <v>6.8965517241379301E-3</v>
      </c>
      <c r="M6899">
        <v>97</v>
      </c>
      <c r="N6899">
        <v>211</v>
      </c>
      <c r="O6899">
        <v>0</v>
      </c>
      <c r="P6899">
        <v>6.1006350710900402E-3</v>
      </c>
      <c r="Q6899" t="str">
        <f t="shared" si="430"/>
        <v>high</v>
      </c>
      <c r="R6899" t="str">
        <f t="shared" si="431"/>
        <v>busy</v>
      </c>
    </row>
    <row r="6900" spans="1:18">
      <c r="A6900">
        <v>14549</v>
      </c>
      <c r="B6900" t="s">
        <v>11211</v>
      </c>
      <c r="C6900" s="1">
        <v>44197</v>
      </c>
      <c r="D6900">
        <v>178</v>
      </c>
      <c r="E6900">
        <f t="shared" si="428"/>
        <v>170</v>
      </c>
      <c r="F6900">
        <v>32.652870112359501</v>
      </c>
      <c r="G6900">
        <f t="shared" si="429"/>
        <v>30</v>
      </c>
      <c r="H6900">
        <v>0</v>
      </c>
      <c r="I6900">
        <v>0</v>
      </c>
      <c r="J6900">
        <v>0</v>
      </c>
      <c r="K6900">
        <v>5.6179775280898797E-3</v>
      </c>
      <c r="L6900">
        <v>0</v>
      </c>
      <c r="M6900">
        <v>29</v>
      </c>
      <c r="N6900">
        <v>140</v>
      </c>
      <c r="O6900">
        <v>0</v>
      </c>
      <c r="P6900">
        <v>1.6328200000000001E-2</v>
      </c>
      <c r="Q6900" t="str">
        <f t="shared" si="430"/>
        <v>low</v>
      </c>
      <c r="R6900" t="str">
        <f t="shared" si="431"/>
        <v>busy</v>
      </c>
    </row>
    <row r="6901" spans="1:18">
      <c r="A6901">
        <v>3444</v>
      </c>
      <c r="B6901" t="s">
        <v>2714</v>
      </c>
      <c r="C6901" s="1">
        <v>44197</v>
      </c>
      <c r="D6901">
        <v>232</v>
      </c>
      <c r="E6901">
        <f t="shared" si="428"/>
        <v>230</v>
      </c>
      <c r="F6901">
        <v>71.320859025862006</v>
      </c>
      <c r="G6901">
        <f t="shared" si="429"/>
        <v>70</v>
      </c>
      <c r="H6901">
        <v>0</v>
      </c>
      <c r="I6901">
        <v>0</v>
      </c>
      <c r="J6901">
        <v>0</v>
      </c>
      <c r="K6901">
        <v>0</v>
      </c>
      <c r="L6901">
        <v>0</v>
      </c>
      <c r="M6901">
        <v>34</v>
      </c>
      <c r="N6901">
        <v>174</v>
      </c>
      <c r="O6901">
        <v>0</v>
      </c>
      <c r="P6901">
        <v>1.6283528735632099E-2</v>
      </c>
      <c r="Q6901" t="str">
        <f t="shared" si="430"/>
        <v>high</v>
      </c>
      <c r="R6901" t="str">
        <f t="shared" si="431"/>
        <v>empty</v>
      </c>
    </row>
    <row r="6902" spans="1:18">
      <c r="A6902">
        <v>29028</v>
      </c>
      <c r="B6902" t="s">
        <v>22367</v>
      </c>
      <c r="C6902" s="1">
        <v>44197</v>
      </c>
      <c r="D6902">
        <v>149</v>
      </c>
      <c r="E6902">
        <f t="shared" si="428"/>
        <v>140</v>
      </c>
      <c r="F6902">
        <v>49.96401247651</v>
      </c>
      <c r="G6902">
        <f t="shared" si="429"/>
        <v>40</v>
      </c>
      <c r="H6902">
        <v>0</v>
      </c>
      <c r="I6902">
        <v>0</v>
      </c>
      <c r="J6902">
        <v>0</v>
      </c>
      <c r="K6902">
        <v>0</v>
      </c>
      <c r="L6902">
        <v>0</v>
      </c>
      <c r="M6902">
        <v>95</v>
      </c>
      <c r="N6902">
        <v>126</v>
      </c>
      <c r="O6902">
        <v>0</v>
      </c>
      <c r="P6902">
        <v>0.128203293650793</v>
      </c>
      <c r="Q6902" t="str">
        <f t="shared" si="430"/>
        <v>low</v>
      </c>
      <c r="R6902" t="str">
        <f t="shared" si="431"/>
        <v>empty</v>
      </c>
    </row>
    <row r="6903" spans="1:18">
      <c r="A6903">
        <v>6761</v>
      </c>
      <c r="B6903" t="s">
        <v>5182</v>
      </c>
      <c r="C6903" s="1">
        <v>44197</v>
      </c>
      <c r="D6903">
        <v>140</v>
      </c>
      <c r="E6903">
        <f t="shared" si="428"/>
        <v>140</v>
      </c>
      <c r="F6903">
        <v>14.6651320785714</v>
      </c>
      <c r="G6903">
        <f t="shared" si="429"/>
        <v>10</v>
      </c>
      <c r="H6903">
        <v>9.2857142857142805E-2</v>
      </c>
      <c r="I6903">
        <v>0</v>
      </c>
      <c r="J6903">
        <v>0.114285714285714</v>
      </c>
      <c r="K6903">
        <v>0.185714285714285</v>
      </c>
      <c r="L6903">
        <v>2.1428571428571401E-2</v>
      </c>
      <c r="M6903">
        <v>32</v>
      </c>
      <c r="N6903">
        <v>33</v>
      </c>
      <c r="O6903">
        <v>0</v>
      </c>
      <c r="P6903">
        <v>4.6578666666666602E-2</v>
      </c>
      <c r="Q6903" t="str">
        <f t="shared" si="430"/>
        <v>low</v>
      </c>
      <c r="R6903" t="str">
        <f t="shared" si="431"/>
        <v>busy</v>
      </c>
    </row>
    <row r="6904" spans="1:18">
      <c r="A6904">
        <v>28067</v>
      </c>
      <c r="B6904" t="s">
        <v>21568</v>
      </c>
      <c r="C6904" s="1">
        <v>44197</v>
      </c>
      <c r="D6904">
        <v>70</v>
      </c>
      <c r="E6904">
        <f t="shared" si="428"/>
        <v>70</v>
      </c>
      <c r="F6904">
        <v>14.784053200000001</v>
      </c>
      <c r="G6904">
        <f t="shared" si="429"/>
        <v>10</v>
      </c>
      <c r="H6904">
        <v>0.17142857142857101</v>
      </c>
      <c r="I6904">
        <v>0</v>
      </c>
      <c r="J6904">
        <v>2.8571428571428501E-2</v>
      </c>
      <c r="K6904">
        <v>0.114285714285714</v>
      </c>
      <c r="L6904">
        <v>1.42857142857142E-2</v>
      </c>
      <c r="M6904">
        <v>12</v>
      </c>
      <c r="N6904">
        <v>12</v>
      </c>
      <c r="O6904">
        <v>0</v>
      </c>
      <c r="P6904">
        <v>0</v>
      </c>
      <c r="Q6904" t="str">
        <f t="shared" si="430"/>
        <v>low</v>
      </c>
      <c r="R6904" t="str">
        <f t="shared" si="431"/>
        <v>busy</v>
      </c>
    </row>
    <row r="6905" spans="1:18">
      <c r="A6905">
        <v>8412</v>
      </c>
      <c r="B6905" t="s">
        <v>6569</v>
      </c>
      <c r="C6905" s="1">
        <v>44197</v>
      </c>
      <c r="D6905">
        <v>59</v>
      </c>
      <c r="E6905">
        <f t="shared" si="428"/>
        <v>50</v>
      </c>
      <c r="F6905">
        <v>26.404996169491501</v>
      </c>
      <c r="G6905">
        <f t="shared" si="429"/>
        <v>20</v>
      </c>
      <c r="H6905">
        <v>0</v>
      </c>
      <c r="I6905">
        <v>0</v>
      </c>
      <c r="J6905">
        <v>3.38983050847457E-2</v>
      </c>
      <c r="K6905">
        <v>0</v>
      </c>
      <c r="L6905">
        <v>0</v>
      </c>
      <c r="M6905">
        <v>30</v>
      </c>
      <c r="N6905">
        <v>44</v>
      </c>
      <c r="O6905">
        <v>0</v>
      </c>
      <c r="P6905">
        <v>0</v>
      </c>
      <c r="Q6905" t="str">
        <f t="shared" si="430"/>
        <v>low</v>
      </c>
      <c r="R6905" t="str">
        <f t="shared" si="431"/>
        <v>empty</v>
      </c>
    </row>
    <row r="6906" spans="1:18">
      <c r="A6906">
        <v>9737</v>
      </c>
      <c r="B6906" t="s">
        <v>7873</v>
      </c>
      <c r="C6906" s="1">
        <v>44197</v>
      </c>
      <c r="D6906">
        <v>67</v>
      </c>
      <c r="E6906">
        <f t="shared" si="428"/>
        <v>60</v>
      </c>
      <c r="F6906">
        <v>47.865693865671602</v>
      </c>
      <c r="G6906">
        <f t="shared" si="429"/>
        <v>40</v>
      </c>
      <c r="H6906">
        <v>0</v>
      </c>
      <c r="I6906">
        <v>0</v>
      </c>
      <c r="J6906">
        <v>0</v>
      </c>
      <c r="K6906">
        <v>0</v>
      </c>
      <c r="L6906">
        <v>0</v>
      </c>
      <c r="M6906">
        <v>19</v>
      </c>
      <c r="N6906">
        <v>40</v>
      </c>
      <c r="O6906">
        <v>0</v>
      </c>
      <c r="P6906">
        <v>1.5909099999999999E-2</v>
      </c>
      <c r="Q6906" t="str">
        <f t="shared" si="430"/>
        <v>low</v>
      </c>
      <c r="R6906" t="str">
        <f t="shared" si="431"/>
        <v>empty</v>
      </c>
    </row>
    <row r="6907" spans="1:18">
      <c r="A6907">
        <v>17370</v>
      </c>
      <c r="B6907" t="s">
        <v>13370</v>
      </c>
      <c r="C6907" s="1">
        <v>44197</v>
      </c>
      <c r="D6907">
        <v>188</v>
      </c>
      <c r="E6907">
        <f t="shared" si="428"/>
        <v>180</v>
      </c>
      <c r="F6907">
        <v>43.574254531914796</v>
      </c>
      <c r="G6907">
        <f t="shared" si="429"/>
        <v>40</v>
      </c>
      <c r="H6907">
        <v>0</v>
      </c>
      <c r="I6907">
        <v>0</v>
      </c>
      <c r="J6907">
        <v>0</v>
      </c>
      <c r="K6907">
        <v>0</v>
      </c>
      <c r="L6907">
        <v>0</v>
      </c>
      <c r="M6907">
        <v>7</v>
      </c>
      <c r="N6907">
        <v>174</v>
      </c>
      <c r="O6907">
        <v>0</v>
      </c>
      <c r="P6907">
        <v>3.4099620689655101E-2</v>
      </c>
      <c r="Q6907" t="str">
        <f t="shared" si="430"/>
        <v>low</v>
      </c>
      <c r="R6907" t="str">
        <f t="shared" si="431"/>
        <v>empty</v>
      </c>
    </row>
    <row r="6908" spans="1:18">
      <c r="A6908">
        <v>23369</v>
      </c>
      <c r="B6908" t="s">
        <v>17878</v>
      </c>
      <c r="C6908" s="1">
        <v>44197</v>
      </c>
      <c r="D6908">
        <v>120</v>
      </c>
      <c r="E6908">
        <f t="shared" si="428"/>
        <v>120</v>
      </c>
      <c r="F6908">
        <v>44.706249999999997</v>
      </c>
      <c r="G6908">
        <f t="shared" si="429"/>
        <v>40</v>
      </c>
      <c r="H6908">
        <v>0</v>
      </c>
      <c r="I6908">
        <v>0</v>
      </c>
      <c r="J6908">
        <v>0</v>
      </c>
      <c r="K6908">
        <v>0</v>
      </c>
      <c r="L6908">
        <v>0</v>
      </c>
      <c r="M6908">
        <v>18</v>
      </c>
      <c r="N6908">
        <v>109</v>
      </c>
      <c r="O6908">
        <v>0</v>
      </c>
      <c r="P6908">
        <v>0.109873302752293</v>
      </c>
      <c r="Q6908" t="str">
        <f t="shared" si="430"/>
        <v>low</v>
      </c>
      <c r="R6908" t="str">
        <f t="shared" si="431"/>
        <v>empty</v>
      </c>
    </row>
    <row r="6909" spans="1:18">
      <c r="A6909">
        <v>16679</v>
      </c>
      <c r="B6909" t="s">
        <v>12874</v>
      </c>
      <c r="C6909" s="1">
        <v>44197</v>
      </c>
      <c r="D6909">
        <v>291</v>
      </c>
      <c r="E6909">
        <f t="shared" si="428"/>
        <v>290</v>
      </c>
      <c r="F6909">
        <v>32.843568312714702</v>
      </c>
      <c r="G6909">
        <f t="shared" si="429"/>
        <v>30</v>
      </c>
      <c r="H6909">
        <v>1.03092783505154E-2</v>
      </c>
      <c r="I6909">
        <v>0</v>
      </c>
      <c r="J6909">
        <v>3.4364261168384801E-3</v>
      </c>
      <c r="K6909">
        <v>8.9347079037800606E-2</v>
      </c>
      <c r="L6909">
        <v>1.03092783505154E-2</v>
      </c>
      <c r="M6909">
        <v>11</v>
      </c>
      <c r="N6909">
        <v>95</v>
      </c>
      <c r="O6909">
        <v>0</v>
      </c>
      <c r="P6909">
        <v>0</v>
      </c>
      <c r="Q6909" t="str">
        <f t="shared" si="430"/>
        <v>low</v>
      </c>
      <c r="R6909" t="str">
        <f t="shared" si="431"/>
        <v>busy</v>
      </c>
    </row>
    <row r="6910" spans="1:18">
      <c r="A6910">
        <v>29554</v>
      </c>
      <c r="B6910" t="s">
        <v>22810</v>
      </c>
      <c r="C6910" s="1">
        <v>44197</v>
      </c>
      <c r="D6910">
        <v>94</v>
      </c>
      <c r="E6910">
        <f t="shared" si="428"/>
        <v>90</v>
      </c>
      <c r="F6910">
        <v>30.685521999999899</v>
      </c>
      <c r="G6910">
        <f t="shared" si="429"/>
        <v>30</v>
      </c>
      <c r="H6910">
        <v>0</v>
      </c>
      <c r="I6910">
        <v>0</v>
      </c>
      <c r="J6910">
        <v>0</v>
      </c>
      <c r="K6910">
        <v>0</v>
      </c>
      <c r="L6910">
        <v>0</v>
      </c>
      <c r="M6910">
        <v>33</v>
      </c>
      <c r="N6910">
        <v>73</v>
      </c>
      <c r="O6910">
        <v>0</v>
      </c>
      <c r="P6910">
        <v>0</v>
      </c>
      <c r="Q6910" t="str">
        <f t="shared" si="430"/>
        <v>low</v>
      </c>
      <c r="R6910" t="str">
        <f t="shared" si="431"/>
        <v>empty</v>
      </c>
    </row>
    <row r="6911" spans="1:18">
      <c r="A6911">
        <v>16036</v>
      </c>
      <c r="B6911" t="s">
        <v>12432</v>
      </c>
      <c r="C6911" s="1">
        <v>44197</v>
      </c>
      <c r="D6911">
        <v>140</v>
      </c>
      <c r="E6911">
        <f t="shared" si="428"/>
        <v>140</v>
      </c>
      <c r="F6911">
        <v>36.299172121428498</v>
      </c>
      <c r="G6911">
        <f t="shared" si="429"/>
        <v>30</v>
      </c>
      <c r="H6911">
        <v>0</v>
      </c>
      <c r="I6911">
        <v>0</v>
      </c>
      <c r="J6911">
        <v>0</v>
      </c>
      <c r="K6911">
        <v>0</v>
      </c>
      <c r="L6911">
        <v>0</v>
      </c>
      <c r="M6911">
        <v>51</v>
      </c>
      <c r="N6911">
        <v>81</v>
      </c>
      <c r="O6911">
        <v>0</v>
      </c>
      <c r="P6911">
        <v>2.1976172839506099E-2</v>
      </c>
      <c r="Q6911" t="str">
        <f t="shared" si="430"/>
        <v>low</v>
      </c>
      <c r="R6911" t="str">
        <f t="shared" si="431"/>
        <v>empty</v>
      </c>
    </row>
    <row r="6912" spans="1:18">
      <c r="A6912">
        <v>145</v>
      </c>
      <c r="B6912" t="s">
        <v>127</v>
      </c>
      <c r="C6912" s="1">
        <v>44197</v>
      </c>
      <c r="D6912">
        <v>234</v>
      </c>
      <c r="E6912">
        <f t="shared" si="428"/>
        <v>230</v>
      </c>
      <c r="F6912">
        <v>34.5959829059829</v>
      </c>
      <c r="G6912">
        <f t="shared" si="429"/>
        <v>30</v>
      </c>
      <c r="H6912">
        <v>0</v>
      </c>
      <c r="I6912">
        <v>0</v>
      </c>
      <c r="J6912">
        <v>0</v>
      </c>
      <c r="K6912">
        <v>0</v>
      </c>
      <c r="L6912">
        <v>0</v>
      </c>
      <c r="M6912">
        <v>4</v>
      </c>
      <c r="N6912">
        <v>208</v>
      </c>
      <c r="O6912">
        <v>0</v>
      </c>
      <c r="P6912">
        <v>1.5504807692307601E-2</v>
      </c>
      <c r="Q6912" t="str">
        <f t="shared" si="430"/>
        <v>low</v>
      </c>
      <c r="R6912" t="str">
        <f t="shared" si="431"/>
        <v>empty</v>
      </c>
    </row>
    <row r="6913" spans="1:18">
      <c r="A6913">
        <v>8867</v>
      </c>
      <c r="B6913" t="s">
        <v>7009</v>
      </c>
      <c r="C6913" s="1">
        <v>44197</v>
      </c>
      <c r="D6913">
        <v>59</v>
      </c>
      <c r="E6913">
        <f t="shared" si="428"/>
        <v>50</v>
      </c>
      <c r="F6913">
        <v>40.580207813559298</v>
      </c>
      <c r="G6913">
        <f t="shared" si="429"/>
        <v>40</v>
      </c>
      <c r="H6913">
        <v>0</v>
      </c>
      <c r="I6913">
        <v>0</v>
      </c>
      <c r="J6913">
        <v>0</v>
      </c>
      <c r="K6913">
        <v>0</v>
      </c>
      <c r="L6913">
        <v>0</v>
      </c>
      <c r="M6913">
        <v>6</v>
      </c>
      <c r="N6913">
        <v>51</v>
      </c>
      <c r="O6913">
        <v>0</v>
      </c>
      <c r="P6913">
        <v>7.1895490196078396E-3</v>
      </c>
      <c r="Q6913" t="str">
        <f t="shared" si="430"/>
        <v>low</v>
      </c>
      <c r="R6913" t="str">
        <f t="shared" si="431"/>
        <v>empty</v>
      </c>
    </row>
    <row r="6914" spans="1:18">
      <c r="A6914">
        <v>4211</v>
      </c>
      <c r="B6914" t="s">
        <v>3270</v>
      </c>
      <c r="C6914" s="1">
        <v>44197</v>
      </c>
      <c r="D6914">
        <v>256</v>
      </c>
      <c r="E6914">
        <f t="shared" ref="E6914:E6977" si="432">D6914-MOD(D6914,10)</f>
        <v>250</v>
      </c>
      <c r="F6914">
        <v>31.776663949218701</v>
      </c>
      <c r="G6914">
        <f t="shared" ref="G6914:G6977" si="433">F6914-MOD(F6914,10)</f>
        <v>30</v>
      </c>
      <c r="H6914">
        <v>3.90625E-3</v>
      </c>
      <c r="I6914">
        <v>3.90625E-3</v>
      </c>
      <c r="J6914">
        <v>0</v>
      </c>
      <c r="K6914">
        <v>3.125E-2</v>
      </c>
      <c r="L6914">
        <v>0</v>
      </c>
      <c r="M6914">
        <v>59</v>
      </c>
      <c r="N6914">
        <v>107</v>
      </c>
      <c r="O6914">
        <v>0</v>
      </c>
      <c r="P6914">
        <v>0</v>
      </c>
      <c r="Q6914" t="str">
        <f t="shared" ref="Q6914:Q6977" si="434">IF(F6914&gt;50,"high","low")</f>
        <v>low</v>
      </c>
      <c r="R6914" t="str">
        <f t="shared" ref="R6914:R6977" si="435">IF(AND(K6914=0,L6914=0),"empty", "busy")</f>
        <v>busy</v>
      </c>
    </row>
    <row r="6915" spans="1:18">
      <c r="A6915">
        <v>16131</v>
      </c>
      <c r="B6915" t="s">
        <v>12483</v>
      </c>
      <c r="C6915" s="1">
        <v>44197</v>
      </c>
      <c r="D6915">
        <v>146</v>
      </c>
      <c r="E6915">
        <f t="shared" si="432"/>
        <v>140</v>
      </c>
      <c r="F6915">
        <v>31.518096123287599</v>
      </c>
      <c r="G6915">
        <f t="shared" si="433"/>
        <v>30</v>
      </c>
      <c r="H6915">
        <v>0</v>
      </c>
      <c r="I6915">
        <v>0</v>
      </c>
      <c r="J6915">
        <v>0</v>
      </c>
      <c r="K6915">
        <v>0.36986301369863001</v>
      </c>
      <c r="L6915">
        <v>2.0547945205479399E-2</v>
      </c>
      <c r="M6915">
        <v>0</v>
      </c>
      <c r="N6915">
        <v>0</v>
      </c>
      <c r="O6915">
        <v>0</v>
      </c>
      <c r="P6915">
        <v>0</v>
      </c>
      <c r="Q6915" t="str">
        <f t="shared" si="434"/>
        <v>low</v>
      </c>
      <c r="R6915" t="str">
        <f t="shared" si="435"/>
        <v>busy</v>
      </c>
    </row>
    <row r="6916" spans="1:18">
      <c r="A6916">
        <v>23710</v>
      </c>
      <c r="B6916" t="s">
        <v>18192</v>
      </c>
      <c r="C6916" s="1">
        <v>44197</v>
      </c>
      <c r="D6916">
        <v>230</v>
      </c>
      <c r="E6916">
        <f t="shared" si="432"/>
        <v>230</v>
      </c>
      <c r="F6916">
        <v>24.7755129173913</v>
      </c>
      <c r="G6916">
        <f t="shared" si="433"/>
        <v>20</v>
      </c>
      <c r="H6916">
        <v>0</v>
      </c>
      <c r="I6916">
        <v>0</v>
      </c>
      <c r="J6916">
        <v>8.6956521739130401E-3</v>
      </c>
      <c r="K6916">
        <v>1.30434782608695E-2</v>
      </c>
      <c r="L6916">
        <v>0</v>
      </c>
      <c r="M6916">
        <v>142</v>
      </c>
      <c r="N6916">
        <v>146</v>
      </c>
      <c r="O6916">
        <v>0</v>
      </c>
      <c r="P6916">
        <v>1.9569178082191701E-4</v>
      </c>
      <c r="Q6916" t="str">
        <f t="shared" si="434"/>
        <v>low</v>
      </c>
      <c r="R6916" t="str">
        <f t="shared" si="435"/>
        <v>busy</v>
      </c>
    </row>
    <row r="6917" spans="1:18">
      <c r="A6917">
        <v>27121</v>
      </c>
      <c r="B6917" t="s">
        <v>20801</v>
      </c>
      <c r="C6917" s="1">
        <v>44197</v>
      </c>
      <c r="D6917">
        <v>54</v>
      </c>
      <c r="E6917">
        <f t="shared" si="432"/>
        <v>50</v>
      </c>
      <c r="F6917">
        <v>15.943107685185099</v>
      </c>
      <c r="G6917">
        <f t="shared" si="433"/>
        <v>10</v>
      </c>
      <c r="H6917">
        <v>0</v>
      </c>
      <c r="I6917">
        <v>0</v>
      </c>
      <c r="J6917">
        <v>1.85185185185185E-2</v>
      </c>
      <c r="K6917">
        <v>0</v>
      </c>
      <c r="L6917">
        <v>0</v>
      </c>
      <c r="M6917">
        <v>8</v>
      </c>
      <c r="N6917">
        <v>35</v>
      </c>
      <c r="O6917">
        <v>0</v>
      </c>
      <c r="P6917">
        <v>4.5192428571428502E-2</v>
      </c>
      <c r="Q6917" t="str">
        <f t="shared" si="434"/>
        <v>low</v>
      </c>
      <c r="R6917" t="str">
        <f t="shared" si="435"/>
        <v>empty</v>
      </c>
    </row>
    <row r="6918" spans="1:18">
      <c r="A6918">
        <v>14541</v>
      </c>
      <c r="B6918" t="s">
        <v>11204</v>
      </c>
      <c r="C6918" s="1">
        <v>44197</v>
      </c>
      <c r="D6918">
        <v>110</v>
      </c>
      <c r="E6918">
        <f t="shared" si="432"/>
        <v>110</v>
      </c>
      <c r="F6918">
        <v>40.468546063636303</v>
      </c>
      <c r="G6918">
        <f t="shared" si="433"/>
        <v>40</v>
      </c>
      <c r="H6918">
        <v>9.0909090909090905E-3</v>
      </c>
      <c r="I6918">
        <v>0</v>
      </c>
      <c r="J6918">
        <v>0</v>
      </c>
      <c r="K6918">
        <v>3.6363636363636299E-2</v>
      </c>
      <c r="L6918">
        <v>0</v>
      </c>
      <c r="M6918">
        <v>28</v>
      </c>
      <c r="N6918">
        <v>25</v>
      </c>
      <c r="O6918">
        <v>0</v>
      </c>
      <c r="P6918">
        <v>0</v>
      </c>
      <c r="Q6918" t="str">
        <f t="shared" si="434"/>
        <v>low</v>
      </c>
      <c r="R6918" t="str">
        <f t="shared" si="435"/>
        <v>busy</v>
      </c>
    </row>
    <row r="6919" spans="1:18">
      <c r="A6919">
        <v>35134</v>
      </c>
      <c r="B6919" t="s">
        <v>26455</v>
      </c>
      <c r="C6919" s="1">
        <v>44197</v>
      </c>
      <c r="D6919">
        <v>106</v>
      </c>
      <c r="E6919">
        <f t="shared" si="432"/>
        <v>100</v>
      </c>
      <c r="F6919">
        <v>28.527538160377301</v>
      </c>
      <c r="G6919">
        <f t="shared" si="433"/>
        <v>20</v>
      </c>
      <c r="H6919">
        <v>0</v>
      </c>
      <c r="I6919">
        <v>0</v>
      </c>
      <c r="J6919">
        <v>0</v>
      </c>
      <c r="K6919">
        <v>9.4339622641509396E-3</v>
      </c>
      <c r="L6919">
        <v>0</v>
      </c>
      <c r="M6919">
        <v>1</v>
      </c>
      <c r="N6919">
        <v>91</v>
      </c>
      <c r="O6919">
        <v>0</v>
      </c>
      <c r="P6919">
        <v>6.6017318681318604E-2</v>
      </c>
      <c r="Q6919" t="str">
        <f t="shared" si="434"/>
        <v>low</v>
      </c>
      <c r="R6919" t="str">
        <f t="shared" si="435"/>
        <v>busy</v>
      </c>
    </row>
    <row r="6920" spans="1:18">
      <c r="A6920">
        <v>36411</v>
      </c>
      <c r="B6920" t="s">
        <v>27674</v>
      </c>
      <c r="C6920" s="1">
        <v>44197</v>
      </c>
      <c r="D6920">
        <v>193</v>
      </c>
      <c r="E6920">
        <f t="shared" si="432"/>
        <v>190</v>
      </c>
      <c r="F6920">
        <v>26.246900088082899</v>
      </c>
      <c r="G6920">
        <f t="shared" si="433"/>
        <v>20</v>
      </c>
      <c r="H6920">
        <v>5.1813471502590597E-3</v>
      </c>
      <c r="I6920">
        <v>0</v>
      </c>
      <c r="J6920">
        <v>0</v>
      </c>
      <c r="K6920">
        <v>5.1813471502590597E-3</v>
      </c>
      <c r="L6920">
        <v>5.1813471502590597E-3</v>
      </c>
      <c r="M6920">
        <v>24</v>
      </c>
      <c r="N6920">
        <v>149</v>
      </c>
      <c r="O6920">
        <v>0</v>
      </c>
      <c r="P6920">
        <v>1.1213510067114E-2</v>
      </c>
      <c r="Q6920" t="str">
        <f t="shared" si="434"/>
        <v>low</v>
      </c>
      <c r="R6920" t="str">
        <f t="shared" si="435"/>
        <v>busy</v>
      </c>
    </row>
    <row r="6921" spans="1:18">
      <c r="A6921">
        <v>17496</v>
      </c>
      <c r="B6921" t="s">
        <v>13467</v>
      </c>
      <c r="C6921" s="1">
        <v>44197</v>
      </c>
      <c r="D6921">
        <v>219</v>
      </c>
      <c r="E6921">
        <f t="shared" si="432"/>
        <v>210</v>
      </c>
      <c r="F6921">
        <v>39.432487936073002</v>
      </c>
      <c r="G6921">
        <f t="shared" si="433"/>
        <v>30</v>
      </c>
      <c r="H6921">
        <v>0</v>
      </c>
      <c r="I6921">
        <v>0</v>
      </c>
      <c r="J6921">
        <v>0</v>
      </c>
      <c r="K6921">
        <v>0</v>
      </c>
      <c r="L6921">
        <v>9.1324200913242004E-3</v>
      </c>
      <c r="M6921">
        <v>41</v>
      </c>
      <c r="N6921">
        <v>184</v>
      </c>
      <c r="O6921">
        <v>0</v>
      </c>
      <c r="P6921">
        <v>6.7934782608695596E-4</v>
      </c>
      <c r="Q6921" t="str">
        <f t="shared" si="434"/>
        <v>low</v>
      </c>
      <c r="R6921" t="str">
        <f t="shared" si="435"/>
        <v>busy</v>
      </c>
    </row>
    <row r="6922" spans="1:18">
      <c r="A6922">
        <v>168</v>
      </c>
      <c r="B6922" t="s">
        <v>147</v>
      </c>
      <c r="C6922" s="1">
        <v>44197</v>
      </c>
      <c r="D6922">
        <v>135</v>
      </c>
      <c r="E6922">
        <f t="shared" si="432"/>
        <v>130</v>
      </c>
      <c r="F6922">
        <v>30.443742481481401</v>
      </c>
      <c r="G6922">
        <f t="shared" si="433"/>
        <v>30</v>
      </c>
      <c r="H6922">
        <v>0</v>
      </c>
      <c r="I6922">
        <v>0</v>
      </c>
      <c r="J6922">
        <v>0</v>
      </c>
      <c r="K6922">
        <v>0</v>
      </c>
      <c r="L6922">
        <v>0</v>
      </c>
      <c r="M6922">
        <v>3</v>
      </c>
      <c r="N6922">
        <v>119</v>
      </c>
      <c r="O6922">
        <v>0</v>
      </c>
      <c r="P6922">
        <v>3.15626302521008E-2</v>
      </c>
      <c r="Q6922" t="str">
        <f t="shared" si="434"/>
        <v>low</v>
      </c>
      <c r="R6922" t="str">
        <f t="shared" si="435"/>
        <v>empty</v>
      </c>
    </row>
    <row r="6923" spans="1:18">
      <c r="A6923">
        <v>31686</v>
      </c>
      <c r="B6923" t="s">
        <v>24409</v>
      </c>
      <c r="C6923" s="1">
        <v>44197</v>
      </c>
      <c r="D6923">
        <v>214</v>
      </c>
      <c r="E6923">
        <f t="shared" si="432"/>
        <v>210</v>
      </c>
      <c r="F6923">
        <v>36.651247079439202</v>
      </c>
      <c r="G6923">
        <f t="shared" si="433"/>
        <v>30</v>
      </c>
      <c r="H6923">
        <v>0</v>
      </c>
      <c r="I6923">
        <v>0</v>
      </c>
      <c r="J6923">
        <v>0</v>
      </c>
      <c r="K6923">
        <v>4.6728971962616802E-3</v>
      </c>
      <c r="L6923">
        <v>0</v>
      </c>
      <c r="M6923">
        <v>10</v>
      </c>
      <c r="N6923">
        <v>173</v>
      </c>
      <c r="O6923">
        <v>0</v>
      </c>
      <c r="P6923">
        <v>1.41071098265895E-2</v>
      </c>
      <c r="Q6923" t="str">
        <f t="shared" si="434"/>
        <v>low</v>
      </c>
      <c r="R6923" t="str">
        <f t="shared" si="435"/>
        <v>busy</v>
      </c>
    </row>
    <row r="6924" spans="1:18">
      <c r="A6924">
        <v>40957</v>
      </c>
      <c r="B6924" t="s">
        <v>31378</v>
      </c>
      <c r="C6924" s="1">
        <v>44197</v>
      </c>
      <c r="D6924">
        <v>192</v>
      </c>
      <c r="E6924">
        <f t="shared" si="432"/>
        <v>190</v>
      </c>
      <c r="F6924">
        <v>43.500060109374999</v>
      </c>
      <c r="G6924">
        <f t="shared" si="433"/>
        <v>40</v>
      </c>
      <c r="H6924">
        <v>0</v>
      </c>
      <c r="I6924">
        <v>0</v>
      </c>
      <c r="J6924">
        <v>0</v>
      </c>
      <c r="K6924">
        <v>0</v>
      </c>
      <c r="L6924">
        <v>0</v>
      </c>
      <c r="M6924">
        <v>8</v>
      </c>
      <c r="N6924">
        <v>170</v>
      </c>
      <c r="O6924">
        <v>0</v>
      </c>
      <c r="P6924">
        <v>1.8207282352941102E-2</v>
      </c>
      <c r="Q6924" t="str">
        <f t="shared" si="434"/>
        <v>low</v>
      </c>
      <c r="R6924" t="str">
        <f t="shared" si="435"/>
        <v>empty</v>
      </c>
    </row>
    <row r="6925" spans="1:18">
      <c r="A6925">
        <v>10712</v>
      </c>
      <c r="B6925" t="s">
        <v>8821</v>
      </c>
      <c r="C6925" s="1">
        <v>44197</v>
      </c>
      <c r="D6925">
        <v>123</v>
      </c>
      <c r="E6925">
        <f t="shared" si="432"/>
        <v>120</v>
      </c>
      <c r="F6925">
        <v>44.267077951219498</v>
      </c>
      <c r="G6925">
        <f t="shared" si="433"/>
        <v>40</v>
      </c>
      <c r="H6925">
        <v>0</v>
      </c>
      <c r="I6925">
        <v>0</v>
      </c>
      <c r="J6925">
        <v>0</v>
      </c>
      <c r="K6925">
        <v>0</v>
      </c>
      <c r="L6925">
        <v>0</v>
      </c>
      <c r="M6925">
        <v>23</v>
      </c>
      <c r="N6925">
        <v>109</v>
      </c>
      <c r="O6925">
        <v>0</v>
      </c>
      <c r="P6925">
        <v>6.6906935779816504E-2</v>
      </c>
      <c r="Q6925" t="str">
        <f t="shared" si="434"/>
        <v>low</v>
      </c>
      <c r="R6925" t="str">
        <f t="shared" si="435"/>
        <v>empty</v>
      </c>
    </row>
    <row r="6926" spans="1:18">
      <c r="A6926">
        <v>9998</v>
      </c>
      <c r="B6926" t="s">
        <v>8128</v>
      </c>
      <c r="C6926" s="1">
        <v>44197</v>
      </c>
      <c r="D6926">
        <v>88</v>
      </c>
      <c r="E6926">
        <f t="shared" si="432"/>
        <v>80</v>
      </c>
      <c r="F6926">
        <v>17.1339516818181</v>
      </c>
      <c r="G6926">
        <f t="shared" si="433"/>
        <v>10</v>
      </c>
      <c r="H6926">
        <v>1.13636363636363E-2</v>
      </c>
      <c r="I6926">
        <v>0</v>
      </c>
      <c r="J6926">
        <v>6.8181818181818094E-2</v>
      </c>
      <c r="K6926">
        <v>0.102272727272727</v>
      </c>
      <c r="L6926">
        <v>0</v>
      </c>
      <c r="M6926">
        <v>10</v>
      </c>
      <c r="N6926">
        <v>16</v>
      </c>
      <c r="O6926">
        <v>0</v>
      </c>
      <c r="P6926">
        <v>0</v>
      </c>
      <c r="Q6926" t="str">
        <f t="shared" si="434"/>
        <v>low</v>
      </c>
      <c r="R6926" t="str">
        <f t="shared" si="435"/>
        <v>busy</v>
      </c>
    </row>
    <row r="6927" spans="1:18">
      <c r="A6927">
        <v>17391</v>
      </c>
      <c r="B6927" t="s">
        <v>13388</v>
      </c>
      <c r="C6927" s="1">
        <v>44197</v>
      </c>
      <c r="D6927">
        <v>59</v>
      </c>
      <c r="E6927">
        <f t="shared" si="432"/>
        <v>50</v>
      </c>
      <c r="F6927">
        <v>23.064312220338898</v>
      </c>
      <c r="G6927">
        <f t="shared" si="433"/>
        <v>20</v>
      </c>
      <c r="H6927">
        <v>0</v>
      </c>
      <c r="I6927">
        <v>0</v>
      </c>
      <c r="J6927">
        <v>0</v>
      </c>
      <c r="K6927">
        <v>5.0847457627118599E-2</v>
      </c>
      <c r="L6927">
        <v>3.38983050847457E-2</v>
      </c>
      <c r="M6927">
        <v>11</v>
      </c>
      <c r="N6927">
        <v>21</v>
      </c>
      <c r="O6927">
        <v>0</v>
      </c>
      <c r="P6927">
        <v>0</v>
      </c>
      <c r="Q6927" t="str">
        <f t="shared" si="434"/>
        <v>low</v>
      </c>
      <c r="R6927" t="str">
        <f t="shared" si="435"/>
        <v>busy</v>
      </c>
    </row>
    <row r="6928" spans="1:18">
      <c r="A6928">
        <v>42220</v>
      </c>
      <c r="B6928" t="s">
        <v>32448</v>
      </c>
      <c r="C6928" s="1">
        <v>44197</v>
      </c>
      <c r="D6928">
        <v>129</v>
      </c>
      <c r="E6928">
        <f t="shared" si="432"/>
        <v>120</v>
      </c>
      <c r="F6928">
        <v>23.924401899224801</v>
      </c>
      <c r="G6928">
        <f t="shared" si="433"/>
        <v>20</v>
      </c>
      <c r="H6928">
        <v>0</v>
      </c>
      <c r="I6928">
        <v>0</v>
      </c>
      <c r="J6928">
        <v>1.5503875968992199E-2</v>
      </c>
      <c r="K6928">
        <v>2.3255813953488299E-2</v>
      </c>
      <c r="L6928">
        <v>7.7519379844961196E-3</v>
      </c>
      <c r="M6928">
        <v>18</v>
      </c>
      <c r="N6928">
        <v>35</v>
      </c>
      <c r="O6928">
        <v>0</v>
      </c>
      <c r="P6928">
        <v>0</v>
      </c>
      <c r="Q6928" t="str">
        <f t="shared" si="434"/>
        <v>low</v>
      </c>
      <c r="R6928" t="str">
        <f t="shared" si="435"/>
        <v>busy</v>
      </c>
    </row>
    <row r="6929" spans="1:18">
      <c r="A6929">
        <v>8676</v>
      </c>
      <c r="B6929" t="s">
        <v>6818</v>
      </c>
      <c r="C6929" s="1">
        <v>44197</v>
      </c>
      <c r="D6929">
        <v>52</v>
      </c>
      <c r="E6929">
        <f t="shared" si="432"/>
        <v>50</v>
      </c>
      <c r="F6929">
        <v>56.346490730769197</v>
      </c>
      <c r="G6929">
        <f t="shared" si="433"/>
        <v>50</v>
      </c>
      <c r="H6929">
        <v>0</v>
      </c>
      <c r="I6929">
        <v>0</v>
      </c>
      <c r="J6929">
        <v>3.8461538461538401E-2</v>
      </c>
      <c r="K6929">
        <v>0</v>
      </c>
      <c r="L6929">
        <v>0</v>
      </c>
      <c r="M6929">
        <v>9</v>
      </c>
      <c r="N6929">
        <v>38</v>
      </c>
      <c r="O6929">
        <v>0</v>
      </c>
      <c r="P6929">
        <v>0</v>
      </c>
      <c r="Q6929" t="str">
        <f t="shared" si="434"/>
        <v>high</v>
      </c>
      <c r="R6929" t="str">
        <f t="shared" si="435"/>
        <v>empty</v>
      </c>
    </row>
    <row r="6930" spans="1:18">
      <c r="A6930">
        <v>33842</v>
      </c>
      <c r="B6930" t="s">
        <v>25851</v>
      </c>
      <c r="C6930" s="1">
        <v>44197</v>
      </c>
      <c r="D6930">
        <v>113</v>
      </c>
      <c r="E6930">
        <f t="shared" si="432"/>
        <v>110</v>
      </c>
      <c r="F6930">
        <v>34.6151966902654</v>
      </c>
      <c r="G6930">
        <f t="shared" si="433"/>
        <v>30</v>
      </c>
      <c r="H6930">
        <v>0</v>
      </c>
      <c r="I6930">
        <v>0</v>
      </c>
      <c r="J6930">
        <v>0</v>
      </c>
      <c r="K6930">
        <v>8.8495575221238902E-3</v>
      </c>
      <c r="L6930">
        <v>8.8495575221238902E-3</v>
      </c>
      <c r="M6930">
        <v>21</v>
      </c>
      <c r="N6930">
        <v>57</v>
      </c>
      <c r="O6930">
        <v>0</v>
      </c>
      <c r="P6930">
        <v>0</v>
      </c>
      <c r="Q6930" t="str">
        <f t="shared" si="434"/>
        <v>low</v>
      </c>
      <c r="R6930" t="str">
        <f t="shared" si="435"/>
        <v>busy</v>
      </c>
    </row>
    <row r="6931" spans="1:18">
      <c r="A6931">
        <v>34942</v>
      </c>
      <c r="B6931" t="s">
        <v>26385</v>
      </c>
      <c r="C6931" s="1">
        <v>44197</v>
      </c>
      <c r="D6931">
        <v>102</v>
      </c>
      <c r="E6931">
        <f t="shared" si="432"/>
        <v>100</v>
      </c>
      <c r="F6931">
        <v>28.671868519607798</v>
      </c>
      <c r="G6931">
        <f t="shared" si="433"/>
        <v>20</v>
      </c>
      <c r="H6931">
        <v>0</v>
      </c>
      <c r="I6931">
        <v>0</v>
      </c>
      <c r="J6931">
        <v>0</v>
      </c>
      <c r="K6931">
        <v>0</v>
      </c>
      <c r="L6931">
        <v>0</v>
      </c>
      <c r="M6931">
        <v>4</v>
      </c>
      <c r="N6931">
        <v>92</v>
      </c>
      <c r="O6931">
        <v>0</v>
      </c>
      <c r="P6931">
        <v>5.3700826086956498E-2</v>
      </c>
      <c r="Q6931" t="str">
        <f t="shared" si="434"/>
        <v>low</v>
      </c>
      <c r="R6931" t="str">
        <f t="shared" si="435"/>
        <v>empty</v>
      </c>
    </row>
    <row r="6932" spans="1:18">
      <c r="A6932">
        <v>29489</v>
      </c>
      <c r="B6932" t="s">
        <v>22751</v>
      </c>
      <c r="C6932" s="1">
        <v>44197</v>
      </c>
      <c r="D6932">
        <v>95</v>
      </c>
      <c r="E6932">
        <f t="shared" si="432"/>
        <v>90</v>
      </c>
      <c r="F6932">
        <v>34.163084421052602</v>
      </c>
      <c r="G6932">
        <f t="shared" si="433"/>
        <v>30</v>
      </c>
      <c r="H6932">
        <v>0</v>
      </c>
      <c r="I6932">
        <v>0</v>
      </c>
      <c r="J6932">
        <v>0</v>
      </c>
      <c r="K6932">
        <v>0</v>
      </c>
      <c r="L6932">
        <v>0</v>
      </c>
      <c r="M6932">
        <v>6</v>
      </c>
      <c r="N6932">
        <v>56</v>
      </c>
      <c r="O6932">
        <v>0</v>
      </c>
      <c r="P6932">
        <v>0</v>
      </c>
      <c r="Q6932" t="str">
        <f t="shared" si="434"/>
        <v>low</v>
      </c>
      <c r="R6932" t="str">
        <f t="shared" si="435"/>
        <v>empty</v>
      </c>
    </row>
    <row r="6933" spans="1:18">
      <c r="A6933">
        <v>17923</v>
      </c>
      <c r="B6933" t="s">
        <v>13821</v>
      </c>
      <c r="C6933" s="1">
        <v>44197</v>
      </c>
      <c r="D6933">
        <v>73</v>
      </c>
      <c r="E6933">
        <f t="shared" si="432"/>
        <v>70</v>
      </c>
      <c r="F6933">
        <v>22.546837767123201</v>
      </c>
      <c r="G6933">
        <f t="shared" si="433"/>
        <v>20</v>
      </c>
      <c r="H6933">
        <v>0</v>
      </c>
      <c r="I6933">
        <v>0</v>
      </c>
      <c r="J6933">
        <v>0</v>
      </c>
      <c r="K6933">
        <v>0</v>
      </c>
      <c r="L6933">
        <v>0</v>
      </c>
      <c r="M6933">
        <v>11</v>
      </c>
      <c r="N6933">
        <v>58</v>
      </c>
      <c r="O6933">
        <v>0</v>
      </c>
      <c r="P6933">
        <v>9.3077327586206807E-2</v>
      </c>
      <c r="Q6933" t="str">
        <f t="shared" si="434"/>
        <v>low</v>
      </c>
      <c r="R6933" t="str">
        <f t="shared" si="435"/>
        <v>empty</v>
      </c>
    </row>
    <row r="6934" spans="1:18">
      <c r="A6934">
        <v>35127</v>
      </c>
      <c r="B6934" t="s">
        <v>26452</v>
      </c>
      <c r="C6934" s="1">
        <v>44197</v>
      </c>
      <c r="D6934">
        <v>138</v>
      </c>
      <c r="E6934">
        <f t="shared" si="432"/>
        <v>130</v>
      </c>
      <c r="F6934">
        <v>30.4682732463768</v>
      </c>
      <c r="G6934">
        <f t="shared" si="433"/>
        <v>30</v>
      </c>
      <c r="H6934">
        <v>0</v>
      </c>
      <c r="I6934">
        <v>0</v>
      </c>
      <c r="J6934">
        <v>0</v>
      </c>
      <c r="K6934">
        <v>0</v>
      </c>
      <c r="L6934">
        <v>0</v>
      </c>
      <c r="M6934">
        <v>4</v>
      </c>
      <c r="N6934">
        <v>117</v>
      </c>
      <c r="O6934">
        <v>0</v>
      </c>
      <c r="P6934">
        <v>3.8461538461538401E-2</v>
      </c>
      <c r="Q6934" t="str">
        <f t="shared" si="434"/>
        <v>low</v>
      </c>
      <c r="R6934" t="str">
        <f t="shared" si="435"/>
        <v>empty</v>
      </c>
    </row>
    <row r="6935" spans="1:18">
      <c r="A6935">
        <v>10838</v>
      </c>
      <c r="B6935" t="s">
        <v>8943</v>
      </c>
      <c r="C6935" s="1">
        <v>44197</v>
      </c>
      <c r="D6935">
        <v>107</v>
      </c>
      <c r="E6935">
        <f t="shared" si="432"/>
        <v>100</v>
      </c>
      <c r="F6935">
        <v>17.389837280373801</v>
      </c>
      <c r="G6935">
        <f t="shared" si="433"/>
        <v>10</v>
      </c>
      <c r="H6935">
        <v>0.11214953271028</v>
      </c>
      <c r="I6935">
        <v>0</v>
      </c>
      <c r="J6935">
        <v>5.6074766355140103E-2</v>
      </c>
      <c r="K6935">
        <v>8.4112149532710206E-2</v>
      </c>
      <c r="L6935">
        <v>1.86915887850467E-2</v>
      </c>
      <c r="M6935">
        <v>30</v>
      </c>
      <c r="N6935">
        <v>40</v>
      </c>
      <c r="O6935">
        <v>0</v>
      </c>
      <c r="P6935">
        <v>1.38304E-2</v>
      </c>
      <c r="Q6935" t="str">
        <f t="shared" si="434"/>
        <v>low</v>
      </c>
      <c r="R6935" t="str">
        <f t="shared" si="435"/>
        <v>busy</v>
      </c>
    </row>
    <row r="6936" spans="1:18">
      <c r="A6936">
        <v>24889</v>
      </c>
      <c r="B6936" t="s">
        <v>19079</v>
      </c>
      <c r="C6936" s="1">
        <v>44197</v>
      </c>
      <c r="D6936">
        <v>81</v>
      </c>
      <c r="E6936">
        <f t="shared" si="432"/>
        <v>80</v>
      </c>
      <c r="F6936">
        <v>32.923926024691298</v>
      </c>
      <c r="G6936">
        <f t="shared" si="433"/>
        <v>30</v>
      </c>
      <c r="H6936">
        <v>0</v>
      </c>
      <c r="I6936">
        <v>0</v>
      </c>
      <c r="J6936">
        <v>0</v>
      </c>
      <c r="K6936">
        <v>0.18518518518518501</v>
      </c>
      <c r="L6936">
        <v>2.4691358024691301E-2</v>
      </c>
      <c r="M6936">
        <v>11</v>
      </c>
      <c r="N6936">
        <v>19</v>
      </c>
      <c r="O6936">
        <v>0</v>
      </c>
      <c r="P6936">
        <v>5.2631578947368397E-2</v>
      </c>
      <c r="Q6936" t="str">
        <f t="shared" si="434"/>
        <v>low</v>
      </c>
      <c r="R6936" t="str">
        <f t="shared" si="435"/>
        <v>busy</v>
      </c>
    </row>
    <row r="6937" spans="1:18">
      <c r="A6937">
        <v>30792</v>
      </c>
      <c r="B6937" t="s">
        <v>23778</v>
      </c>
      <c r="C6937" s="1">
        <v>44197</v>
      </c>
      <c r="D6937">
        <v>87</v>
      </c>
      <c r="E6937">
        <f t="shared" si="432"/>
        <v>80</v>
      </c>
      <c r="F6937">
        <v>24.694981471264299</v>
      </c>
      <c r="G6937">
        <f t="shared" si="433"/>
        <v>20</v>
      </c>
      <c r="H6937">
        <v>0</v>
      </c>
      <c r="I6937">
        <v>0</v>
      </c>
      <c r="J6937">
        <v>0</v>
      </c>
      <c r="K6937">
        <v>0</v>
      </c>
      <c r="L6937">
        <v>0</v>
      </c>
      <c r="M6937">
        <v>3</v>
      </c>
      <c r="N6937">
        <v>73</v>
      </c>
      <c r="O6937">
        <v>0</v>
      </c>
      <c r="P6937">
        <v>0.10958904109589</v>
      </c>
      <c r="Q6937" t="str">
        <f t="shared" si="434"/>
        <v>low</v>
      </c>
      <c r="R6937" t="str">
        <f t="shared" si="435"/>
        <v>empty</v>
      </c>
    </row>
    <row r="6938" spans="1:18">
      <c r="A6938">
        <v>20619</v>
      </c>
      <c r="B6938" t="s">
        <v>15357</v>
      </c>
      <c r="C6938" s="1">
        <v>44197</v>
      </c>
      <c r="D6938">
        <v>101</v>
      </c>
      <c r="E6938">
        <f t="shared" si="432"/>
        <v>100</v>
      </c>
      <c r="F6938">
        <v>28.931434267326701</v>
      </c>
      <c r="G6938">
        <f t="shared" si="433"/>
        <v>20</v>
      </c>
      <c r="H6938">
        <v>0</v>
      </c>
      <c r="I6938">
        <v>0</v>
      </c>
      <c r="J6938">
        <v>0</v>
      </c>
      <c r="K6938">
        <v>0</v>
      </c>
      <c r="L6938">
        <v>0</v>
      </c>
      <c r="M6938">
        <v>7</v>
      </c>
      <c r="N6938">
        <v>90</v>
      </c>
      <c r="O6938">
        <v>0</v>
      </c>
      <c r="P6938">
        <v>2.2067899999999901E-2</v>
      </c>
      <c r="Q6938" t="str">
        <f t="shared" si="434"/>
        <v>low</v>
      </c>
      <c r="R6938" t="str">
        <f t="shared" si="435"/>
        <v>empty</v>
      </c>
    </row>
    <row r="6939" spans="1:18">
      <c r="A6939">
        <v>7695</v>
      </c>
      <c r="B6939" t="s">
        <v>6002</v>
      </c>
      <c r="C6939" s="1">
        <v>44197</v>
      </c>
      <c r="D6939">
        <v>141</v>
      </c>
      <c r="E6939">
        <f t="shared" si="432"/>
        <v>140</v>
      </c>
      <c r="F6939">
        <v>27.2570503687943</v>
      </c>
      <c r="G6939">
        <f t="shared" si="433"/>
        <v>20</v>
      </c>
      <c r="H6939">
        <v>4.2553191489361701E-2</v>
      </c>
      <c r="I6939">
        <v>0</v>
      </c>
      <c r="J6939">
        <v>9.9290780141843907E-2</v>
      </c>
      <c r="K6939">
        <v>9.2198581560283599E-2</v>
      </c>
      <c r="L6939">
        <v>4.2553191489361701E-2</v>
      </c>
      <c r="M6939">
        <v>62</v>
      </c>
      <c r="N6939">
        <v>62</v>
      </c>
      <c r="O6939">
        <v>0</v>
      </c>
      <c r="P6939">
        <v>8.77914516129032E-3</v>
      </c>
      <c r="Q6939" t="str">
        <f t="shared" si="434"/>
        <v>low</v>
      </c>
      <c r="R6939" t="str">
        <f t="shared" si="435"/>
        <v>busy</v>
      </c>
    </row>
    <row r="6940" spans="1:18">
      <c r="A6940">
        <v>37182</v>
      </c>
      <c r="B6940" t="s">
        <v>28424</v>
      </c>
      <c r="C6940" s="1">
        <v>44197</v>
      </c>
      <c r="D6940">
        <v>77</v>
      </c>
      <c r="E6940">
        <f t="shared" si="432"/>
        <v>70</v>
      </c>
      <c r="F6940">
        <v>23.250615857142801</v>
      </c>
      <c r="G6940">
        <f t="shared" si="433"/>
        <v>20</v>
      </c>
      <c r="H6940">
        <v>0</v>
      </c>
      <c r="I6940">
        <v>0</v>
      </c>
      <c r="J6940">
        <v>0</v>
      </c>
      <c r="K6940">
        <v>2.5974025974025899E-2</v>
      </c>
      <c r="L6940">
        <v>0</v>
      </c>
      <c r="M6940">
        <v>6</v>
      </c>
      <c r="N6940">
        <v>56</v>
      </c>
      <c r="O6940">
        <v>0</v>
      </c>
      <c r="P6940">
        <v>0.120323124999999</v>
      </c>
      <c r="Q6940" t="str">
        <f t="shared" si="434"/>
        <v>low</v>
      </c>
      <c r="R6940" t="str">
        <f t="shared" si="435"/>
        <v>busy</v>
      </c>
    </row>
    <row r="6941" spans="1:18">
      <c r="A6941">
        <v>37382</v>
      </c>
      <c r="B6941" t="s">
        <v>28618</v>
      </c>
      <c r="C6941" s="1">
        <v>44197</v>
      </c>
      <c r="D6941">
        <v>70</v>
      </c>
      <c r="E6941">
        <f t="shared" si="432"/>
        <v>70</v>
      </c>
      <c r="F6941">
        <v>23.892258557142799</v>
      </c>
      <c r="G6941">
        <f t="shared" si="433"/>
        <v>20</v>
      </c>
      <c r="H6941">
        <v>0</v>
      </c>
      <c r="I6941">
        <v>0</v>
      </c>
      <c r="J6941">
        <v>4.2857142857142802E-2</v>
      </c>
      <c r="K6941">
        <v>1.42857142857142E-2</v>
      </c>
      <c r="L6941">
        <v>1.42857142857142E-2</v>
      </c>
      <c r="M6941">
        <v>23</v>
      </c>
      <c r="N6941">
        <v>46</v>
      </c>
      <c r="O6941">
        <v>0</v>
      </c>
      <c r="P6941">
        <v>1.42140434782608E-2</v>
      </c>
      <c r="Q6941" t="str">
        <f t="shared" si="434"/>
        <v>low</v>
      </c>
      <c r="R6941" t="str">
        <f t="shared" si="435"/>
        <v>busy</v>
      </c>
    </row>
    <row r="6942" spans="1:18">
      <c r="A6942">
        <v>1147</v>
      </c>
      <c r="B6942" t="s">
        <v>985</v>
      </c>
      <c r="C6942" s="1">
        <v>44197</v>
      </c>
      <c r="D6942">
        <v>69</v>
      </c>
      <c r="E6942">
        <f t="shared" si="432"/>
        <v>60</v>
      </c>
      <c r="F6942">
        <v>18.9290305652173</v>
      </c>
      <c r="G6942">
        <f t="shared" si="433"/>
        <v>10</v>
      </c>
      <c r="H6942">
        <v>0</v>
      </c>
      <c r="I6942">
        <v>0</v>
      </c>
      <c r="J6942">
        <v>0</v>
      </c>
      <c r="K6942">
        <v>8.6956521739130405E-2</v>
      </c>
      <c r="L6942">
        <v>0</v>
      </c>
      <c r="M6942">
        <v>4</v>
      </c>
      <c r="N6942">
        <v>26</v>
      </c>
      <c r="O6942">
        <v>0</v>
      </c>
      <c r="P6942">
        <v>0</v>
      </c>
      <c r="Q6942" t="str">
        <f t="shared" si="434"/>
        <v>low</v>
      </c>
      <c r="R6942" t="str">
        <f t="shared" si="435"/>
        <v>busy</v>
      </c>
    </row>
    <row r="6943" spans="1:18">
      <c r="A6943">
        <v>7255</v>
      </c>
      <c r="B6943" t="s">
        <v>5612</v>
      </c>
      <c r="C6943" s="1">
        <v>44197</v>
      </c>
      <c r="D6943">
        <v>101</v>
      </c>
      <c r="E6943">
        <f t="shared" si="432"/>
        <v>100</v>
      </c>
      <c r="F6943">
        <v>25.3556570990099</v>
      </c>
      <c r="G6943">
        <f t="shared" si="433"/>
        <v>20</v>
      </c>
      <c r="H6943">
        <v>0</v>
      </c>
      <c r="I6943">
        <v>0</v>
      </c>
      <c r="J6943">
        <v>0</v>
      </c>
      <c r="K6943">
        <v>9.9009900990098994E-3</v>
      </c>
      <c r="L6943">
        <v>0</v>
      </c>
      <c r="M6943">
        <v>5</v>
      </c>
      <c r="N6943">
        <v>77</v>
      </c>
      <c r="O6943">
        <v>0</v>
      </c>
      <c r="P6943">
        <v>0.101113168831168</v>
      </c>
      <c r="Q6943" t="str">
        <f t="shared" si="434"/>
        <v>low</v>
      </c>
      <c r="R6943" t="str">
        <f t="shared" si="435"/>
        <v>busy</v>
      </c>
    </row>
    <row r="6944" spans="1:18">
      <c r="A6944">
        <v>1418</v>
      </c>
      <c r="B6944" t="s">
        <v>1223</v>
      </c>
      <c r="C6944" s="1">
        <v>44197</v>
      </c>
      <c r="D6944">
        <v>137</v>
      </c>
      <c r="E6944">
        <f t="shared" si="432"/>
        <v>130</v>
      </c>
      <c r="F6944">
        <v>25.316985116788299</v>
      </c>
      <c r="G6944">
        <f t="shared" si="433"/>
        <v>20</v>
      </c>
      <c r="H6944">
        <v>7.2992700729926996E-3</v>
      </c>
      <c r="I6944">
        <v>0</v>
      </c>
      <c r="J6944">
        <v>1.4598540145985399E-2</v>
      </c>
      <c r="K6944">
        <v>5.8394160583941597E-2</v>
      </c>
      <c r="L6944">
        <v>2.9197080291970798E-2</v>
      </c>
      <c r="M6944">
        <v>18</v>
      </c>
      <c r="N6944">
        <v>57</v>
      </c>
      <c r="O6944">
        <v>0</v>
      </c>
      <c r="P6944">
        <v>1.5831245614035001E-2</v>
      </c>
      <c r="Q6944" t="str">
        <f t="shared" si="434"/>
        <v>low</v>
      </c>
      <c r="R6944" t="str">
        <f t="shared" si="435"/>
        <v>busy</v>
      </c>
    </row>
    <row r="6945" spans="1:18">
      <c r="A6945">
        <v>19724</v>
      </c>
      <c r="B6945" t="s">
        <v>14970</v>
      </c>
      <c r="C6945" s="1">
        <v>44197</v>
      </c>
      <c r="D6945">
        <v>262</v>
      </c>
      <c r="E6945">
        <f t="shared" si="432"/>
        <v>260</v>
      </c>
      <c r="F6945">
        <v>25.0764226679389</v>
      </c>
      <c r="G6945">
        <f t="shared" si="433"/>
        <v>20</v>
      </c>
      <c r="H6945">
        <v>0</v>
      </c>
      <c r="I6945">
        <v>0</v>
      </c>
      <c r="J6945">
        <v>0</v>
      </c>
      <c r="K6945">
        <v>0</v>
      </c>
      <c r="L6945">
        <v>1.1450381679389301E-2</v>
      </c>
      <c r="M6945">
        <v>31</v>
      </c>
      <c r="N6945">
        <v>206</v>
      </c>
      <c r="O6945">
        <v>0</v>
      </c>
      <c r="P6945">
        <v>6.59139320388349E-3</v>
      </c>
      <c r="Q6945" t="str">
        <f t="shared" si="434"/>
        <v>low</v>
      </c>
      <c r="R6945" t="str">
        <f t="shared" si="435"/>
        <v>busy</v>
      </c>
    </row>
    <row r="6946" spans="1:18">
      <c r="A6946">
        <v>26416</v>
      </c>
      <c r="B6946" t="s">
        <v>20207</v>
      </c>
      <c r="C6946" s="1">
        <v>44197</v>
      </c>
      <c r="D6946">
        <v>56</v>
      </c>
      <c r="E6946">
        <f t="shared" si="432"/>
        <v>50</v>
      </c>
      <c r="F6946">
        <v>46.619908392857099</v>
      </c>
      <c r="G6946">
        <f t="shared" si="433"/>
        <v>40</v>
      </c>
      <c r="H6946">
        <v>0</v>
      </c>
      <c r="I6946">
        <v>0</v>
      </c>
      <c r="J6946">
        <v>0</v>
      </c>
      <c r="K6946">
        <v>0</v>
      </c>
      <c r="L6946">
        <v>0</v>
      </c>
      <c r="M6946">
        <v>4</v>
      </c>
      <c r="N6946">
        <v>42</v>
      </c>
      <c r="O6946">
        <v>0</v>
      </c>
      <c r="P6946">
        <v>0</v>
      </c>
      <c r="Q6946" t="str">
        <f t="shared" si="434"/>
        <v>low</v>
      </c>
      <c r="R6946" t="str">
        <f t="shared" si="435"/>
        <v>empty</v>
      </c>
    </row>
    <row r="6947" spans="1:18">
      <c r="A6947">
        <v>40141</v>
      </c>
      <c r="B6947" t="s">
        <v>30702</v>
      </c>
      <c r="C6947" s="1">
        <v>44197</v>
      </c>
      <c r="D6947">
        <v>71</v>
      </c>
      <c r="E6947">
        <f t="shared" si="432"/>
        <v>70</v>
      </c>
      <c r="F6947">
        <v>32.492762859154901</v>
      </c>
      <c r="G6947">
        <f t="shared" si="433"/>
        <v>30</v>
      </c>
      <c r="H6947">
        <v>0</v>
      </c>
      <c r="I6947">
        <v>0</v>
      </c>
      <c r="J6947">
        <v>0</v>
      </c>
      <c r="K6947">
        <v>0</v>
      </c>
      <c r="L6947">
        <v>0</v>
      </c>
      <c r="M6947">
        <v>3</v>
      </c>
      <c r="N6947">
        <v>60</v>
      </c>
      <c r="O6947">
        <v>0</v>
      </c>
      <c r="P6947">
        <v>0</v>
      </c>
      <c r="Q6947" t="str">
        <f t="shared" si="434"/>
        <v>low</v>
      </c>
      <c r="R6947" t="str">
        <f t="shared" si="435"/>
        <v>empty</v>
      </c>
    </row>
    <row r="6948" spans="1:18">
      <c r="A6948">
        <v>101</v>
      </c>
      <c r="B6948" t="s">
        <v>95</v>
      </c>
      <c r="C6948" s="1">
        <v>44197</v>
      </c>
      <c r="D6948">
        <v>72</v>
      </c>
      <c r="E6948">
        <f t="shared" si="432"/>
        <v>70</v>
      </c>
      <c r="F6948">
        <v>22.5523624166666</v>
      </c>
      <c r="G6948">
        <f t="shared" si="433"/>
        <v>20</v>
      </c>
      <c r="H6948">
        <v>0</v>
      </c>
      <c r="I6948">
        <v>0</v>
      </c>
      <c r="J6948">
        <v>0</v>
      </c>
      <c r="K6948">
        <v>0</v>
      </c>
      <c r="L6948">
        <v>0</v>
      </c>
      <c r="M6948">
        <v>3</v>
      </c>
      <c r="N6948">
        <v>57</v>
      </c>
      <c r="O6948">
        <v>0</v>
      </c>
      <c r="P6948">
        <v>0.14619882456140301</v>
      </c>
      <c r="Q6948" t="str">
        <f t="shared" si="434"/>
        <v>low</v>
      </c>
      <c r="R6948" t="str">
        <f t="shared" si="435"/>
        <v>empty</v>
      </c>
    </row>
    <row r="6949" spans="1:18">
      <c r="A6949">
        <v>26662</v>
      </c>
      <c r="B6949" t="s">
        <v>20401</v>
      </c>
      <c r="C6949" s="1">
        <v>44197</v>
      </c>
      <c r="D6949">
        <v>188</v>
      </c>
      <c r="E6949">
        <f t="shared" si="432"/>
        <v>180</v>
      </c>
      <c r="F6949">
        <v>42.924650164893599</v>
      </c>
      <c r="G6949">
        <f t="shared" si="433"/>
        <v>40</v>
      </c>
      <c r="H6949">
        <v>0</v>
      </c>
      <c r="I6949">
        <v>0</v>
      </c>
      <c r="J6949">
        <v>0</v>
      </c>
      <c r="K6949">
        <v>0</v>
      </c>
      <c r="L6949">
        <v>0</v>
      </c>
      <c r="M6949">
        <v>5</v>
      </c>
      <c r="N6949">
        <v>172</v>
      </c>
      <c r="O6949">
        <v>0</v>
      </c>
      <c r="P6949">
        <v>1.04651162790697E-2</v>
      </c>
      <c r="Q6949" t="str">
        <f t="shared" si="434"/>
        <v>low</v>
      </c>
      <c r="R6949" t="str">
        <f t="shared" si="435"/>
        <v>empty</v>
      </c>
    </row>
    <row r="6950" spans="1:18">
      <c r="A6950">
        <v>23370</v>
      </c>
      <c r="B6950" t="s">
        <v>17879</v>
      </c>
      <c r="C6950" s="1">
        <v>44197</v>
      </c>
      <c r="D6950">
        <v>121</v>
      </c>
      <c r="E6950">
        <f t="shared" si="432"/>
        <v>120</v>
      </c>
      <c r="F6950">
        <v>42.579855826446199</v>
      </c>
      <c r="G6950">
        <f t="shared" si="433"/>
        <v>40</v>
      </c>
      <c r="H6950">
        <v>0</v>
      </c>
      <c r="I6950">
        <v>0</v>
      </c>
      <c r="J6950">
        <v>0</v>
      </c>
      <c r="K6950">
        <v>0</v>
      </c>
      <c r="L6950">
        <v>0</v>
      </c>
      <c r="M6950">
        <v>41</v>
      </c>
      <c r="N6950">
        <v>105</v>
      </c>
      <c r="O6950">
        <v>0</v>
      </c>
      <c r="P6950">
        <v>7.3783619047619001E-2</v>
      </c>
      <c r="Q6950" t="str">
        <f t="shared" si="434"/>
        <v>low</v>
      </c>
      <c r="R6950" t="str">
        <f t="shared" si="435"/>
        <v>empty</v>
      </c>
    </row>
    <row r="6951" spans="1:18">
      <c r="A6951">
        <v>25414</v>
      </c>
      <c r="B6951" t="s">
        <v>19430</v>
      </c>
      <c r="C6951" s="1">
        <v>44197</v>
      </c>
      <c r="D6951">
        <v>135</v>
      </c>
      <c r="E6951">
        <f t="shared" si="432"/>
        <v>130</v>
      </c>
      <c r="F6951">
        <v>59.648391429629598</v>
      </c>
      <c r="G6951">
        <f t="shared" si="433"/>
        <v>50</v>
      </c>
      <c r="H6951">
        <v>0</v>
      </c>
      <c r="I6951">
        <v>0</v>
      </c>
      <c r="J6951">
        <v>0</v>
      </c>
      <c r="K6951">
        <v>0</v>
      </c>
      <c r="L6951">
        <v>0</v>
      </c>
      <c r="M6951">
        <v>19</v>
      </c>
      <c r="N6951">
        <v>106</v>
      </c>
      <c r="O6951">
        <v>0</v>
      </c>
      <c r="P6951">
        <v>0</v>
      </c>
      <c r="Q6951" t="str">
        <f t="shared" si="434"/>
        <v>high</v>
      </c>
      <c r="R6951" t="str">
        <f t="shared" si="435"/>
        <v>empty</v>
      </c>
    </row>
    <row r="6952" spans="1:18">
      <c r="A6952">
        <v>1303</v>
      </c>
      <c r="B6952" t="s">
        <v>1118</v>
      </c>
      <c r="C6952" s="1">
        <v>44197</v>
      </c>
      <c r="D6952">
        <v>90</v>
      </c>
      <c r="E6952">
        <f t="shared" si="432"/>
        <v>90</v>
      </c>
      <c r="F6952">
        <v>36.5855752777777</v>
      </c>
      <c r="G6952">
        <f t="shared" si="433"/>
        <v>30</v>
      </c>
      <c r="H6952">
        <v>0</v>
      </c>
      <c r="I6952">
        <v>0</v>
      </c>
      <c r="J6952">
        <v>0</v>
      </c>
      <c r="K6952">
        <v>0</v>
      </c>
      <c r="L6952">
        <v>0</v>
      </c>
      <c r="M6952">
        <v>34</v>
      </c>
      <c r="N6952">
        <v>75</v>
      </c>
      <c r="O6952">
        <v>0</v>
      </c>
      <c r="P6952">
        <v>2.8035986666666599E-2</v>
      </c>
      <c r="Q6952" t="str">
        <f t="shared" si="434"/>
        <v>low</v>
      </c>
      <c r="R6952" t="str">
        <f t="shared" si="435"/>
        <v>empty</v>
      </c>
    </row>
    <row r="6953" spans="1:18">
      <c r="A6953">
        <v>41400</v>
      </c>
      <c r="B6953" t="s">
        <v>31761</v>
      </c>
      <c r="C6953" s="1">
        <v>44197</v>
      </c>
      <c r="D6953">
        <v>111</v>
      </c>
      <c r="E6953">
        <f t="shared" si="432"/>
        <v>110</v>
      </c>
      <c r="F6953">
        <v>24.509036711711701</v>
      </c>
      <c r="G6953">
        <f t="shared" si="433"/>
        <v>20</v>
      </c>
      <c r="H6953">
        <v>0</v>
      </c>
      <c r="I6953">
        <v>0</v>
      </c>
      <c r="J6953">
        <v>0</v>
      </c>
      <c r="K6953">
        <v>0</v>
      </c>
      <c r="L6953">
        <v>0</v>
      </c>
      <c r="M6953">
        <v>8</v>
      </c>
      <c r="N6953">
        <v>78</v>
      </c>
      <c r="O6953">
        <v>0</v>
      </c>
      <c r="P6953">
        <v>0.119123935897435</v>
      </c>
      <c r="Q6953" t="str">
        <f t="shared" si="434"/>
        <v>low</v>
      </c>
      <c r="R6953" t="str">
        <f t="shared" si="435"/>
        <v>empty</v>
      </c>
    </row>
    <row r="6954" spans="1:18">
      <c r="A6954">
        <v>21460</v>
      </c>
      <c r="B6954" t="s">
        <v>16007</v>
      </c>
      <c r="C6954" s="1">
        <v>44197</v>
      </c>
      <c r="D6954">
        <v>61</v>
      </c>
      <c r="E6954">
        <f t="shared" si="432"/>
        <v>60</v>
      </c>
      <c r="F6954">
        <v>39.0888578360655</v>
      </c>
      <c r="G6954">
        <f t="shared" si="433"/>
        <v>30</v>
      </c>
      <c r="H6954">
        <v>0</v>
      </c>
      <c r="I6954">
        <v>0</v>
      </c>
      <c r="J6954">
        <v>0</v>
      </c>
      <c r="K6954">
        <v>0</v>
      </c>
      <c r="L6954">
        <v>0</v>
      </c>
      <c r="M6954">
        <v>5</v>
      </c>
      <c r="N6954">
        <v>53</v>
      </c>
      <c r="O6954">
        <v>0</v>
      </c>
      <c r="P6954">
        <v>4.3126679245283003E-2</v>
      </c>
      <c r="Q6954" t="str">
        <f t="shared" si="434"/>
        <v>low</v>
      </c>
      <c r="R6954" t="str">
        <f t="shared" si="435"/>
        <v>empty</v>
      </c>
    </row>
    <row r="6955" spans="1:18">
      <c r="A6955">
        <v>31708</v>
      </c>
      <c r="B6955" t="s">
        <v>24428</v>
      </c>
      <c r="C6955" s="1">
        <v>44197</v>
      </c>
      <c r="D6955">
        <v>113</v>
      </c>
      <c r="E6955">
        <f t="shared" si="432"/>
        <v>110</v>
      </c>
      <c r="F6955">
        <v>30.2749847345132</v>
      </c>
      <c r="G6955">
        <f t="shared" si="433"/>
        <v>30</v>
      </c>
      <c r="H6955">
        <v>0</v>
      </c>
      <c r="I6955">
        <v>0</v>
      </c>
      <c r="J6955">
        <v>0</v>
      </c>
      <c r="K6955">
        <v>1.7699115044247701E-2</v>
      </c>
      <c r="L6955">
        <v>0</v>
      </c>
      <c r="M6955">
        <v>31</v>
      </c>
      <c r="N6955">
        <v>90</v>
      </c>
      <c r="O6955">
        <v>0</v>
      </c>
      <c r="P6955">
        <v>0</v>
      </c>
      <c r="Q6955" t="str">
        <f t="shared" si="434"/>
        <v>low</v>
      </c>
      <c r="R6955" t="str">
        <f t="shared" si="435"/>
        <v>busy</v>
      </c>
    </row>
    <row r="6956" spans="1:18">
      <c r="A6956">
        <v>18456</v>
      </c>
      <c r="B6956" t="s">
        <v>14207</v>
      </c>
      <c r="C6956" s="1">
        <v>44197</v>
      </c>
      <c r="D6956">
        <v>256</v>
      </c>
      <c r="E6956">
        <f t="shared" si="432"/>
        <v>250</v>
      </c>
      <c r="F6956">
        <v>42.972367386718702</v>
      </c>
      <c r="G6956">
        <f t="shared" si="433"/>
        <v>40</v>
      </c>
      <c r="H6956">
        <v>0</v>
      </c>
      <c r="I6956">
        <v>0</v>
      </c>
      <c r="J6956">
        <v>3.90625E-3</v>
      </c>
      <c r="K6956">
        <v>1.171875E-2</v>
      </c>
      <c r="L6956">
        <v>1.5625E-2</v>
      </c>
      <c r="M6956">
        <v>30</v>
      </c>
      <c r="N6956">
        <v>175</v>
      </c>
      <c r="O6956">
        <v>0</v>
      </c>
      <c r="P6956">
        <v>2.8789142857142801E-3</v>
      </c>
      <c r="Q6956" t="str">
        <f t="shared" si="434"/>
        <v>low</v>
      </c>
      <c r="R6956" t="str">
        <f t="shared" si="435"/>
        <v>busy</v>
      </c>
    </row>
    <row r="6957" spans="1:18">
      <c r="A6957">
        <v>26268</v>
      </c>
      <c r="B6957" t="s">
        <v>20086</v>
      </c>
      <c r="C6957" s="1">
        <v>44197</v>
      </c>
      <c r="D6957">
        <v>125</v>
      </c>
      <c r="E6957">
        <f t="shared" si="432"/>
        <v>120</v>
      </c>
      <c r="F6957">
        <v>42.086348119999997</v>
      </c>
      <c r="G6957">
        <f t="shared" si="433"/>
        <v>40</v>
      </c>
      <c r="H6957">
        <v>0</v>
      </c>
      <c r="I6957">
        <v>0</v>
      </c>
      <c r="J6957">
        <v>0</v>
      </c>
      <c r="K6957">
        <v>8.0000000000000002E-3</v>
      </c>
      <c r="L6957">
        <v>0</v>
      </c>
      <c r="M6957">
        <v>42</v>
      </c>
      <c r="N6957">
        <v>58</v>
      </c>
      <c r="O6957">
        <v>0</v>
      </c>
      <c r="P6957">
        <v>9.9206379310344799E-3</v>
      </c>
      <c r="Q6957" t="str">
        <f t="shared" si="434"/>
        <v>low</v>
      </c>
      <c r="R6957" t="str">
        <f t="shared" si="435"/>
        <v>busy</v>
      </c>
    </row>
    <row r="6958" spans="1:18">
      <c r="A6958">
        <v>18136</v>
      </c>
      <c r="B6958" t="s">
        <v>13972</v>
      </c>
      <c r="C6958" s="1">
        <v>44197</v>
      </c>
      <c r="D6958">
        <v>83</v>
      </c>
      <c r="E6958">
        <f t="shared" si="432"/>
        <v>80</v>
      </c>
      <c r="F6958">
        <v>40.102292771084301</v>
      </c>
      <c r="G6958">
        <f t="shared" si="433"/>
        <v>40</v>
      </c>
      <c r="H6958">
        <v>0</v>
      </c>
      <c r="I6958">
        <v>0</v>
      </c>
      <c r="J6958">
        <v>0</v>
      </c>
      <c r="K6958">
        <v>1.20481927710843E-2</v>
      </c>
      <c r="L6958">
        <v>0</v>
      </c>
      <c r="M6958">
        <v>10</v>
      </c>
      <c r="N6958">
        <v>57</v>
      </c>
      <c r="O6958">
        <v>0</v>
      </c>
      <c r="P6958">
        <v>0</v>
      </c>
      <c r="Q6958" t="str">
        <f t="shared" si="434"/>
        <v>low</v>
      </c>
      <c r="R6958" t="str">
        <f t="shared" si="435"/>
        <v>busy</v>
      </c>
    </row>
    <row r="6959" spans="1:18">
      <c r="A6959">
        <v>41860</v>
      </c>
      <c r="B6959" t="s">
        <v>32165</v>
      </c>
      <c r="C6959" s="1">
        <v>44197</v>
      </c>
      <c r="D6959">
        <v>159</v>
      </c>
      <c r="E6959">
        <f t="shared" si="432"/>
        <v>150</v>
      </c>
      <c r="F6959">
        <v>51.628630163521997</v>
      </c>
      <c r="G6959">
        <f t="shared" si="433"/>
        <v>50</v>
      </c>
      <c r="H6959">
        <v>0</v>
      </c>
      <c r="I6959">
        <v>0</v>
      </c>
      <c r="J6959">
        <v>0</v>
      </c>
      <c r="K6959">
        <v>6.2893081761006197E-3</v>
      </c>
      <c r="L6959">
        <v>0</v>
      </c>
      <c r="M6959">
        <v>69</v>
      </c>
      <c r="N6959">
        <v>115</v>
      </c>
      <c r="O6959">
        <v>0</v>
      </c>
      <c r="P6959">
        <v>5.2173913043478204E-3</v>
      </c>
      <c r="Q6959" t="str">
        <f t="shared" si="434"/>
        <v>high</v>
      </c>
      <c r="R6959" t="str">
        <f t="shared" si="435"/>
        <v>busy</v>
      </c>
    </row>
    <row r="6960" spans="1:18">
      <c r="A6960">
        <v>16706</v>
      </c>
      <c r="B6960" t="s">
        <v>12895</v>
      </c>
      <c r="C6960" s="1">
        <v>44197</v>
      </c>
      <c r="D6960">
        <v>217</v>
      </c>
      <c r="E6960">
        <f t="shared" si="432"/>
        <v>210</v>
      </c>
      <c r="F6960">
        <v>26.606158142857101</v>
      </c>
      <c r="G6960">
        <f t="shared" si="433"/>
        <v>20</v>
      </c>
      <c r="H6960">
        <v>9.2165898617511503E-3</v>
      </c>
      <c r="I6960">
        <v>0</v>
      </c>
      <c r="J6960">
        <v>1.8433179723502301E-2</v>
      </c>
      <c r="K6960">
        <v>3.2258064516128997E-2</v>
      </c>
      <c r="L6960">
        <v>0</v>
      </c>
      <c r="M6960">
        <v>37</v>
      </c>
      <c r="N6960">
        <v>157</v>
      </c>
      <c r="O6960">
        <v>0</v>
      </c>
      <c r="P6960">
        <v>6.1798598726114599E-3</v>
      </c>
      <c r="Q6960" t="str">
        <f t="shared" si="434"/>
        <v>low</v>
      </c>
      <c r="R6960" t="str">
        <f t="shared" si="435"/>
        <v>busy</v>
      </c>
    </row>
    <row r="6961" spans="1:18">
      <c r="A6961">
        <v>37498</v>
      </c>
      <c r="B6961" t="s">
        <v>28731</v>
      </c>
      <c r="C6961" s="1">
        <v>44197</v>
      </c>
      <c r="D6961">
        <v>114</v>
      </c>
      <c r="E6961">
        <f t="shared" si="432"/>
        <v>110</v>
      </c>
      <c r="F6961">
        <v>16.1127333508771</v>
      </c>
      <c r="G6961">
        <f t="shared" si="433"/>
        <v>10</v>
      </c>
      <c r="H6961">
        <v>0.16666666666666599</v>
      </c>
      <c r="I6961">
        <v>0</v>
      </c>
      <c r="J6961">
        <v>0</v>
      </c>
      <c r="K6961">
        <v>0.640350877192982</v>
      </c>
      <c r="L6961">
        <v>2.6315789473684199E-2</v>
      </c>
      <c r="M6961">
        <v>5</v>
      </c>
      <c r="N6961">
        <v>19</v>
      </c>
      <c r="O6961">
        <v>0</v>
      </c>
      <c r="P6961">
        <v>0</v>
      </c>
      <c r="Q6961" t="str">
        <f t="shared" si="434"/>
        <v>low</v>
      </c>
      <c r="R6961" t="str">
        <f t="shared" si="435"/>
        <v>busy</v>
      </c>
    </row>
    <row r="6962" spans="1:18">
      <c r="A6962">
        <v>15517</v>
      </c>
      <c r="B6962" t="s">
        <v>12023</v>
      </c>
      <c r="C6962" s="1">
        <v>44197</v>
      </c>
      <c r="D6962">
        <v>100</v>
      </c>
      <c r="E6962">
        <f t="shared" si="432"/>
        <v>100</v>
      </c>
      <c r="F6962">
        <v>28.164055609999899</v>
      </c>
      <c r="G6962">
        <f t="shared" si="433"/>
        <v>20</v>
      </c>
      <c r="H6962">
        <v>0</v>
      </c>
      <c r="I6962">
        <v>0</v>
      </c>
      <c r="J6962">
        <v>0</v>
      </c>
      <c r="K6962">
        <v>0</v>
      </c>
      <c r="L6962">
        <v>0</v>
      </c>
      <c r="M6962">
        <v>1</v>
      </c>
      <c r="N6962">
        <v>83</v>
      </c>
      <c r="O6962">
        <v>0</v>
      </c>
      <c r="P6962">
        <v>0.114731650602409</v>
      </c>
      <c r="Q6962" t="str">
        <f t="shared" si="434"/>
        <v>low</v>
      </c>
      <c r="R6962" t="str">
        <f t="shared" si="435"/>
        <v>empty</v>
      </c>
    </row>
    <row r="6963" spans="1:18">
      <c r="A6963">
        <v>26267</v>
      </c>
      <c r="B6963" t="s">
        <v>20085</v>
      </c>
      <c r="C6963" s="1">
        <v>44197</v>
      </c>
      <c r="D6963">
        <v>104</v>
      </c>
      <c r="E6963">
        <f t="shared" si="432"/>
        <v>100</v>
      </c>
      <c r="F6963">
        <v>42.3831316538461</v>
      </c>
      <c r="G6963">
        <f t="shared" si="433"/>
        <v>40</v>
      </c>
      <c r="H6963">
        <v>0</v>
      </c>
      <c r="I6963">
        <v>0</v>
      </c>
      <c r="J6963">
        <v>0</v>
      </c>
      <c r="K6963">
        <v>0</v>
      </c>
      <c r="L6963">
        <v>0</v>
      </c>
      <c r="M6963">
        <v>6</v>
      </c>
      <c r="N6963">
        <v>60</v>
      </c>
      <c r="O6963">
        <v>0</v>
      </c>
      <c r="P6963">
        <v>0</v>
      </c>
      <c r="Q6963" t="str">
        <f t="shared" si="434"/>
        <v>low</v>
      </c>
      <c r="R6963" t="str">
        <f t="shared" si="435"/>
        <v>empty</v>
      </c>
    </row>
    <row r="6964" spans="1:18">
      <c r="A6964">
        <v>32435</v>
      </c>
      <c r="B6964" t="s">
        <v>25005</v>
      </c>
      <c r="C6964" s="1">
        <v>44197</v>
      </c>
      <c r="D6964">
        <v>116</v>
      </c>
      <c r="E6964">
        <f t="shared" si="432"/>
        <v>110</v>
      </c>
      <c r="F6964">
        <v>34.095123310344803</v>
      </c>
      <c r="G6964">
        <f t="shared" si="433"/>
        <v>30</v>
      </c>
      <c r="H6964">
        <v>0</v>
      </c>
      <c r="I6964">
        <v>0</v>
      </c>
      <c r="J6964">
        <v>0</v>
      </c>
      <c r="K6964">
        <v>6.0344827586206899E-2</v>
      </c>
      <c r="L6964">
        <v>1.72413793103448E-2</v>
      </c>
      <c r="M6964">
        <v>42</v>
      </c>
      <c r="N6964">
        <v>71</v>
      </c>
      <c r="O6964">
        <v>0</v>
      </c>
      <c r="P6964">
        <v>5.4006338028168999E-3</v>
      </c>
      <c r="Q6964" t="str">
        <f t="shared" si="434"/>
        <v>low</v>
      </c>
      <c r="R6964" t="str">
        <f t="shared" si="435"/>
        <v>busy</v>
      </c>
    </row>
    <row r="6965" spans="1:18">
      <c r="A6965">
        <v>13191</v>
      </c>
      <c r="B6965" t="s">
        <v>10560</v>
      </c>
      <c r="C6965" s="1">
        <v>44197</v>
      </c>
      <c r="D6965">
        <v>86</v>
      </c>
      <c r="E6965">
        <f t="shared" si="432"/>
        <v>80</v>
      </c>
      <c r="F6965">
        <v>26.216362453488301</v>
      </c>
      <c r="G6965">
        <f t="shared" si="433"/>
        <v>20</v>
      </c>
      <c r="H6965">
        <v>0</v>
      </c>
      <c r="I6965">
        <v>0</v>
      </c>
      <c r="J6965">
        <v>0</v>
      </c>
      <c r="K6965">
        <v>1.1627906976744099E-2</v>
      </c>
      <c r="L6965">
        <v>1.1627906976744099E-2</v>
      </c>
      <c r="M6965">
        <v>2</v>
      </c>
      <c r="N6965">
        <v>57</v>
      </c>
      <c r="O6965">
        <v>0</v>
      </c>
      <c r="P6965">
        <v>6.6363456140350802E-2</v>
      </c>
      <c r="Q6965" t="str">
        <f t="shared" si="434"/>
        <v>low</v>
      </c>
      <c r="R6965" t="str">
        <f t="shared" si="435"/>
        <v>busy</v>
      </c>
    </row>
    <row r="6966" spans="1:18">
      <c r="A6966">
        <v>39422</v>
      </c>
      <c r="B6966" t="s">
        <v>30255</v>
      </c>
      <c r="C6966" s="1">
        <v>44197</v>
      </c>
      <c r="D6966">
        <v>231</v>
      </c>
      <c r="E6966">
        <f t="shared" si="432"/>
        <v>230</v>
      </c>
      <c r="F6966">
        <v>24.951131359307301</v>
      </c>
      <c r="G6966">
        <f t="shared" si="433"/>
        <v>20</v>
      </c>
      <c r="H6966">
        <v>4.3290043290043203E-3</v>
      </c>
      <c r="I6966">
        <v>0</v>
      </c>
      <c r="J6966">
        <v>8.6580086580086493E-3</v>
      </c>
      <c r="K6966">
        <v>0</v>
      </c>
      <c r="L6966">
        <v>0</v>
      </c>
      <c r="M6966">
        <v>45</v>
      </c>
      <c r="N6966">
        <v>204</v>
      </c>
      <c r="O6966">
        <v>0</v>
      </c>
      <c r="P6966">
        <v>4.34409166666666E-2</v>
      </c>
      <c r="Q6966" t="str">
        <f t="shared" si="434"/>
        <v>low</v>
      </c>
      <c r="R6966" t="str">
        <f t="shared" si="435"/>
        <v>empty</v>
      </c>
    </row>
    <row r="6967" spans="1:18">
      <c r="A6967">
        <v>36192</v>
      </c>
      <c r="B6967" t="s">
        <v>27455</v>
      </c>
      <c r="C6967" s="1">
        <v>44197</v>
      </c>
      <c r="D6967">
        <v>58</v>
      </c>
      <c r="E6967">
        <f t="shared" si="432"/>
        <v>50</v>
      </c>
      <c r="F6967">
        <v>23.094402741379302</v>
      </c>
      <c r="G6967">
        <f t="shared" si="433"/>
        <v>20</v>
      </c>
      <c r="H6967">
        <v>3.4482758620689599E-2</v>
      </c>
      <c r="I6967">
        <v>0</v>
      </c>
      <c r="J6967">
        <v>1.72413793103448E-2</v>
      </c>
      <c r="K6967">
        <v>0.17241379310344801</v>
      </c>
      <c r="L6967">
        <v>0</v>
      </c>
      <c r="M6967">
        <v>17</v>
      </c>
      <c r="N6967">
        <v>27</v>
      </c>
      <c r="O6967">
        <v>0</v>
      </c>
      <c r="P6967">
        <v>0</v>
      </c>
      <c r="Q6967" t="str">
        <f t="shared" si="434"/>
        <v>low</v>
      </c>
      <c r="R6967" t="str">
        <f t="shared" si="435"/>
        <v>busy</v>
      </c>
    </row>
    <row r="6968" spans="1:18">
      <c r="A6968">
        <v>16483</v>
      </c>
      <c r="B6968" t="s">
        <v>12723</v>
      </c>
      <c r="C6968" s="1">
        <v>44197</v>
      </c>
      <c r="D6968">
        <v>105</v>
      </c>
      <c r="E6968">
        <f t="shared" si="432"/>
        <v>100</v>
      </c>
      <c r="F6968">
        <v>24.879874609523799</v>
      </c>
      <c r="G6968">
        <f t="shared" si="433"/>
        <v>20</v>
      </c>
      <c r="H6968">
        <v>0</v>
      </c>
      <c r="I6968">
        <v>0</v>
      </c>
      <c r="J6968">
        <v>0</v>
      </c>
      <c r="K6968">
        <v>0</v>
      </c>
      <c r="L6968">
        <v>0</v>
      </c>
      <c r="M6968">
        <v>11</v>
      </c>
      <c r="N6968">
        <v>76</v>
      </c>
      <c r="O6968">
        <v>0</v>
      </c>
      <c r="P6968">
        <v>0.12938596052631501</v>
      </c>
      <c r="Q6968" t="str">
        <f t="shared" si="434"/>
        <v>low</v>
      </c>
      <c r="R6968" t="str">
        <f t="shared" si="435"/>
        <v>empty</v>
      </c>
    </row>
    <row r="6969" spans="1:18">
      <c r="A6969">
        <v>41039</v>
      </c>
      <c r="B6969" t="s">
        <v>31447</v>
      </c>
      <c r="C6969" s="1">
        <v>44197</v>
      </c>
      <c r="D6969">
        <v>85</v>
      </c>
      <c r="E6969">
        <f t="shared" si="432"/>
        <v>80</v>
      </c>
      <c r="F6969">
        <v>38.4653254588235</v>
      </c>
      <c r="G6969">
        <f t="shared" si="433"/>
        <v>30</v>
      </c>
      <c r="H6969">
        <v>0</v>
      </c>
      <c r="I6969">
        <v>0</v>
      </c>
      <c r="J6969">
        <v>0</v>
      </c>
      <c r="K6969">
        <v>4.7058823529411702E-2</v>
      </c>
      <c r="L6969">
        <v>0</v>
      </c>
      <c r="M6969">
        <v>24</v>
      </c>
      <c r="N6969">
        <v>51</v>
      </c>
      <c r="O6969">
        <v>0</v>
      </c>
      <c r="P6969">
        <v>0</v>
      </c>
      <c r="Q6969" t="str">
        <f t="shared" si="434"/>
        <v>low</v>
      </c>
      <c r="R6969" t="str">
        <f t="shared" si="435"/>
        <v>busy</v>
      </c>
    </row>
    <row r="6970" spans="1:18">
      <c r="A6970">
        <v>22840</v>
      </c>
      <c r="B6970" t="s">
        <v>17358</v>
      </c>
      <c r="C6970" s="1">
        <v>44197</v>
      </c>
      <c r="D6970">
        <v>63</v>
      </c>
      <c r="E6970">
        <f t="shared" si="432"/>
        <v>60</v>
      </c>
      <c r="F6970">
        <v>35.896222682539602</v>
      </c>
      <c r="G6970">
        <f t="shared" si="433"/>
        <v>30</v>
      </c>
      <c r="H6970">
        <v>0</v>
      </c>
      <c r="I6970">
        <v>0</v>
      </c>
      <c r="J6970">
        <v>0</v>
      </c>
      <c r="K6970">
        <v>4.7619047619047603E-2</v>
      </c>
      <c r="L6970">
        <v>1.5873015873015799E-2</v>
      </c>
      <c r="M6970">
        <v>26</v>
      </c>
      <c r="N6970">
        <v>29</v>
      </c>
      <c r="O6970">
        <v>0</v>
      </c>
      <c r="P6970">
        <v>6.0496551724137902E-4</v>
      </c>
      <c r="Q6970" t="str">
        <f t="shared" si="434"/>
        <v>low</v>
      </c>
      <c r="R6970" t="str">
        <f t="shared" si="435"/>
        <v>busy</v>
      </c>
    </row>
    <row r="6971" spans="1:18">
      <c r="A6971">
        <v>42210</v>
      </c>
      <c r="B6971" t="s">
        <v>32439</v>
      </c>
      <c r="C6971" s="1">
        <v>44197</v>
      </c>
      <c r="D6971">
        <v>112</v>
      </c>
      <c r="E6971">
        <f t="shared" si="432"/>
        <v>110</v>
      </c>
      <c r="F6971">
        <v>54.462390026785698</v>
      </c>
      <c r="G6971">
        <f t="shared" si="433"/>
        <v>50</v>
      </c>
      <c r="H6971">
        <v>0</v>
      </c>
      <c r="I6971">
        <v>0</v>
      </c>
      <c r="J6971">
        <v>0</v>
      </c>
      <c r="K6971">
        <v>8.9285714285714194E-3</v>
      </c>
      <c r="L6971">
        <v>1.7857142857142801E-2</v>
      </c>
      <c r="M6971">
        <v>11</v>
      </c>
      <c r="N6971">
        <v>87</v>
      </c>
      <c r="O6971">
        <v>0</v>
      </c>
      <c r="P6971">
        <v>0</v>
      </c>
      <c r="Q6971" t="str">
        <f t="shared" si="434"/>
        <v>high</v>
      </c>
      <c r="R6971" t="str">
        <f t="shared" si="435"/>
        <v>busy</v>
      </c>
    </row>
    <row r="6972" spans="1:18">
      <c r="A6972">
        <v>7079</v>
      </c>
      <c r="B6972" t="s">
        <v>5468</v>
      </c>
      <c r="C6972" s="1">
        <v>44197</v>
      </c>
      <c r="D6972">
        <v>63</v>
      </c>
      <c r="E6972">
        <f t="shared" si="432"/>
        <v>60</v>
      </c>
      <c r="F6972">
        <v>45.7057282063492</v>
      </c>
      <c r="G6972">
        <f t="shared" si="433"/>
        <v>40</v>
      </c>
      <c r="H6972">
        <v>0</v>
      </c>
      <c r="I6972">
        <v>0</v>
      </c>
      <c r="J6972">
        <v>0</v>
      </c>
      <c r="K6972">
        <v>0</v>
      </c>
      <c r="L6972">
        <v>0</v>
      </c>
      <c r="M6972">
        <v>33</v>
      </c>
      <c r="N6972">
        <v>38</v>
      </c>
      <c r="O6972">
        <v>0</v>
      </c>
      <c r="P6972">
        <v>0</v>
      </c>
      <c r="Q6972" t="str">
        <f t="shared" si="434"/>
        <v>low</v>
      </c>
      <c r="R6972" t="str">
        <f t="shared" si="435"/>
        <v>empty</v>
      </c>
    </row>
    <row r="6973" spans="1:18">
      <c r="A6973">
        <v>7698</v>
      </c>
      <c r="B6973" t="s">
        <v>6005</v>
      </c>
      <c r="C6973" s="1">
        <v>44197</v>
      </c>
      <c r="D6973">
        <v>101</v>
      </c>
      <c r="E6973">
        <f t="shared" si="432"/>
        <v>100</v>
      </c>
      <c r="F6973">
        <v>27.043500297029698</v>
      </c>
      <c r="G6973">
        <f t="shared" si="433"/>
        <v>20</v>
      </c>
      <c r="H6973">
        <v>0</v>
      </c>
      <c r="I6973">
        <v>0</v>
      </c>
      <c r="J6973">
        <v>0</v>
      </c>
      <c r="K6973">
        <v>9.9009900990098994E-3</v>
      </c>
      <c r="L6973">
        <v>0</v>
      </c>
      <c r="M6973">
        <v>4</v>
      </c>
      <c r="N6973">
        <v>83</v>
      </c>
      <c r="O6973">
        <v>0</v>
      </c>
      <c r="P6973">
        <v>0.120338506024096</v>
      </c>
      <c r="Q6973" t="str">
        <f t="shared" si="434"/>
        <v>low</v>
      </c>
      <c r="R6973" t="str">
        <f t="shared" si="435"/>
        <v>busy</v>
      </c>
    </row>
    <row r="6974" spans="1:18">
      <c r="A6974">
        <v>5218</v>
      </c>
      <c r="B6974" t="s">
        <v>4014</v>
      </c>
      <c r="C6974" s="1">
        <v>44197</v>
      </c>
      <c r="D6974">
        <v>99</v>
      </c>
      <c r="E6974">
        <f t="shared" si="432"/>
        <v>90</v>
      </c>
      <c r="F6974">
        <v>30.9812198686868</v>
      </c>
      <c r="G6974">
        <f t="shared" si="433"/>
        <v>30</v>
      </c>
      <c r="H6974">
        <v>0</v>
      </c>
      <c r="I6974">
        <v>0</v>
      </c>
      <c r="J6974">
        <v>0</v>
      </c>
      <c r="K6974">
        <v>3.03030303030303E-2</v>
      </c>
      <c r="L6974">
        <v>0</v>
      </c>
      <c r="M6974">
        <v>15</v>
      </c>
      <c r="N6974">
        <v>63</v>
      </c>
      <c r="O6974">
        <v>0</v>
      </c>
      <c r="P6974">
        <v>9.5092063492063501E-4</v>
      </c>
      <c r="Q6974" t="str">
        <f t="shared" si="434"/>
        <v>low</v>
      </c>
      <c r="R6974" t="str">
        <f t="shared" si="435"/>
        <v>busy</v>
      </c>
    </row>
    <row r="6975" spans="1:18">
      <c r="A6975">
        <v>7483</v>
      </c>
      <c r="B6975" t="s">
        <v>5823</v>
      </c>
      <c r="C6975" s="1">
        <v>44197</v>
      </c>
      <c r="D6975">
        <v>76</v>
      </c>
      <c r="E6975">
        <f t="shared" si="432"/>
        <v>70</v>
      </c>
      <c r="F6975">
        <v>24.899850421052601</v>
      </c>
      <c r="G6975">
        <f t="shared" si="433"/>
        <v>20</v>
      </c>
      <c r="H6975">
        <v>0</v>
      </c>
      <c r="I6975">
        <v>0</v>
      </c>
      <c r="J6975">
        <v>0</v>
      </c>
      <c r="K6975">
        <v>0</v>
      </c>
      <c r="L6975">
        <v>0</v>
      </c>
      <c r="M6975">
        <v>4</v>
      </c>
      <c r="N6975">
        <v>59</v>
      </c>
      <c r="O6975">
        <v>0</v>
      </c>
      <c r="P6975">
        <v>0.173946118644067</v>
      </c>
      <c r="Q6975" t="str">
        <f t="shared" si="434"/>
        <v>low</v>
      </c>
      <c r="R6975" t="str">
        <f t="shared" si="435"/>
        <v>empty</v>
      </c>
    </row>
    <row r="6976" spans="1:18">
      <c r="A6976">
        <v>34532</v>
      </c>
      <c r="B6976" t="s">
        <v>26193</v>
      </c>
      <c r="C6976" s="1">
        <v>44197</v>
      </c>
      <c r="D6976">
        <v>263</v>
      </c>
      <c r="E6976">
        <f t="shared" si="432"/>
        <v>260</v>
      </c>
      <c r="F6976">
        <v>21.7138559049429</v>
      </c>
      <c r="G6976">
        <f t="shared" si="433"/>
        <v>20</v>
      </c>
      <c r="H6976">
        <v>2.6615969581748999E-2</v>
      </c>
      <c r="I6976">
        <v>3.8022813688212902E-3</v>
      </c>
      <c r="J6976">
        <v>2.2813688212927698E-2</v>
      </c>
      <c r="K6976">
        <v>3.8022813688212899E-2</v>
      </c>
      <c r="L6976">
        <v>3.8022813688212902E-3</v>
      </c>
      <c r="M6976">
        <v>82</v>
      </c>
      <c r="N6976">
        <v>181</v>
      </c>
      <c r="O6976">
        <v>0</v>
      </c>
      <c r="P6976">
        <v>1.6543016574585599E-2</v>
      </c>
      <c r="Q6976" t="str">
        <f t="shared" si="434"/>
        <v>low</v>
      </c>
      <c r="R6976" t="str">
        <f t="shared" si="435"/>
        <v>busy</v>
      </c>
    </row>
    <row r="6977" spans="1:18">
      <c r="A6977">
        <v>31329</v>
      </c>
      <c r="B6977" t="s">
        <v>24156</v>
      </c>
      <c r="C6977" s="1">
        <v>44197</v>
      </c>
      <c r="D6977">
        <v>255</v>
      </c>
      <c r="E6977">
        <f t="shared" si="432"/>
        <v>250</v>
      </c>
      <c r="F6977">
        <v>34.108858866666601</v>
      </c>
      <c r="G6977">
        <f t="shared" si="433"/>
        <v>30</v>
      </c>
      <c r="H6977">
        <v>3.9215686274509803E-3</v>
      </c>
      <c r="I6977">
        <v>0</v>
      </c>
      <c r="J6977">
        <v>0</v>
      </c>
      <c r="K6977">
        <v>7.8431372549019607E-3</v>
      </c>
      <c r="L6977">
        <v>7.8431372549019607E-3</v>
      </c>
      <c r="M6977">
        <v>35</v>
      </c>
      <c r="N6977">
        <v>196</v>
      </c>
      <c r="O6977">
        <v>0</v>
      </c>
      <c r="P6977">
        <v>3.36843163265306E-2</v>
      </c>
      <c r="Q6977" t="str">
        <f t="shared" si="434"/>
        <v>low</v>
      </c>
      <c r="R6977" t="str">
        <f t="shared" si="435"/>
        <v>busy</v>
      </c>
    </row>
    <row r="6978" spans="1:18">
      <c r="A6978">
        <v>6543</v>
      </c>
      <c r="B6978" t="s">
        <v>5000</v>
      </c>
      <c r="C6978" s="1">
        <v>44197</v>
      </c>
      <c r="D6978">
        <v>124</v>
      </c>
      <c r="E6978">
        <f t="shared" ref="E6978:E7041" si="436">D6978-MOD(D6978,10)</f>
        <v>120</v>
      </c>
      <c r="F6978">
        <v>19.442788790322499</v>
      </c>
      <c r="G6978">
        <f t="shared" ref="G6978:G7041" si="437">F6978-MOD(F6978,10)</f>
        <v>10</v>
      </c>
      <c r="H6978">
        <v>0</v>
      </c>
      <c r="I6978">
        <v>0</v>
      </c>
      <c r="J6978">
        <v>0</v>
      </c>
      <c r="K6978">
        <v>0.17741935483870899</v>
      </c>
      <c r="L6978">
        <v>0</v>
      </c>
      <c r="M6978">
        <v>0</v>
      </c>
      <c r="N6978">
        <v>0</v>
      </c>
      <c r="O6978">
        <v>0</v>
      </c>
      <c r="P6978">
        <v>0</v>
      </c>
      <c r="Q6978" t="str">
        <f t="shared" ref="Q6978:Q7041" si="438">IF(F6978&gt;50,"high","low")</f>
        <v>low</v>
      </c>
      <c r="R6978" t="str">
        <f t="shared" ref="R6978:R7041" si="439">IF(AND(K6978=0,L6978=0),"empty", "busy")</f>
        <v>busy</v>
      </c>
    </row>
    <row r="6979" spans="1:18">
      <c r="A6979">
        <v>16785</v>
      </c>
      <c r="B6979" t="s">
        <v>12951</v>
      </c>
      <c r="C6979" s="1">
        <v>44197</v>
      </c>
      <c r="D6979">
        <v>118</v>
      </c>
      <c r="E6979">
        <f t="shared" si="436"/>
        <v>110</v>
      </c>
      <c r="F6979">
        <v>22.8945898220339</v>
      </c>
      <c r="G6979">
        <f t="shared" si="437"/>
        <v>20</v>
      </c>
      <c r="H6979">
        <v>3.38983050847457E-2</v>
      </c>
      <c r="I6979">
        <v>0</v>
      </c>
      <c r="J6979">
        <v>0</v>
      </c>
      <c r="K6979">
        <v>6.7796610169491497E-2</v>
      </c>
      <c r="L6979">
        <v>5.9322033898305003E-2</v>
      </c>
      <c r="M6979">
        <v>20</v>
      </c>
      <c r="N6979">
        <v>41</v>
      </c>
      <c r="O6979">
        <v>0</v>
      </c>
      <c r="P6979">
        <v>5.61325121951219E-2</v>
      </c>
      <c r="Q6979" t="str">
        <f t="shared" si="438"/>
        <v>low</v>
      </c>
      <c r="R6979" t="str">
        <f t="shared" si="439"/>
        <v>busy</v>
      </c>
    </row>
    <row r="6980" spans="1:18">
      <c r="A6980">
        <v>37299</v>
      </c>
      <c r="B6980" t="s">
        <v>28538</v>
      </c>
      <c r="C6980" s="1">
        <v>44197</v>
      </c>
      <c r="D6980">
        <v>94</v>
      </c>
      <c r="E6980">
        <f t="shared" si="436"/>
        <v>90</v>
      </c>
      <c r="F6980">
        <v>18.625332</v>
      </c>
      <c r="G6980">
        <f t="shared" si="437"/>
        <v>10</v>
      </c>
      <c r="H6980">
        <v>8.5106382978723402E-2</v>
      </c>
      <c r="I6980">
        <v>0</v>
      </c>
      <c r="J6980">
        <v>1.0638297872340399E-2</v>
      </c>
      <c r="K6980">
        <v>0.14893617021276501</v>
      </c>
      <c r="L6980">
        <v>0</v>
      </c>
      <c r="M6980">
        <v>9</v>
      </c>
      <c r="N6980">
        <v>22</v>
      </c>
      <c r="O6980">
        <v>0</v>
      </c>
      <c r="P6980">
        <v>5.2854545454545396E-4</v>
      </c>
      <c r="Q6980" t="str">
        <f t="shared" si="438"/>
        <v>low</v>
      </c>
      <c r="R6980" t="str">
        <f t="shared" si="439"/>
        <v>busy</v>
      </c>
    </row>
    <row r="6981" spans="1:18">
      <c r="A6981">
        <v>9762</v>
      </c>
      <c r="B6981" t="s">
        <v>7898</v>
      </c>
      <c r="C6981" s="1">
        <v>44197</v>
      </c>
      <c r="D6981">
        <v>70</v>
      </c>
      <c r="E6981">
        <f t="shared" si="436"/>
        <v>70</v>
      </c>
      <c r="F6981">
        <v>14.5134916714285</v>
      </c>
      <c r="G6981">
        <f t="shared" si="437"/>
        <v>10</v>
      </c>
      <c r="H6981">
        <v>0</v>
      </c>
      <c r="I6981">
        <v>0</v>
      </c>
      <c r="J6981">
        <v>2.8571428571428501E-2</v>
      </c>
      <c r="K6981">
        <v>0</v>
      </c>
      <c r="L6981">
        <v>0</v>
      </c>
      <c r="M6981">
        <v>35</v>
      </c>
      <c r="N6981">
        <v>40</v>
      </c>
      <c r="O6981">
        <v>0</v>
      </c>
      <c r="P6981">
        <v>5.3745950000000001E-2</v>
      </c>
      <c r="Q6981" t="str">
        <f t="shared" si="438"/>
        <v>low</v>
      </c>
      <c r="R6981" t="str">
        <f t="shared" si="439"/>
        <v>empty</v>
      </c>
    </row>
    <row r="6982" spans="1:18">
      <c r="A6982">
        <v>7254</v>
      </c>
      <c r="B6982" t="s">
        <v>5611</v>
      </c>
      <c r="C6982" s="1">
        <v>44197</v>
      </c>
      <c r="D6982">
        <v>134</v>
      </c>
      <c r="E6982">
        <f t="shared" si="436"/>
        <v>130</v>
      </c>
      <c r="F6982">
        <v>22.638989373134301</v>
      </c>
      <c r="G6982">
        <f t="shared" si="437"/>
        <v>20</v>
      </c>
      <c r="H6982">
        <v>0</v>
      </c>
      <c r="I6982">
        <v>0</v>
      </c>
      <c r="J6982">
        <v>0</v>
      </c>
      <c r="K6982">
        <v>3.7313432835820802E-2</v>
      </c>
      <c r="L6982">
        <v>0</v>
      </c>
      <c r="M6982">
        <v>10</v>
      </c>
      <c r="N6982">
        <v>108</v>
      </c>
      <c r="O6982">
        <v>0</v>
      </c>
      <c r="P6982">
        <v>5.0033064814814801E-2</v>
      </c>
      <c r="Q6982" t="str">
        <f t="shared" si="438"/>
        <v>low</v>
      </c>
      <c r="R6982" t="str">
        <f t="shared" si="439"/>
        <v>busy</v>
      </c>
    </row>
    <row r="6983" spans="1:18">
      <c r="A6983">
        <v>3534</v>
      </c>
      <c r="B6983" t="s">
        <v>2779</v>
      </c>
      <c r="C6983" s="1">
        <v>44197</v>
      </c>
      <c r="D6983">
        <v>74</v>
      </c>
      <c r="E6983">
        <f t="shared" si="436"/>
        <v>70</v>
      </c>
      <c r="F6983">
        <v>23.4866827432432</v>
      </c>
      <c r="G6983">
        <f t="shared" si="437"/>
        <v>20</v>
      </c>
      <c r="H6983">
        <v>0</v>
      </c>
      <c r="I6983">
        <v>0</v>
      </c>
      <c r="J6983">
        <v>0</v>
      </c>
      <c r="K6983">
        <v>0</v>
      </c>
      <c r="L6983">
        <v>0</v>
      </c>
      <c r="M6983">
        <v>8</v>
      </c>
      <c r="N6983">
        <v>45</v>
      </c>
      <c r="O6983">
        <v>0</v>
      </c>
      <c r="P6983">
        <v>7.8886888888888895E-2</v>
      </c>
      <c r="Q6983" t="str">
        <f t="shared" si="438"/>
        <v>low</v>
      </c>
      <c r="R6983" t="str">
        <f t="shared" si="439"/>
        <v>empty</v>
      </c>
    </row>
    <row r="6984" spans="1:18">
      <c r="A6984">
        <v>38902</v>
      </c>
      <c r="B6984" t="s">
        <v>29881</v>
      </c>
      <c r="C6984" s="1">
        <v>44197</v>
      </c>
      <c r="D6984">
        <v>89</v>
      </c>
      <c r="E6984">
        <f t="shared" si="436"/>
        <v>80</v>
      </c>
      <c r="F6984">
        <v>21.880229134831399</v>
      </c>
      <c r="G6984">
        <f t="shared" si="437"/>
        <v>20</v>
      </c>
      <c r="H6984">
        <v>0.123595505617977</v>
      </c>
      <c r="I6984">
        <v>0</v>
      </c>
      <c r="J6984">
        <v>0</v>
      </c>
      <c r="K6984">
        <v>3.3707865168539297E-2</v>
      </c>
      <c r="L6984">
        <v>2.2471910112359501E-2</v>
      </c>
      <c r="M6984">
        <v>20</v>
      </c>
      <c r="N6984">
        <v>42</v>
      </c>
      <c r="O6984">
        <v>0</v>
      </c>
      <c r="P6984">
        <v>0</v>
      </c>
      <c r="Q6984" t="str">
        <f t="shared" si="438"/>
        <v>low</v>
      </c>
      <c r="R6984" t="str">
        <f t="shared" si="439"/>
        <v>busy</v>
      </c>
    </row>
    <row r="6985" spans="1:18">
      <c r="A6985">
        <v>9853</v>
      </c>
      <c r="B6985" t="s">
        <v>7989</v>
      </c>
      <c r="C6985" s="1">
        <v>44197</v>
      </c>
      <c r="D6985">
        <v>56</v>
      </c>
      <c r="E6985">
        <f t="shared" si="436"/>
        <v>50</v>
      </c>
      <c r="F6985">
        <v>39.518825999999997</v>
      </c>
      <c r="G6985">
        <f t="shared" si="437"/>
        <v>30</v>
      </c>
      <c r="H6985">
        <v>0</v>
      </c>
      <c r="I6985">
        <v>0</v>
      </c>
      <c r="J6985">
        <v>0</v>
      </c>
      <c r="K6985">
        <v>0</v>
      </c>
      <c r="L6985">
        <v>0</v>
      </c>
      <c r="M6985">
        <v>0</v>
      </c>
      <c r="N6985">
        <v>52</v>
      </c>
      <c r="O6985">
        <v>0</v>
      </c>
      <c r="P6985">
        <v>6.0439557692307598E-2</v>
      </c>
      <c r="Q6985" t="str">
        <f t="shared" si="438"/>
        <v>low</v>
      </c>
      <c r="R6985" t="str">
        <f t="shared" si="439"/>
        <v>empty</v>
      </c>
    </row>
    <row r="6986" spans="1:18">
      <c r="A6986">
        <v>25968</v>
      </c>
      <c r="B6986" t="s">
        <v>19825</v>
      </c>
      <c r="C6986" s="1">
        <v>44197</v>
      </c>
      <c r="D6986">
        <v>103</v>
      </c>
      <c r="E6986">
        <f t="shared" si="436"/>
        <v>100</v>
      </c>
      <c r="F6986">
        <v>25.4527193980582</v>
      </c>
      <c r="G6986">
        <f t="shared" si="437"/>
        <v>20</v>
      </c>
      <c r="H6986">
        <v>0</v>
      </c>
      <c r="I6986">
        <v>0</v>
      </c>
      <c r="J6986">
        <v>0</v>
      </c>
      <c r="K6986">
        <v>9.7087378640776604E-3</v>
      </c>
      <c r="L6986">
        <v>0</v>
      </c>
      <c r="M6986">
        <v>6</v>
      </c>
      <c r="N6986">
        <v>83</v>
      </c>
      <c r="O6986">
        <v>0</v>
      </c>
      <c r="P6986">
        <v>8.6211518072289106E-2</v>
      </c>
      <c r="Q6986" t="str">
        <f t="shared" si="438"/>
        <v>low</v>
      </c>
      <c r="R6986" t="str">
        <f t="shared" si="439"/>
        <v>busy</v>
      </c>
    </row>
    <row r="6987" spans="1:18">
      <c r="A6987">
        <v>24059</v>
      </c>
      <c r="B6987" t="s">
        <v>18445</v>
      </c>
      <c r="C6987" s="1">
        <v>44197</v>
      </c>
      <c r="D6987">
        <v>154</v>
      </c>
      <c r="E6987">
        <f t="shared" si="436"/>
        <v>150</v>
      </c>
      <c r="F6987">
        <v>22.373040668831099</v>
      </c>
      <c r="G6987">
        <f t="shared" si="437"/>
        <v>20</v>
      </c>
      <c r="H6987">
        <v>1.94805194805194E-2</v>
      </c>
      <c r="I6987">
        <v>0</v>
      </c>
      <c r="J6987">
        <v>3.8961038961038898E-2</v>
      </c>
      <c r="K6987">
        <v>3.8961038961038898E-2</v>
      </c>
      <c r="L6987">
        <v>0</v>
      </c>
      <c r="M6987">
        <v>13</v>
      </c>
      <c r="N6987">
        <v>38</v>
      </c>
      <c r="O6987">
        <v>0</v>
      </c>
      <c r="P6987">
        <v>6.3636368421052594E-2</v>
      </c>
      <c r="Q6987" t="str">
        <f t="shared" si="438"/>
        <v>low</v>
      </c>
      <c r="R6987" t="str">
        <f t="shared" si="439"/>
        <v>busy</v>
      </c>
    </row>
    <row r="6988" spans="1:18">
      <c r="A6988">
        <v>30791</v>
      </c>
      <c r="B6988" t="s">
        <v>23777</v>
      </c>
      <c r="C6988" s="1">
        <v>44197</v>
      </c>
      <c r="D6988">
        <v>137</v>
      </c>
      <c r="E6988">
        <f t="shared" si="436"/>
        <v>130</v>
      </c>
      <c r="F6988">
        <v>23.305396430656899</v>
      </c>
      <c r="G6988">
        <f t="shared" si="437"/>
        <v>20</v>
      </c>
      <c r="H6988">
        <v>0</v>
      </c>
      <c r="I6988">
        <v>0</v>
      </c>
      <c r="J6988">
        <v>7.2992700729926996E-3</v>
      </c>
      <c r="K6988">
        <v>0</v>
      </c>
      <c r="L6988">
        <v>0</v>
      </c>
      <c r="M6988">
        <v>4</v>
      </c>
      <c r="N6988">
        <v>102</v>
      </c>
      <c r="O6988">
        <v>0</v>
      </c>
      <c r="P6988">
        <v>5.6372549019607802E-2</v>
      </c>
      <c r="Q6988" t="str">
        <f t="shared" si="438"/>
        <v>low</v>
      </c>
      <c r="R6988" t="str">
        <f t="shared" si="439"/>
        <v>empty</v>
      </c>
    </row>
    <row r="6989" spans="1:18">
      <c r="A6989">
        <v>12723</v>
      </c>
      <c r="B6989" t="s">
        <v>10304</v>
      </c>
      <c r="C6989" s="1">
        <v>44197</v>
      </c>
      <c r="D6989">
        <v>62</v>
      </c>
      <c r="E6989">
        <f t="shared" si="436"/>
        <v>60</v>
      </c>
      <c r="F6989">
        <v>24.177199209677401</v>
      </c>
      <c r="G6989">
        <f t="shared" si="437"/>
        <v>20</v>
      </c>
      <c r="H6989">
        <v>1.6129032258064498E-2</v>
      </c>
      <c r="I6989">
        <v>0</v>
      </c>
      <c r="J6989">
        <v>0</v>
      </c>
      <c r="K6989">
        <v>8.0645161290322495E-2</v>
      </c>
      <c r="L6989">
        <v>0</v>
      </c>
      <c r="M6989">
        <v>2</v>
      </c>
      <c r="N6989">
        <v>27</v>
      </c>
      <c r="O6989">
        <v>0</v>
      </c>
      <c r="P6989">
        <v>0</v>
      </c>
      <c r="Q6989" t="str">
        <f t="shared" si="438"/>
        <v>low</v>
      </c>
      <c r="R6989" t="str">
        <f t="shared" si="439"/>
        <v>busy</v>
      </c>
    </row>
    <row r="6990" spans="1:18">
      <c r="A6990">
        <v>15045</v>
      </c>
      <c r="B6990" t="s">
        <v>11618</v>
      </c>
      <c r="C6990" s="1">
        <v>44197</v>
      </c>
      <c r="D6990">
        <v>50</v>
      </c>
      <c r="E6990">
        <f t="shared" si="436"/>
        <v>50</v>
      </c>
      <c r="F6990">
        <v>27.24670064</v>
      </c>
      <c r="G6990">
        <f t="shared" si="437"/>
        <v>20</v>
      </c>
      <c r="H6990">
        <v>0</v>
      </c>
      <c r="I6990">
        <v>0</v>
      </c>
      <c r="J6990">
        <v>0</v>
      </c>
      <c r="K6990">
        <v>0.06</v>
      </c>
      <c r="L6990">
        <v>0</v>
      </c>
      <c r="M6990">
        <v>16</v>
      </c>
      <c r="N6990">
        <v>28</v>
      </c>
      <c r="O6990">
        <v>0</v>
      </c>
      <c r="P6990">
        <v>0</v>
      </c>
      <c r="Q6990" t="str">
        <f t="shared" si="438"/>
        <v>low</v>
      </c>
      <c r="R6990" t="str">
        <f t="shared" si="439"/>
        <v>busy</v>
      </c>
    </row>
    <row r="6991" spans="1:18">
      <c r="A6991">
        <v>12765</v>
      </c>
      <c r="B6991" t="s">
        <v>10336</v>
      </c>
      <c r="C6991" s="1">
        <v>44197</v>
      </c>
      <c r="D6991">
        <v>146</v>
      </c>
      <c r="E6991">
        <f t="shared" si="436"/>
        <v>140</v>
      </c>
      <c r="F6991">
        <v>55.357063232876698</v>
      </c>
      <c r="G6991">
        <f t="shared" si="437"/>
        <v>50</v>
      </c>
      <c r="H6991">
        <v>0</v>
      </c>
      <c r="I6991">
        <v>0</v>
      </c>
      <c r="J6991">
        <v>0</v>
      </c>
      <c r="K6991">
        <v>0</v>
      </c>
      <c r="L6991">
        <v>0</v>
      </c>
      <c r="M6991">
        <v>27</v>
      </c>
      <c r="N6991">
        <v>103</v>
      </c>
      <c r="O6991">
        <v>0</v>
      </c>
      <c r="P6991">
        <v>9.4111553398058198E-3</v>
      </c>
      <c r="Q6991" t="str">
        <f t="shared" si="438"/>
        <v>high</v>
      </c>
      <c r="R6991" t="str">
        <f t="shared" si="439"/>
        <v>empty</v>
      </c>
    </row>
    <row r="6992" spans="1:18">
      <c r="A6992">
        <v>26661</v>
      </c>
      <c r="B6992" t="s">
        <v>20400</v>
      </c>
      <c r="C6992" s="1">
        <v>44197</v>
      </c>
      <c r="D6992">
        <v>187</v>
      </c>
      <c r="E6992">
        <f t="shared" si="436"/>
        <v>180</v>
      </c>
      <c r="F6992">
        <v>41.438564716577503</v>
      </c>
      <c r="G6992">
        <f t="shared" si="437"/>
        <v>40</v>
      </c>
      <c r="H6992">
        <v>0</v>
      </c>
      <c r="I6992">
        <v>0</v>
      </c>
      <c r="J6992">
        <v>0</v>
      </c>
      <c r="K6992">
        <v>0</v>
      </c>
      <c r="L6992">
        <v>0</v>
      </c>
      <c r="M6992">
        <v>6</v>
      </c>
      <c r="N6992">
        <v>166</v>
      </c>
      <c r="O6992">
        <v>0</v>
      </c>
      <c r="P6992">
        <v>6.6934397590361402E-3</v>
      </c>
      <c r="Q6992" t="str">
        <f t="shared" si="438"/>
        <v>low</v>
      </c>
      <c r="R6992" t="str">
        <f t="shared" si="439"/>
        <v>empty</v>
      </c>
    </row>
    <row r="6993" spans="1:18">
      <c r="A6993">
        <v>7916</v>
      </c>
      <c r="B6993" t="s">
        <v>6195</v>
      </c>
      <c r="C6993" s="1">
        <v>44197</v>
      </c>
      <c r="D6993">
        <v>124</v>
      </c>
      <c r="E6993">
        <f t="shared" si="436"/>
        <v>120</v>
      </c>
      <c r="F6993">
        <v>39.529940354838701</v>
      </c>
      <c r="G6993">
        <f t="shared" si="437"/>
        <v>30</v>
      </c>
      <c r="H6993">
        <v>0</v>
      </c>
      <c r="I6993">
        <v>0</v>
      </c>
      <c r="J6993">
        <v>0</v>
      </c>
      <c r="K6993">
        <v>0</v>
      </c>
      <c r="L6993">
        <v>0</v>
      </c>
      <c r="M6993">
        <v>48</v>
      </c>
      <c r="N6993">
        <v>105</v>
      </c>
      <c r="O6993">
        <v>0</v>
      </c>
      <c r="P6993">
        <v>0.104345495238095</v>
      </c>
      <c r="Q6993" t="str">
        <f t="shared" si="438"/>
        <v>low</v>
      </c>
      <c r="R6993" t="str">
        <f t="shared" si="439"/>
        <v>empty</v>
      </c>
    </row>
    <row r="6994" spans="1:18">
      <c r="A6994">
        <v>11642</v>
      </c>
      <c r="B6994" t="s">
        <v>9640</v>
      </c>
      <c r="C6994" s="1">
        <v>44197</v>
      </c>
      <c r="D6994">
        <v>112</v>
      </c>
      <c r="E6994">
        <f t="shared" si="436"/>
        <v>110</v>
      </c>
      <c r="F6994">
        <v>20.626849071428499</v>
      </c>
      <c r="G6994">
        <f t="shared" si="437"/>
        <v>20</v>
      </c>
      <c r="H6994">
        <v>0</v>
      </c>
      <c r="I6994">
        <v>0</v>
      </c>
      <c r="J6994">
        <v>0</v>
      </c>
      <c r="K6994">
        <v>6.25E-2</v>
      </c>
      <c r="L6994">
        <v>0</v>
      </c>
      <c r="M6994">
        <v>7</v>
      </c>
      <c r="N6994">
        <v>14</v>
      </c>
      <c r="O6994">
        <v>0</v>
      </c>
      <c r="P6994">
        <v>1.4727857142857099E-3</v>
      </c>
      <c r="Q6994" t="str">
        <f t="shared" si="438"/>
        <v>low</v>
      </c>
      <c r="R6994" t="str">
        <f t="shared" si="439"/>
        <v>busy</v>
      </c>
    </row>
    <row r="6995" spans="1:18">
      <c r="A6995">
        <v>10800</v>
      </c>
      <c r="B6995" t="s">
        <v>8907</v>
      </c>
      <c r="C6995" s="1">
        <v>44197</v>
      </c>
      <c r="D6995">
        <v>132</v>
      </c>
      <c r="E6995">
        <f t="shared" si="436"/>
        <v>130</v>
      </c>
      <c r="F6995">
        <v>24.684332803030198</v>
      </c>
      <c r="G6995">
        <f t="shared" si="437"/>
        <v>20</v>
      </c>
      <c r="H6995">
        <v>5.3030303030302997E-2</v>
      </c>
      <c r="I6995">
        <v>0</v>
      </c>
      <c r="J6995">
        <v>7.5757575757575699E-3</v>
      </c>
      <c r="K6995">
        <v>0.10606060606060599</v>
      </c>
      <c r="L6995">
        <v>0</v>
      </c>
      <c r="M6995">
        <v>11</v>
      </c>
      <c r="N6995">
        <v>46</v>
      </c>
      <c r="O6995">
        <v>0</v>
      </c>
      <c r="P6995">
        <v>0</v>
      </c>
      <c r="Q6995" t="str">
        <f t="shared" si="438"/>
        <v>low</v>
      </c>
      <c r="R6995" t="str">
        <f t="shared" si="439"/>
        <v>busy</v>
      </c>
    </row>
    <row r="6996" spans="1:18">
      <c r="A6996">
        <v>297</v>
      </c>
      <c r="B6996" t="s">
        <v>257</v>
      </c>
      <c r="C6996" s="1">
        <v>44197</v>
      </c>
      <c r="D6996">
        <v>281</v>
      </c>
      <c r="E6996">
        <f t="shared" si="436"/>
        <v>280</v>
      </c>
      <c r="F6996">
        <v>48.640327274021303</v>
      </c>
      <c r="G6996">
        <f t="shared" si="437"/>
        <v>40</v>
      </c>
      <c r="H6996">
        <v>0</v>
      </c>
      <c r="I6996">
        <v>0</v>
      </c>
      <c r="J6996">
        <v>0</v>
      </c>
      <c r="K6996">
        <v>4.9822064056939501E-2</v>
      </c>
      <c r="L6996">
        <v>3.5587188612099599E-3</v>
      </c>
      <c r="M6996">
        <v>77</v>
      </c>
      <c r="N6996">
        <v>189</v>
      </c>
      <c r="O6996">
        <v>0</v>
      </c>
      <c r="P6996">
        <v>8.81106878306878E-3</v>
      </c>
      <c r="Q6996" t="str">
        <f t="shared" si="438"/>
        <v>low</v>
      </c>
      <c r="R6996" t="str">
        <f t="shared" si="439"/>
        <v>busy</v>
      </c>
    </row>
    <row r="6997" spans="1:18">
      <c r="A6997">
        <v>40626</v>
      </c>
      <c r="B6997" t="s">
        <v>31110</v>
      </c>
      <c r="C6997" s="1">
        <v>44197</v>
      </c>
      <c r="D6997">
        <v>117</v>
      </c>
      <c r="E6997">
        <f t="shared" si="436"/>
        <v>110</v>
      </c>
      <c r="F6997">
        <v>40.994089316239297</v>
      </c>
      <c r="G6997">
        <f t="shared" si="437"/>
        <v>40</v>
      </c>
      <c r="H6997">
        <v>0</v>
      </c>
      <c r="I6997">
        <v>0</v>
      </c>
      <c r="J6997">
        <v>1.7094017094016999E-2</v>
      </c>
      <c r="K6997">
        <v>0</v>
      </c>
      <c r="L6997">
        <v>1.7094017094016999E-2</v>
      </c>
      <c r="M6997">
        <v>5</v>
      </c>
      <c r="N6997">
        <v>57</v>
      </c>
      <c r="O6997">
        <v>0</v>
      </c>
      <c r="P6997">
        <v>7.0850175438596404E-3</v>
      </c>
      <c r="Q6997" t="str">
        <f t="shared" si="438"/>
        <v>low</v>
      </c>
      <c r="R6997" t="str">
        <f t="shared" si="439"/>
        <v>busy</v>
      </c>
    </row>
    <row r="6998" spans="1:18">
      <c r="A6998">
        <v>18072</v>
      </c>
      <c r="B6998" t="s">
        <v>13920</v>
      </c>
      <c r="C6998" s="1">
        <v>44197</v>
      </c>
      <c r="D6998">
        <v>111</v>
      </c>
      <c r="E6998">
        <f t="shared" si="436"/>
        <v>110</v>
      </c>
      <c r="F6998">
        <v>22.1192384414414</v>
      </c>
      <c r="G6998">
        <f t="shared" si="437"/>
        <v>20</v>
      </c>
      <c r="H6998">
        <v>0</v>
      </c>
      <c r="I6998">
        <v>0</v>
      </c>
      <c r="J6998">
        <v>0</v>
      </c>
      <c r="K6998">
        <v>9.0090090090090003E-2</v>
      </c>
      <c r="L6998">
        <v>0</v>
      </c>
      <c r="M6998">
        <v>11</v>
      </c>
      <c r="N6998">
        <v>23</v>
      </c>
      <c r="O6998">
        <v>0</v>
      </c>
      <c r="P6998">
        <v>0</v>
      </c>
      <c r="Q6998" t="str">
        <f t="shared" si="438"/>
        <v>low</v>
      </c>
      <c r="R6998" t="str">
        <f t="shared" si="439"/>
        <v>busy</v>
      </c>
    </row>
    <row r="6999" spans="1:18">
      <c r="A6999">
        <v>21489</v>
      </c>
      <c r="B6999" t="s">
        <v>16036</v>
      </c>
      <c r="C6999" s="1">
        <v>44197</v>
      </c>
      <c r="D6999">
        <v>77</v>
      </c>
      <c r="E6999">
        <f t="shared" si="436"/>
        <v>70</v>
      </c>
      <c r="F6999">
        <v>15.3558682727272</v>
      </c>
      <c r="G6999">
        <f t="shared" si="437"/>
        <v>10</v>
      </c>
      <c r="H6999">
        <v>0</v>
      </c>
      <c r="I6999">
        <v>0</v>
      </c>
      <c r="J6999">
        <v>0</v>
      </c>
      <c r="K6999">
        <v>0.23376623376623301</v>
      </c>
      <c r="L6999">
        <v>0</v>
      </c>
      <c r="M6999">
        <v>8</v>
      </c>
      <c r="N6999">
        <v>15</v>
      </c>
      <c r="O6999">
        <v>0</v>
      </c>
      <c r="P6999">
        <v>0</v>
      </c>
      <c r="Q6999" t="str">
        <f t="shared" si="438"/>
        <v>low</v>
      </c>
      <c r="R6999" t="str">
        <f t="shared" si="439"/>
        <v>busy</v>
      </c>
    </row>
    <row r="7000" spans="1:18">
      <c r="A7000">
        <v>26795</v>
      </c>
      <c r="B7000" t="s">
        <v>20518</v>
      </c>
      <c r="C7000" s="1">
        <v>44197</v>
      </c>
      <c r="D7000">
        <v>69</v>
      </c>
      <c r="E7000">
        <f t="shared" si="436"/>
        <v>60</v>
      </c>
      <c r="F7000">
        <v>22.8944216811594</v>
      </c>
      <c r="G7000">
        <f t="shared" si="437"/>
        <v>20</v>
      </c>
      <c r="H7000">
        <v>0</v>
      </c>
      <c r="I7000">
        <v>0</v>
      </c>
      <c r="J7000">
        <v>4.3478260869565202E-2</v>
      </c>
      <c r="K7000">
        <v>0</v>
      </c>
      <c r="L7000">
        <v>0</v>
      </c>
      <c r="M7000">
        <v>23</v>
      </c>
      <c r="N7000">
        <v>44</v>
      </c>
      <c r="O7000">
        <v>0</v>
      </c>
      <c r="P7000">
        <v>0</v>
      </c>
      <c r="Q7000" t="str">
        <f t="shared" si="438"/>
        <v>low</v>
      </c>
      <c r="R7000" t="str">
        <f t="shared" si="439"/>
        <v>empty</v>
      </c>
    </row>
    <row r="7001" spans="1:18">
      <c r="A7001">
        <v>26591</v>
      </c>
      <c r="B7001" t="s">
        <v>20339</v>
      </c>
      <c r="C7001" s="1">
        <v>44197</v>
      </c>
      <c r="D7001">
        <v>118</v>
      </c>
      <c r="E7001">
        <f t="shared" si="436"/>
        <v>110</v>
      </c>
      <c r="F7001">
        <v>20.478517067796599</v>
      </c>
      <c r="G7001">
        <f t="shared" si="437"/>
        <v>20</v>
      </c>
      <c r="H7001">
        <v>0</v>
      </c>
      <c r="I7001">
        <v>0</v>
      </c>
      <c r="J7001">
        <v>0</v>
      </c>
      <c r="K7001">
        <v>0</v>
      </c>
      <c r="L7001">
        <v>0</v>
      </c>
      <c r="M7001">
        <v>15</v>
      </c>
      <c r="N7001">
        <v>78</v>
      </c>
      <c r="O7001">
        <v>0</v>
      </c>
      <c r="P7001">
        <v>0</v>
      </c>
      <c r="Q7001" t="str">
        <f t="shared" si="438"/>
        <v>low</v>
      </c>
      <c r="R7001" t="str">
        <f t="shared" si="439"/>
        <v>empty</v>
      </c>
    </row>
    <row r="7002" spans="1:18">
      <c r="A7002">
        <v>14644</v>
      </c>
      <c r="B7002" t="s">
        <v>11298</v>
      </c>
      <c r="C7002" s="1">
        <v>44197</v>
      </c>
      <c r="D7002">
        <v>198</v>
      </c>
      <c r="E7002">
        <f t="shared" si="436"/>
        <v>190</v>
      </c>
      <c r="F7002">
        <v>26.574433525252498</v>
      </c>
      <c r="G7002">
        <f t="shared" si="437"/>
        <v>20</v>
      </c>
      <c r="H7002">
        <v>0</v>
      </c>
      <c r="I7002">
        <v>0</v>
      </c>
      <c r="J7002">
        <v>2.52525252525252E-2</v>
      </c>
      <c r="K7002">
        <v>3.03030303030303E-2</v>
      </c>
      <c r="L7002">
        <v>1.01010101010101E-2</v>
      </c>
      <c r="M7002">
        <v>42</v>
      </c>
      <c r="N7002">
        <v>44</v>
      </c>
      <c r="O7002">
        <v>0</v>
      </c>
      <c r="P7002">
        <v>3.03232045454545E-2</v>
      </c>
      <c r="Q7002" t="str">
        <f t="shared" si="438"/>
        <v>low</v>
      </c>
      <c r="R7002" t="str">
        <f t="shared" si="439"/>
        <v>busy</v>
      </c>
    </row>
    <row r="7003" spans="1:18">
      <c r="A7003">
        <v>37845</v>
      </c>
      <c r="B7003" t="s">
        <v>29063</v>
      </c>
      <c r="C7003" s="1">
        <v>44197</v>
      </c>
      <c r="D7003">
        <v>89</v>
      </c>
      <c r="E7003">
        <f t="shared" si="436"/>
        <v>80</v>
      </c>
      <c r="F7003">
        <v>38.150174314606701</v>
      </c>
      <c r="G7003">
        <f t="shared" si="437"/>
        <v>30</v>
      </c>
      <c r="H7003">
        <v>0</v>
      </c>
      <c r="I7003">
        <v>0</v>
      </c>
      <c r="J7003">
        <v>0</v>
      </c>
      <c r="K7003">
        <v>0</v>
      </c>
      <c r="L7003">
        <v>0</v>
      </c>
      <c r="M7003">
        <v>17</v>
      </c>
      <c r="N7003">
        <v>80</v>
      </c>
      <c r="O7003">
        <v>0</v>
      </c>
      <c r="P7003">
        <v>4.8970587499999899E-2</v>
      </c>
      <c r="Q7003" t="str">
        <f t="shared" si="438"/>
        <v>low</v>
      </c>
      <c r="R7003" t="str">
        <f t="shared" si="439"/>
        <v>empty</v>
      </c>
    </row>
    <row r="7004" spans="1:18">
      <c r="A7004">
        <v>15211</v>
      </c>
      <c r="B7004" t="s">
        <v>11755</v>
      </c>
      <c r="C7004" s="1">
        <v>44197</v>
      </c>
      <c r="D7004">
        <v>62</v>
      </c>
      <c r="E7004">
        <f t="shared" si="436"/>
        <v>60</v>
      </c>
      <c r="F7004">
        <v>31.858136661290299</v>
      </c>
      <c r="G7004">
        <f t="shared" si="437"/>
        <v>30</v>
      </c>
      <c r="H7004">
        <v>0</v>
      </c>
      <c r="I7004">
        <v>0</v>
      </c>
      <c r="J7004">
        <v>3.2258064516128997E-2</v>
      </c>
      <c r="K7004">
        <v>4.8387096774193498E-2</v>
      </c>
      <c r="L7004">
        <v>3.2258064516128997E-2</v>
      </c>
      <c r="M7004">
        <v>0</v>
      </c>
      <c r="N7004">
        <v>0</v>
      </c>
      <c r="O7004">
        <v>0</v>
      </c>
      <c r="P7004">
        <v>0</v>
      </c>
      <c r="Q7004" t="str">
        <f t="shared" si="438"/>
        <v>low</v>
      </c>
      <c r="R7004" t="str">
        <f t="shared" si="439"/>
        <v>busy</v>
      </c>
    </row>
    <row r="7005" spans="1:18">
      <c r="A7005">
        <v>26222</v>
      </c>
      <c r="B7005" t="s">
        <v>20046</v>
      </c>
      <c r="C7005" s="1">
        <v>44197</v>
      </c>
      <c r="D7005">
        <v>54</v>
      </c>
      <c r="E7005">
        <f t="shared" si="436"/>
        <v>50</v>
      </c>
      <c r="F7005">
        <v>39.067892166666603</v>
      </c>
      <c r="G7005">
        <f t="shared" si="437"/>
        <v>30</v>
      </c>
      <c r="H7005">
        <v>0</v>
      </c>
      <c r="I7005">
        <v>1.85185185185185E-2</v>
      </c>
      <c r="J7005">
        <v>0</v>
      </c>
      <c r="K7005">
        <v>9.2592592592592504E-2</v>
      </c>
      <c r="L7005">
        <v>0</v>
      </c>
      <c r="M7005">
        <v>0</v>
      </c>
      <c r="N7005">
        <v>0</v>
      </c>
      <c r="O7005">
        <v>0</v>
      </c>
      <c r="P7005">
        <v>0</v>
      </c>
      <c r="Q7005" t="str">
        <f t="shared" si="438"/>
        <v>low</v>
      </c>
      <c r="R7005" t="str">
        <f t="shared" si="439"/>
        <v>busy</v>
      </c>
    </row>
    <row r="7006" spans="1:18">
      <c r="A7006">
        <v>23000</v>
      </c>
      <c r="B7006" t="s">
        <v>17515</v>
      </c>
      <c r="C7006" s="1">
        <v>44197</v>
      </c>
      <c r="D7006">
        <v>54</v>
      </c>
      <c r="E7006">
        <f t="shared" si="436"/>
        <v>50</v>
      </c>
      <c r="F7006">
        <v>37.257888925925897</v>
      </c>
      <c r="G7006">
        <f t="shared" si="437"/>
        <v>30</v>
      </c>
      <c r="H7006">
        <v>0</v>
      </c>
      <c r="I7006">
        <v>0</v>
      </c>
      <c r="J7006">
        <v>0</v>
      </c>
      <c r="K7006">
        <v>0</v>
      </c>
      <c r="L7006">
        <v>0</v>
      </c>
      <c r="M7006">
        <v>34</v>
      </c>
      <c r="N7006">
        <v>41</v>
      </c>
      <c r="O7006">
        <v>0</v>
      </c>
      <c r="P7006">
        <v>7.1736585365853598E-4</v>
      </c>
      <c r="Q7006" t="str">
        <f t="shared" si="438"/>
        <v>low</v>
      </c>
      <c r="R7006" t="str">
        <f t="shared" si="439"/>
        <v>empty</v>
      </c>
    </row>
    <row r="7007" spans="1:18">
      <c r="A7007">
        <v>11019</v>
      </c>
      <c r="B7007" t="s">
        <v>9107</v>
      </c>
      <c r="C7007" s="1">
        <v>44197</v>
      </c>
      <c r="D7007">
        <v>86</v>
      </c>
      <c r="E7007">
        <f t="shared" si="436"/>
        <v>80</v>
      </c>
      <c r="F7007">
        <v>38.5417441860465</v>
      </c>
      <c r="G7007">
        <f t="shared" si="437"/>
        <v>30</v>
      </c>
      <c r="H7007">
        <v>0</v>
      </c>
      <c r="I7007">
        <v>0</v>
      </c>
      <c r="J7007">
        <v>0</v>
      </c>
      <c r="K7007">
        <v>0</v>
      </c>
      <c r="L7007">
        <v>0</v>
      </c>
      <c r="M7007">
        <v>5</v>
      </c>
      <c r="N7007">
        <v>78</v>
      </c>
      <c r="O7007">
        <v>0</v>
      </c>
      <c r="P7007">
        <v>5.1282051282051197E-2</v>
      </c>
      <c r="Q7007" t="str">
        <f t="shared" si="438"/>
        <v>low</v>
      </c>
      <c r="R7007" t="str">
        <f t="shared" si="439"/>
        <v>empty</v>
      </c>
    </row>
    <row r="7008" spans="1:18">
      <c r="A7008">
        <v>9144</v>
      </c>
      <c r="B7008" t="s">
        <v>7285</v>
      </c>
      <c r="C7008" s="1">
        <v>44197</v>
      </c>
      <c r="D7008">
        <v>81</v>
      </c>
      <c r="E7008">
        <f t="shared" si="436"/>
        <v>80</v>
      </c>
      <c r="F7008">
        <v>15.420900666666601</v>
      </c>
      <c r="G7008">
        <f t="shared" si="437"/>
        <v>10</v>
      </c>
      <c r="H7008">
        <v>2.4691358024691301E-2</v>
      </c>
      <c r="I7008">
        <v>6.1728395061728301E-2</v>
      </c>
      <c r="J7008">
        <v>0</v>
      </c>
      <c r="K7008">
        <v>0.35802469135802401</v>
      </c>
      <c r="L7008">
        <v>3.7037037037037E-2</v>
      </c>
      <c r="M7008">
        <v>3</v>
      </c>
      <c r="N7008">
        <v>13</v>
      </c>
      <c r="O7008">
        <v>0</v>
      </c>
      <c r="P7008">
        <v>7.69230769230769E-2</v>
      </c>
      <c r="Q7008" t="str">
        <f t="shared" si="438"/>
        <v>low</v>
      </c>
      <c r="R7008" t="str">
        <f t="shared" si="439"/>
        <v>busy</v>
      </c>
    </row>
    <row r="7009" spans="1:18">
      <c r="A7009">
        <v>17495</v>
      </c>
      <c r="B7009" t="s">
        <v>13466</v>
      </c>
      <c r="C7009" s="1">
        <v>44197</v>
      </c>
      <c r="D7009">
        <v>230</v>
      </c>
      <c r="E7009">
        <f t="shared" si="436"/>
        <v>230</v>
      </c>
      <c r="F7009">
        <v>43.925808769565201</v>
      </c>
      <c r="G7009">
        <f t="shared" si="437"/>
        <v>40</v>
      </c>
      <c r="H7009">
        <v>0</v>
      </c>
      <c r="I7009">
        <v>0</v>
      </c>
      <c r="J7009">
        <v>8.6956521739130401E-3</v>
      </c>
      <c r="K7009">
        <v>1.7391304347826E-2</v>
      </c>
      <c r="L7009">
        <v>0</v>
      </c>
      <c r="M7009">
        <v>134</v>
      </c>
      <c r="N7009">
        <v>178</v>
      </c>
      <c r="O7009">
        <v>0</v>
      </c>
      <c r="P7009">
        <v>7.5982584269662897E-3</v>
      </c>
      <c r="Q7009" t="str">
        <f t="shared" si="438"/>
        <v>low</v>
      </c>
      <c r="R7009" t="str">
        <f t="shared" si="439"/>
        <v>busy</v>
      </c>
    </row>
    <row r="7010" spans="1:18">
      <c r="A7010">
        <v>22421</v>
      </c>
      <c r="B7010" t="s">
        <v>16958</v>
      </c>
      <c r="C7010" s="1">
        <v>44197</v>
      </c>
      <c r="D7010">
        <v>58</v>
      </c>
      <c r="E7010">
        <f t="shared" si="436"/>
        <v>50</v>
      </c>
      <c r="F7010">
        <v>39.285449741379303</v>
      </c>
      <c r="G7010">
        <f t="shared" si="437"/>
        <v>30</v>
      </c>
      <c r="H7010">
        <v>0</v>
      </c>
      <c r="I7010">
        <v>0</v>
      </c>
      <c r="J7010">
        <v>0</v>
      </c>
      <c r="K7010">
        <v>0</v>
      </c>
      <c r="L7010">
        <v>0</v>
      </c>
      <c r="M7010">
        <v>0</v>
      </c>
      <c r="N7010">
        <v>52</v>
      </c>
      <c r="O7010">
        <v>0</v>
      </c>
      <c r="P7010">
        <v>7.2115384615384595E-2</v>
      </c>
      <c r="Q7010" t="str">
        <f t="shared" si="438"/>
        <v>low</v>
      </c>
      <c r="R7010" t="str">
        <f t="shared" si="439"/>
        <v>empty</v>
      </c>
    </row>
    <row r="7011" spans="1:18">
      <c r="A7011">
        <v>17352</v>
      </c>
      <c r="B7011" t="s">
        <v>13355</v>
      </c>
      <c r="C7011" s="1">
        <v>44197</v>
      </c>
      <c r="D7011">
        <v>75</v>
      </c>
      <c r="E7011">
        <f t="shared" si="436"/>
        <v>70</v>
      </c>
      <c r="F7011">
        <v>18.953313253333299</v>
      </c>
      <c r="G7011">
        <f t="shared" si="437"/>
        <v>10</v>
      </c>
      <c r="H7011">
        <v>2.6666666666666599E-2</v>
      </c>
      <c r="I7011">
        <v>0</v>
      </c>
      <c r="J7011">
        <v>1.3333333333333299E-2</v>
      </c>
      <c r="K7011">
        <v>9.3333333333333296E-2</v>
      </c>
      <c r="L7011">
        <v>0</v>
      </c>
      <c r="M7011">
        <v>21</v>
      </c>
      <c r="N7011">
        <v>24</v>
      </c>
      <c r="O7011">
        <v>0</v>
      </c>
      <c r="P7011">
        <v>4.0344166666666598E-2</v>
      </c>
      <c r="Q7011" t="str">
        <f t="shared" si="438"/>
        <v>low</v>
      </c>
      <c r="R7011" t="str">
        <f t="shared" si="439"/>
        <v>busy</v>
      </c>
    </row>
    <row r="7012" spans="1:18">
      <c r="A7012">
        <v>11358</v>
      </c>
      <c r="B7012" t="s">
        <v>9373</v>
      </c>
      <c r="C7012" s="1">
        <v>44197</v>
      </c>
      <c r="D7012">
        <v>124</v>
      </c>
      <c r="E7012">
        <f t="shared" si="436"/>
        <v>120</v>
      </c>
      <c r="F7012">
        <v>29.284317403225799</v>
      </c>
      <c r="G7012">
        <f t="shared" si="437"/>
        <v>20</v>
      </c>
      <c r="H7012">
        <v>0</v>
      </c>
      <c r="I7012">
        <v>0</v>
      </c>
      <c r="J7012">
        <v>0</v>
      </c>
      <c r="K7012">
        <v>4.8387096774193498E-2</v>
      </c>
      <c r="L7012">
        <v>0</v>
      </c>
      <c r="M7012">
        <v>6</v>
      </c>
      <c r="N7012">
        <v>44</v>
      </c>
      <c r="O7012">
        <v>0</v>
      </c>
      <c r="P7012">
        <v>0</v>
      </c>
      <c r="Q7012" t="str">
        <f t="shared" si="438"/>
        <v>low</v>
      </c>
      <c r="R7012" t="str">
        <f t="shared" si="439"/>
        <v>busy</v>
      </c>
    </row>
    <row r="7013" spans="1:18">
      <c r="A7013">
        <v>24502</v>
      </c>
      <c r="B7013" t="s">
        <v>18803</v>
      </c>
      <c r="C7013" s="1">
        <v>44197</v>
      </c>
      <c r="D7013">
        <v>122</v>
      </c>
      <c r="E7013">
        <f t="shared" si="436"/>
        <v>120</v>
      </c>
      <c r="F7013">
        <v>21.228955114754001</v>
      </c>
      <c r="G7013">
        <f t="shared" si="437"/>
        <v>20</v>
      </c>
      <c r="H7013">
        <v>0</v>
      </c>
      <c r="I7013">
        <v>0</v>
      </c>
      <c r="J7013">
        <v>1.63934426229508E-2</v>
      </c>
      <c r="K7013">
        <v>4.9180327868852403E-2</v>
      </c>
      <c r="L7013">
        <v>8.1967213114754103E-3</v>
      </c>
      <c r="M7013">
        <v>33</v>
      </c>
      <c r="N7013">
        <v>40</v>
      </c>
      <c r="O7013">
        <v>0</v>
      </c>
      <c r="P7013">
        <v>1.6666750000000001E-3</v>
      </c>
      <c r="Q7013" t="str">
        <f t="shared" si="438"/>
        <v>low</v>
      </c>
      <c r="R7013" t="str">
        <f t="shared" si="439"/>
        <v>busy</v>
      </c>
    </row>
    <row r="7014" spans="1:18">
      <c r="A7014">
        <v>21964</v>
      </c>
      <c r="B7014" t="s">
        <v>16507</v>
      </c>
      <c r="C7014" s="1">
        <v>44197</v>
      </c>
      <c r="D7014">
        <v>76</v>
      </c>
      <c r="E7014">
        <f t="shared" si="436"/>
        <v>70</v>
      </c>
      <c r="F7014">
        <v>19.5394333947368</v>
      </c>
      <c r="G7014">
        <f t="shared" si="437"/>
        <v>10</v>
      </c>
      <c r="H7014">
        <v>0.144736842105263</v>
      </c>
      <c r="I7014">
        <v>0</v>
      </c>
      <c r="J7014">
        <v>0</v>
      </c>
      <c r="K7014">
        <v>9.2105263157894704E-2</v>
      </c>
      <c r="L7014">
        <v>1.3157894736842099E-2</v>
      </c>
      <c r="M7014">
        <v>5</v>
      </c>
      <c r="N7014">
        <v>41</v>
      </c>
      <c r="O7014">
        <v>0</v>
      </c>
      <c r="P7014">
        <v>0</v>
      </c>
      <c r="Q7014" t="str">
        <f t="shared" si="438"/>
        <v>low</v>
      </c>
      <c r="R7014" t="str">
        <f t="shared" si="439"/>
        <v>busy</v>
      </c>
    </row>
    <row r="7015" spans="1:18">
      <c r="A7015">
        <v>23994</v>
      </c>
      <c r="B7015" t="s">
        <v>18393</v>
      </c>
      <c r="C7015" s="1">
        <v>44197</v>
      </c>
      <c r="D7015">
        <v>82</v>
      </c>
      <c r="E7015">
        <f t="shared" si="436"/>
        <v>80</v>
      </c>
      <c r="F7015">
        <v>15.307715743902399</v>
      </c>
      <c r="G7015">
        <f t="shared" si="437"/>
        <v>10</v>
      </c>
      <c r="H7015">
        <v>0</v>
      </c>
      <c r="I7015">
        <v>0</v>
      </c>
      <c r="J7015">
        <v>0</v>
      </c>
      <c r="K7015">
        <v>0.353658536585365</v>
      </c>
      <c r="L7015">
        <v>9.7560975609756101E-2</v>
      </c>
      <c r="M7015">
        <v>0</v>
      </c>
      <c r="N7015">
        <v>0</v>
      </c>
      <c r="O7015">
        <v>0</v>
      </c>
      <c r="P7015">
        <v>0</v>
      </c>
      <c r="Q7015" t="str">
        <f t="shared" si="438"/>
        <v>low</v>
      </c>
      <c r="R7015" t="str">
        <f t="shared" si="439"/>
        <v>busy</v>
      </c>
    </row>
    <row r="7016" spans="1:18">
      <c r="A7016">
        <v>41800</v>
      </c>
      <c r="B7016" t="s">
        <v>32110</v>
      </c>
      <c r="C7016" s="1">
        <v>44197</v>
      </c>
      <c r="D7016">
        <v>207</v>
      </c>
      <c r="E7016">
        <f t="shared" si="436"/>
        <v>200</v>
      </c>
      <c r="F7016">
        <v>21.1976877729468</v>
      </c>
      <c r="G7016">
        <f t="shared" si="437"/>
        <v>20</v>
      </c>
      <c r="H7016">
        <v>0</v>
      </c>
      <c r="I7016">
        <v>0</v>
      </c>
      <c r="J7016">
        <v>2.41545893719806E-2</v>
      </c>
      <c r="K7016">
        <v>9.6618357487922701E-3</v>
      </c>
      <c r="L7016">
        <v>0</v>
      </c>
      <c r="M7016">
        <v>60</v>
      </c>
      <c r="N7016">
        <v>133</v>
      </c>
      <c r="O7016">
        <v>0</v>
      </c>
      <c r="P7016">
        <v>0</v>
      </c>
      <c r="Q7016" t="str">
        <f t="shared" si="438"/>
        <v>low</v>
      </c>
      <c r="R7016" t="str">
        <f t="shared" si="439"/>
        <v>busy</v>
      </c>
    </row>
    <row r="7017" spans="1:18">
      <c r="A7017">
        <v>35742</v>
      </c>
      <c r="B7017" t="s">
        <v>27008</v>
      </c>
      <c r="C7017" s="1">
        <v>44197</v>
      </c>
      <c r="D7017">
        <v>56</v>
      </c>
      <c r="E7017">
        <f t="shared" si="436"/>
        <v>50</v>
      </c>
      <c r="F7017">
        <v>40.5631905714285</v>
      </c>
      <c r="G7017">
        <f t="shared" si="437"/>
        <v>40</v>
      </c>
      <c r="H7017">
        <v>0</v>
      </c>
      <c r="I7017">
        <v>0</v>
      </c>
      <c r="J7017">
        <v>0</v>
      </c>
      <c r="K7017">
        <v>0</v>
      </c>
      <c r="L7017">
        <v>0</v>
      </c>
      <c r="M7017">
        <v>1</v>
      </c>
      <c r="N7017">
        <v>52</v>
      </c>
      <c r="O7017">
        <v>0</v>
      </c>
      <c r="P7017">
        <v>6.6452999999999998E-2</v>
      </c>
      <c r="Q7017" t="str">
        <f t="shared" si="438"/>
        <v>low</v>
      </c>
      <c r="R7017" t="str">
        <f t="shared" si="439"/>
        <v>empty</v>
      </c>
    </row>
    <row r="7018" spans="1:18">
      <c r="A7018">
        <v>33915</v>
      </c>
      <c r="B7018" t="s">
        <v>25894</v>
      </c>
      <c r="C7018" s="1">
        <v>44197</v>
      </c>
      <c r="D7018">
        <v>224</v>
      </c>
      <c r="E7018">
        <f t="shared" si="436"/>
        <v>220</v>
      </c>
      <c r="F7018">
        <v>27.6336790892857</v>
      </c>
      <c r="G7018">
        <f t="shared" si="437"/>
        <v>20</v>
      </c>
      <c r="H7018">
        <v>4.4642857142857097E-3</v>
      </c>
      <c r="I7018">
        <v>0</v>
      </c>
      <c r="J7018">
        <v>4.4642857142857097E-3</v>
      </c>
      <c r="K7018">
        <v>6.6964285714285698E-2</v>
      </c>
      <c r="L7018">
        <v>8.9285714285714194E-3</v>
      </c>
      <c r="M7018">
        <v>74</v>
      </c>
      <c r="N7018">
        <v>87</v>
      </c>
      <c r="O7018">
        <v>0</v>
      </c>
      <c r="P7018">
        <v>0</v>
      </c>
      <c r="Q7018" t="str">
        <f t="shared" si="438"/>
        <v>low</v>
      </c>
      <c r="R7018" t="str">
        <f t="shared" si="439"/>
        <v>busy</v>
      </c>
    </row>
    <row r="7019" spans="1:18">
      <c r="A7019">
        <v>35789</v>
      </c>
      <c r="B7019" t="s">
        <v>27055</v>
      </c>
      <c r="C7019" s="1">
        <v>44197</v>
      </c>
      <c r="D7019">
        <v>189</v>
      </c>
      <c r="E7019">
        <f t="shared" si="436"/>
        <v>180</v>
      </c>
      <c r="F7019">
        <v>27.943309497354399</v>
      </c>
      <c r="G7019">
        <f t="shared" si="437"/>
        <v>20</v>
      </c>
      <c r="H7019">
        <v>0</v>
      </c>
      <c r="I7019">
        <v>0</v>
      </c>
      <c r="J7019">
        <v>0</v>
      </c>
      <c r="K7019">
        <v>0</v>
      </c>
      <c r="L7019">
        <v>0</v>
      </c>
      <c r="M7019">
        <v>43</v>
      </c>
      <c r="N7019">
        <v>149</v>
      </c>
      <c r="O7019">
        <v>0</v>
      </c>
      <c r="P7019">
        <v>7.2866711409395896E-3</v>
      </c>
      <c r="Q7019" t="str">
        <f t="shared" si="438"/>
        <v>low</v>
      </c>
      <c r="R7019" t="str">
        <f t="shared" si="439"/>
        <v>empty</v>
      </c>
    </row>
    <row r="7020" spans="1:18">
      <c r="A7020">
        <v>15282</v>
      </c>
      <c r="B7020" t="s">
        <v>11819</v>
      </c>
      <c r="C7020" s="1">
        <v>44197</v>
      </c>
      <c r="D7020">
        <v>65</v>
      </c>
      <c r="E7020">
        <f t="shared" si="436"/>
        <v>60</v>
      </c>
      <c r="F7020">
        <v>41.920470323076898</v>
      </c>
      <c r="G7020">
        <f t="shared" si="437"/>
        <v>40</v>
      </c>
      <c r="H7020">
        <v>0</v>
      </c>
      <c r="I7020">
        <v>0</v>
      </c>
      <c r="J7020">
        <v>0</v>
      </c>
      <c r="K7020">
        <v>1.53846153846153E-2</v>
      </c>
      <c r="L7020">
        <v>4.6153846153846101E-2</v>
      </c>
      <c r="M7020">
        <v>1</v>
      </c>
      <c r="N7020">
        <v>19</v>
      </c>
      <c r="O7020">
        <v>0</v>
      </c>
      <c r="P7020">
        <v>0</v>
      </c>
      <c r="Q7020" t="str">
        <f t="shared" si="438"/>
        <v>low</v>
      </c>
      <c r="R7020" t="str">
        <f t="shared" si="439"/>
        <v>busy</v>
      </c>
    </row>
    <row r="7021" spans="1:18">
      <c r="A7021">
        <v>14607</v>
      </c>
      <c r="B7021" t="s">
        <v>11263</v>
      </c>
      <c r="C7021" s="1">
        <v>44197</v>
      </c>
      <c r="D7021">
        <v>71</v>
      </c>
      <c r="E7021">
        <f t="shared" si="436"/>
        <v>70</v>
      </c>
      <c r="F7021">
        <v>33.343723169013998</v>
      </c>
      <c r="G7021">
        <f t="shared" si="437"/>
        <v>30</v>
      </c>
      <c r="H7021">
        <v>0</v>
      </c>
      <c r="I7021">
        <v>0</v>
      </c>
      <c r="J7021">
        <v>0</v>
      </c>
      <c r="K7021">
        <v>1.4084507042253501E-2</v>
      </c>
      <c r="L7021">
        <v>0</v>
      </c>
      <c r="M7021">
        <v>19</v>
      </c>
      <c r="N7021">
        <v>41</v>
      </c>
      <c r="O7021">
        <v>0</v>
      </c>
      <c r="P7021">
        <v>1.8777170731707302E-2</v>
      </c>
      <c r="Q7021" t="str">
        <f t="shared" si="438"/>
        <v>low</v>
      </c>
      <c r="R7021" t="str">
        <f t="shared" si="439"/>
        <v>busy</v>
      </c>
    </row>
    <row r="7022" spans="1:18">
      <c r="A7022">
        <v>1249</v>
      </c>
      <c r="B7022" t="s">
        <v>1072</v>
      </c>
      <c r="C7022" s="1">
        <v>44197</v>
      </c>
      <c r="D7022">
        <v>125</v>
      </c>
      <c r="E7022">
        <f t="shared" si="436"/>
        <v>120</v>
      </c>
      <c r="F7022">
        <v>34.622998631999998</v>
      </c>
      <c r="G7022">
        <f t="shared" si="437"/>
        <v>30</v>
      </c>
      <c r="H7022">
        <v>0</v>
      </c>
      <c r="I7022">
        <v>0</v>
      </c>
      <c r="J7022">
        <v>8.0000000000000002E-3</v>
      </c>
      <c r="K7022">
        <v>1.6E-2</v>
      </c>
      <c r="L7022">
        <v>0</v>
      </c>
      <c r="M7022">
        <v>25</v>
      </c>
      <c r="N7022">
        <v>60</v>
      </c>
      <c r="O7022">
        <v>0</v>
      </c>
      <c r="P7022">
        <v>0</v>
      </c>
      <c r="Q7022" t="str">
        <f t="shared" si="438"/>
        <v>low</v>
      </c>
      <c r="R7022" t="str">
        <f t="shared" si="439"/>
        <v>busy</v>
      </c>
    </row>
    <row r="7023" spans="1:18">
      <c r="A7023">
        <v>23412</v>
      </c>
      <c r="B7023" t="s">
        <v>17920</v>
      </c>
      <c r="C7023" s="1">
        <v>44197</v>
      </c>
      <c r="D7023">
        <v>160</v>
      </c>
      <c r="E7023">
        <f t="shared" si="436"/>
        <v>160</v>
      </c>
      <c r="F7023">
        <v>35.5335225749999</v>
      </c>
      <c r="G7023">
        <f t="shared" si="437"/>
        <v>30</v>
      </c>
      <c r="H7023">
        <v>0</v>
      </c>
      <c r="I7023">
        <v>0</v>
      </c>
      <c r="J7023">
        <v>0</v>
      </c>
      <c r="K7023">
        <v>0</v>
      </c>
      <c r="L7023">
        <v>6.2500000000000003E-3</v>
      </c>
      <c r="M7023">
        <v>48</v>
      </c>
      <c r="N7023">
        <v>94</v>
      </c>
      <c r="O7023">
        <v>0</v>
      </c>
      <c r="P7023">
        <v>0</v>
      </c>
      <c r="Q7023" t="str">
        <f t="shared" si="438"/>
        <v>low</v>
      </c>
      <c r="R7023" t="str">
        <f t="shared" si="439"/>
        <v>busy</v>
      </c>
    </row>
    <row r="7024" spans="1:18">
      <c r="A7024">
        <v>6284</v>
      </c>
      <c r="B7024" t="s">
        <v>4782</v>
      </c>
      <c r="C7024" s="1">
        <v>44197</v>
      </c>
      <c r="D7024">
        <v>75</v>
      </c>
      <c r="E7024">
        <f t="shared" si="436"/>
        <v>70</v>
      </c>
      <c r="F7024">
        <v>26.154918453333298</v>
      </c>
      <c r="G7024">
        <f t="shared" si="437"/>
        <v>20</v>
      </c>
      <c r="H7024">
        <v>1.3333333333333299E-2</v>
      </c>
      <c r="I7024">
        <v>0</v>
      </c>
      <c r="J7024">
        <v>0</v>
      </c>
      <c r="K7024">
        <v>0.04</v>
      </c>
      <c r="L7024">
        <v>0</v>
      </c>
      <c r="M7024">
        <v>33</v>
      </c>
      <c r="N7024">
        <v>43</v>
      </c>
      <c r="O7024">
        <v>0</v>
      </c>
      <c r="P7024">
        <v>4.9453488372092999E-2</v>
      </c>
      <c r="Q7024" t="str">
        <f t="shared" si="438"/>
        <v>low</v>
      </c>
      <c r="R7024" t="str">
        <f t="shared" si="439"/>
        <v>busy</v>
      </c>
    </row>
    <row r="7025" spans="1:18">
      <c r="A7025">
        <v>36893</v>
      </c>
      <c r="B7025" t="s">
        <v>28142</v>
      </c>
      <c r="C7025" s="1">
        <v>44197</v>
      </c>
      <c r="D7025">
        <v>79</v>
      </c>
      <c r="E7025">
        <f t="shared" si="436"/>
        <v>70</v>
      </c>
      <c r="F7025">
        <v>18.8325870253164</v>
      </c>
      <c r="G7025">
        <f t="shared" si="437"/>
        <v>10</v>
      </c>
      <c r="H7025">
        <v>0</v>
      </c>
      <c r="I7025">
        <v>0</v>
      </c>
      <c r="J7025">
        <v>0</v>
      </c>
      <c r="K7025">
        <v>0.164556962025316</v>
      </c>
      <c r="L7025">
        <v>3.7974683544303799E-2</v>
      </c>
      <c r="M7025">
        <v>4</v>
      </c>
      <c r="N7025">
        <v>9</v>
      </c>
      <c r="O7025">
        <v>0</v>
      </c>
      <c r="P7025">
        <v>2.58621111111111E-2</v>
      </c>
      <c r="Q7025" t="str">
        <f t="shared" si="438"/>
        <v>low</v>
      </c>
      <c r="R7025" t="str">
        <f t="shared" si="439"/>
        <v>busy</v>
      </c>
    </row>
    <row r="7026" spans="1:18">
      <c r="A7026">
        <v>11811</v>
      </c>
      <c r="B7026" t="s">
        <v>9768</v>
      </c>
      <c r="C7026" s="1">
        <v>44197</v>
      </c>
      <c r="D7026">
        <v>58</v>
      </c>
      <c r="E7026">
        <f t="shared" si="436"/>
        <v>50</v>
      </c>
      <c r="F7026">
        <v>39.957910810344799</v>
      </c>
      <c r="G7026">
        <f t="shared" si="437"/>
        <v>30</v>
      </c>
      <c r="H7026">
        <v>0</v>
      </c>
      <c r="I7026">
        <v>0</v>
      </c>
      <c r="J7026">
        <v>0</v>
      </c>
      <c r="K7026">
        <v>1.72413793103448E-2</v>
      </c>
      <c r="L7026">
        <v>0</v>
      </c>
      <c r="M7026">
        <v>0</v>
      </c>
      <c r="N7026">
        <v>42</v>
      </c>
      <c r="O7026">
        <v>0</v>
      </c>
      <c r="P7026">
        <v>0</v>
      </c>
      <c r="Q7026" t="str">
        <f t="shared" si="438"/>
        <v>low</v>
      </c>
      <c r="R7026" t="str">
        <f t="shared" si="439"/>
        <v>busy</v>
      </c>
    </row>
    <row r="7027" spans="1:18">
      <c r="A7027">
        <v>4300</v>
      </c>
      <c r="B7027" t="s">
        <v>3330</v>
      </c>
      <c r="C7027" s="1">
        <v>44197</v>
      </c>
      <c r="D7027">
        <v>88</v>
      </c>
      <c r="E7027">
        <f t="shared" si="436"/>
        <v>80</v>
      </c>
      <c r="F7027">
        <v>20.195953090909001</v>
      </c>
      <c r="G7027">
        <f t="shared" si="437"/>
        <v>20</v>
      </c>
      <c r="H7027">
        <v>0</v>
      </c>
      <c r="I7027">
        <v>0</v>
      </c>
      <c r="J7027">
        <v>2.27272727272727E-2</v>
      </c>
      <c r="K7027">
        <v>3.4090909090908998E-2</v>
      </c>
      <c r="L7027">
        <v>0</v>
      </c>
      <c r="M7027">
        <v>8</v>
      </c>
      <c r="N7027">
        <v>12</v>
      </c>
      <c r="O7027">
        <v>0</v>
      </c>
      <c r="P7027">
        <v>0</v>
      </c>
      <c r="Q7027" t="str">
        <f t="shared" si="438"/>
        <v>low</v>
      </c>
      <c r="R7027" t="str">
        <f t="shared" si="439"/>
        <v>busy</v>
      </c>
    </row>
    <row r="7028" spans="1:18">
      <c r="A7028">
        <v>6768</v>
      </c>
      <c r="B7028" t="s">
        <v>5189</v>
      </c>
      <c r="C7028" s="1">
        <v>44197</v>
      </c>
      <c r="D7028">
        <v>203</v>
      </c>
      <c r="E7028">
        <f t="shared" si="436"/>
        <v>200</v>
      </c>
      <c r="F7028">
        <v>38.8925227635468</v>
      </c>
      <c r="G7028">
        <f t="shared" si="437"/>
        <v>30</v>
      </c>
      <c r="H7028">
        <v>0</v>
      </c>
      <c r="I7028">
        <v>0</v>
      </c>
      <c r="J7028">
        <v>0</v>
      </c>
      <c r="K7028">
        <v>0</v>
      </c>
      <c r="L7028">
        <v>0</v>
      </c>
      <c r="M7028">
        <v>4</v>
      </c>
      <c r="N7028">
        <v>175</v>
      </c>
      <c r="O7028">
        <v>0</v>
      </c>
      <c r="P7028">
        <v>1.2415582857142801E-2</v>
      </c>
      <c r="Q7028" t="str">
        <f t="shared" si="438"/>
        <v>low</v>
      </c>
      <c r="R7028" t="str">
        <f t="shared" si="439"/>
        <v>empty</v>
      </c>
    </row>
    <row r="7029" spans="1:18">
      <c r="A7029">
        <v>42036</v>
      </c>
      <c r="B7029" t="s">
        <v>32313</v>
      </c>
      <c r="C7029" s="1">
        <v>44197</v>
      </c>
      <c r="D7029">
        <v>118</v>
      </c>
      <c r="E7029">
        <f t="shared" si="436"/>
        <v>110</v>
      </c>
      <c r="F7029">
        <v>38.462288135593198</v>
      </c>
      <c r="G7029">
        <f t="shared" si="437"/>
        <v>30</v>
      </c>
      <c r="H7029">
        <v>0</v>
      </c>
      <c r="I7029">
        <v>0</v>
      </c>
      <c r="J7029">
        <v>0</v>
      </c>
      <c r="K7029">
        <v>0</v>
      </c>
      <c r="L7029">
        <v>0</v>
      </c>
      <c r="M7029">
        <v>23</v>
      </c>
      <c r="N7029">
        <v>107</v>
      </c>
      <c r="O7029">
        <v>0</v>
      </c>
      <c r="P7029">
        <v>0.145056373831775</v>
      </c>
      <c r="Q7029" t="str">
        <f t="shared" si="438"/>
        <v>low</v>
      </c>
      <c r="R7029" t="str">
        <f t="shared" si="439"/>
        <v>empty</v>
      </c>
    </row>
    <row r="7030" spans="1:18">
      <c r="A7030">
        <v>23406</v>
      </c>
      <c r="B7030" t="s">
        <v>17915</v>
      </c>
      <c r="C7030" s="1">
        <v>44197</v>
      </c>
      <c r="D7030">
        <v>167</v>
      </c>
      <c r="E7030">
        <f t="shared" si="436"/>
        <v>160</v>
      </c>
      <c r="F7030">
        <v>35.438863832335301</v>
      </c>
      <c r="G7030">
        <f t="shared" si="437"/>
        <v>30</v>
      </c>
      <c r="H7030">
        <v>0</v>
      </c>
      <c r="I7030">
        <v>0</v>
      </c>
      <c r="J7030">
        <v>0</v>
      </c>
      <c r="K7030">
        <v>1.79640718562874E-2</v>
      </c>
      <c r="L7030">
        <v>3.59281437125748E-2</v>
      </c>
      <c r="M7030">
        <v>18</v>
      </c>
      <c r="N7030">
        <v>100</v>
      </c>
      <c r="O7030">
        <v>0</v>
      </c>
      <c r="P7030">
        <v>0.01</v>
      </c>
      <c r="Q7030" t="str">
        <f t="shared" si="438"/>
        <v>low</v>
      </c>
      <c r="R7030" t="str">
        <f t="shared" si="439"/>
        <v>busy</v>
      </c>
    </row>
    <row r="7031" spans="1:18">
      <c r="A7031">
        <v>41743</v>
      </c>
      <c r="B7031" t="s">
        <v>32060</v>
      </c>
      <c r="C7031" s="1">
        <v>44197</v>
      </c>
      <c r="D7031">
        <v>65</v>
      </c>
      <c r="E7031">
        <f t="shared" si="436"/>
        <v>60</v>
      </c>
      <c r="F7031">
        <v>42.906462861538401</v>
      </c>
      <c r="G7031">
        <f t="shared" si="437"/>
        <v>40</v>
      </c>
      <c r="H7031">
        <v>0</v>
      </c>
      <c r="I7031">
        <v>0</v>
      </c>
      <c r="J7031">
        <v>0</v>
      </c>
      <c r="K7031">
        <v>0</v>
      </c>
      <c r="L7031">
        <v>0</v>
      </c>
      <c r="M7031">
        <v>1</v>
      </c>
      <c r="N7031">
        <v>52</v>
      </c>
      <c r="O7031">
        <v>0</v>
      </c>
      <c r="P7031">
        <v>3.06193653846153E-2</v>
      </c>
      <c r="Q7031" t="str">
        <f t="shared" si="438"/>
        <v>low</v>
      </c>
      <c r="R7031" t="str">
        <f t="shared" si="439"/>
        <v>empty</v>
      </c>
    </row>
    <row r="7032" spans="1:18">
      <c r="A7032">
        <v>31656</v>
      </c>
      <c r="B7032" t="s">
        <v>24386</v>
      </c>
      <c r="C7032" s="1">
        <v>44197</v>
      </c>
      <c r="D7032">
        <v>80</v>
      </c>
      <c r="E7032">
        <f t="shared" si="436"/>
        <v>80</v>
      </c>
      <c r="F7032">
        <v>21.188159262500001</v>
      </c>
      <c r="G7032">
        <f t="shared" si="437"/>
        <v>20</v>
      </c>
      <c r="H7032">
        <v>0</v>
      </c>
      <c r="I7032">
        <v>0</v>
      </c>
      <c r="J7032">
        <v>7.4999999999999997E-2</v>
      </c>
      <c r="K7032">
        <v>3.7499999999999999E-2</v>
      </c>
      <c r="L7032">
        <v>1.2500000000000001E-2</v>
      </c>
      <c r="M7032">
        <v>21</v>
      </c>
      <c r="N7032">
        <v>20</v>
      </c>
      <c r="O7032">
        <v>0</v>
      </c>
      <c r="P7032">
        <v>0</v>
      </c>
      <c r="Q7032" t="str">
        <f t="shared" si="438"/>
        <v>low</v>
      </c>
      <c r="R7032" t="str">
        <f t="shared" si="439"/>
        <v>busy</v>
      </c>
    </row>
    <row r="7033" spans="1:18">
      <c r="A7033">
        <v>37438</v>
      </c>
      <c r="B7033" t="s">
        <v>28672</v>
      </c>
      <c r="C7033" s="1">
        <v>44197</v>
      </c>
      <c r="D7033">
        <v>51</v>
      </c>
      <c r="E7033">
        <f t="shared" si="436"/>
        <v>50</v>
      </c>
      <c r="F7033">
        <v>31.401068039215598</v>
      </c>
      <c r="G7033">
        <f t="shared" si="437"/>
        <v>30</v>
      </c>
      <c r="H7033">
        <v>0</v>
      </c>
      <c r="I7033">
        <v>0</v>
      </c>
      <c r="J7033">
        <v>0</v>
      </c>
      <c r="K7033">
        <v>1.9607843137254902E-2</v>
      </c>
      <c r="L7033">
        <v>0</v>
      </c>
      <c r="M7033">
        <v>3</v>
      </c>
      <c r="N7033">
        <v>29</v>
      </c>
      <c r="O7033">
        <v>0</v>
      </c>
      <c r="P7033">
        <v>0</v>
      </c>
      <c r="Q7033" t="str">
        <f t="shared" si="438"/>
        <v>low</v>
      </c>
      <c r="R7033" t="str">
        <f t="shared" si="439"/>
        <v>busy</v>
      </c>
    </row>
    <row r="7034" spans="1:18">
      <c r="A7034">
        <v>10644</v>
      </c>
      <c r="B7034" t="s">
        <v>8754</v>
      </c>
      <c r="C7034" s="1">
        <v>44197</v>
      </c>
      <c r="D7034">
        <v>106</v>
      </c>
      <c r="E7034">
        <f t="shared" si="436"/>
        <v>100</v>
      </c>
      <c r="F7034">
        <v>16.306015009433899</v>
      </c>
      <c r="G7034">
        <f t="shared" si="437"/>
        <v>10</v>
      </c>
      <c r="H7034">
        <v>0</v>
      </c>
      <c r="I7034">
        <v>0</v>
      </c>
      <c r="J7034">
        <v>0</v>
      </c>
      <c r="K7034">
        <v>0.56603773584905603</v>
      </c>
      <c r="L7034">
        <v>1.8867924528301799E-2</v>
      </c>
      <c r="M7034">
        <v>4</v>
      </c>
      <c r="N7034">
        <v>14</v>
      </c>
      <c r="O7034">
        <v>0</v>
      </c>
      <c r="P7034">
        <v>7.1428571428571397E-2</v>
      </c>
      <c r="Q7034" t="str">
        <f t="shared" si="438"/>
        <v>low</v>
      </c>
      <c r="R7034" t="str">
        <f t="shared" si="439"/>
        <v>busy</v>
      </c>
    </row>
    <row r="7035" spans="1:18">
      <c r="A7035">
        <v>7471</v>
      </c>
      <c r="B7035" t="s">
        <v>5814</v>
      </c>
      <c r="C7035" s="1">
        <v>44197</v>
      </c>
      <c r="D7035">
        <v>57</v>
      </c>
      <c r="E7035">
        <f t="shared" si="436"/>
        <v>50</v>
      </c>
      <c r="F7035">
        <v>10.6273917017543</v>
      </c>
      <c r="G7035">
        <f t="shared" si="437"/>
        <v>10</v>
      </c>
      <c r="H7035">
        <v>0</v>
      </c>
      <c r="I7035">
        <v>0</v>
      </c>
      <c r="J7035">
        <v>0</v>
      </c>
      <c r="K7035">
        <v>0.70175438596491202</v>
      </c>
      <c r="L7035">
        <v>0</v>
      </c>
      <c r="M7035">
        <v>0</v>
      </c>
      <c r="N7035">
        <v>0</v>
      </c>
      <c r="O7035">
        <v>0</v>
      </c>
      <c r="P7035">
        <v>0</v>
      </c>
      <c r="Q7035" t="str">
        <f t="shared" si="438"/>
        <v>low</v>
      </c>
      <c r="R7035" t="str">
        <f t="shared" si="439"/>
        <v>busy</v>
      </c>
    </row>
    <row r="7036" spans="1:18">
      <c r="A7036">
        <v>39822</v>
      </c>
      <c r="B7036" t="s">
        <v>30481</v>
      </c>
      <c r="C7036" s="1">
        <v>44197</v>
      </c>
      <c r="D7036">
        <v>91</v>
      </c>
      <c r="E7036">
        <f t="shared" si="436"/>
        <v>90</v>
      </c>
      <c r="F7036">
        <v>26.981124230769201</v>
      </c>
      <c r="G7036">
        <f t="shared" si="437"/>
        <v>20</v>
      </c>
      <c r="H7036">
        <v>0</v>
      </c>
      <c r="I7036">
        <v>0</v>
      </c>
      <c r="J7036">
        <v>0</v>
      </c>
      <c r="K7036">
        <v>0.20879120879120799</v>
      </c>
      <c r="L7036">
        <v>1.09890109890109E-2</v>
      </c>
      <c r="M7036">
        <v>0</v>
      </c>
      <c r="N7036">
        <v>1</v>
      </c>
      <c r="O7036">
        <v>0</v>
      </c>
      <c r="P7036">
        <v>0</v>
      </c>
      <c r="Q7036" t="str">
        <f t="shared" si="438"/>
        <v>low</v>
      </c>
      <c r="R7036" t="str">
        <f t="shared" si="439"/>
        <v>busy</v>
      </c>
    </row>
    <row r="7037" spans="1:18">
      <c r="A7037">
        <v>33670</v>
      </c>
      <c r="B7037" t="s">
        <v>25741</v>
      </c>
      <c r="C7037" s="1">
        <v>44197</v>
      </c>
      <c r="D7037">
        <v>189</v>
      </c>
      <c r="E7037">
        <f t="shared" si="436"/>
        <v>180</v>
      </c>
      <c r="F7037">
        <v>40.0006949047619</v>
      </c>
      <c r="G7037">
        <f t="shared" si="437"/>
        <v>40</v>
      </c>
      <c r="H7037">
        <v>0</v>
      </c>
      <c r="I7037">
        <v>0</v>
      </c>
      <c r="J7037">
        <v>3.1746031746031703E-2</v>
      </c>
      <c r="K7037">
        <v>5.2910052910052898E-3</v>
      </c>
      <c r="L7037">
        <v>0</v>
      </c>
      <c r="M7037">
        <v>70</v>
      </c>
      <c r="N7037">
        <v>139</v>
      </c>
      <c r="O7037">
        <v>0</v>
      </c>
      <c r="P7037">
        <v>0</v>
      </c>
      <c r="Q7037" t="str">
        <f t="shared" si="438"/>
        <v>low</v>
      </c>
      <c r="R7037" t="str">
        <f t="shared" si="439"/>
        <v>busy</v>
      </c>
    </row>
    <row r="7038" spans="1:18">
      <c r="A7038">
        <v>5627</v>
      </c>
      <c r="B7038" t="s">
        <v>4257</v>
      </c>
      <c r="C7038" s="1">
        <v>44197</v>
      </c>
      <c r="D7038">
        <v>269</v>
      </c>
      <c r="E7038">
        <f t="shared" si="436"/>
        <v>260</v>
      </c>
      <c r="F7038">
        <v>19.313860799256499</v>
      </c>
      <c r="G7038">
        <f t="shared" si="437"/>
        <v>10</v>
      </c>
      <c r="H7038">
        <v>1.11524163568773E-2</v>
      </c>
      <c r="I7038">
        <v>0</v>
      </c>
      <c r="J7038">
        <v>1.8587360594795502E-2</v>
      </c>
      <c r="K7038">
        <v>8.5501858736059394E-2</v>
      </c>
      <c r="L7038">
        <v>0</v>
      </c>
      <c r="M7038">
        <v>37</v>
      </c>
      <c r="N7038">
        <v>77</v>
      </c>
      <c r="O7038">
        <v>0</v>
      </c>
      <c r="P7038">
        <v>0</v>
      </c>
      <c r="Q7038" t="str">
        <f t="shared" si="438"/>
        <v>low</v>
      </c>
      <c r="R7038" t="str">
        <f t="shared" si="439"/>
        <v>busy</v>
      </c>
    </row>
    <row r="7039" spans="1:18">
      <c r="A7039">
        <v>33301</v>
      </c>
      <c r="B7039" t="s">
        <v>25552</v>
      </c>
      <c r="C7039" s="1">
        <v>44197</v>
      </c>
      <c r="D7039">
        <v>102</v>
      </c>
      <c r="E7039">
        <f t="shared" si="436"/>
        <v>100</v>
      </c>
      <c r="F7039">
        <v>24.5050158137254</v>
      </c>
      <c r="G7039">
        <f t="shared" si="437"/>
        <v>20</v>
      </c>
      <c r="H7039">
        <v>0</v>
      </c>
      <c r="I7039">
        <v>0</v>
      </c>
      <c r="J7039">
        <v>0</v>
      </c>
      <c r="K7039">
        <v>0.11764705882352899</v>
      </c>
      <c r="L7039">
        <v>0</v>
      </c>
      <c r="M7039">
        <v>0</v>
      </c>
      <c r="N7039">
        <v>0</v>
      </c>
      <c r="O7039">
        <v>0</v>
      </c>
      <c r="P7039">
        <v>0</v>
      </c>
      <c r="Q7039" t="str">
        <f t="shared" si="438"/>
        <v>low</v>
      </c>
      <c r="R7039" t="str">
        <f t="shared" si="439"/>
        <v>busy</v>
      </c>
    </row>
    <row r="7040" spans="1:18">
      <c r="A7040">
        <v>27966</v>
      </c>
      <c r="B7040" t="s">
        <v>21502</v>
      </c>
      <c r="C7040" s="1">
        <v>44197</v>
      </c>
      <c r="D7040">
        <v>107</v>
      </c>
      <c r="E7040">
        <f t="shared" si="436"/>
        <v>100</v>
      </c>
      <c r="F7040">
        <v>53.402605261682197</v>
      </c>
      <c r="G7040">
        <f t="shared" si="437"/>
        <v>50</v>
      </c>
      <c r="H7040">
        <v>0</v>
      </c>
      <c r="I7040">
        <v>0</v>
      </c>
      <c r="J7040">
        <v>9.3457943925233603E-3</v>
      </c>
      <c r="K7040">
        <v>9.3457943925233603E-3</v>
      </c>
      <c r="L7040">
        <v>0</v>
      </c>
      <c r="M7040">
        <v>16</v>
      </c>
      <c r="N7040">
        <v>87</v>
      </c>
      <c r="O7040">
        <v>0</v>
      </c>
      <c r="P7040">
        <v>0</v>
      </c>
      <c r="Q7040" t="str">
        <f t="shared" si="438"/>
        <v>high</v>
      </c>
      <c r="R7040" t="str">
        <f t="shared" si="439"/>
        <v>busy</v>
      </c>
    </row>
    <row r="7041" spans="1:18">
      <c r="A7041">
        <v>29475</v>
      </c>
      <c r="B7041" t="s">
        <v>22737</v>
      </c>
      <c r="C7041" s="1">
        <v>44197</v>
      </c>
      <c r="D7041">
        <v>214</v>
      </c>
      <c r="E7041">
        <f t="shared" si="436"/>
        <v>210</v>
      </c>
      <c r="F7041">
        <v>27.5283117056074</v>
      </c>
      <c r="G7041">
        <f t="shared" si="437"/>
        <v>20</v>
      </c>
      <c r="H7041">
        <v>1.4018691588785E-2</v>
      </c>
      <c r="I7041">
        <v>0</v>
      </c>
      <c r="J7041">
        <v>4.6728971962616802E-3</v>
      </c>
      <c r="K7041">
        <v>0.200934579439252</v>
      </c>
      <c r="L7041">
        <v>1.4018691588785E-2</v>
      </c>
      <c r="M7041">
        <v>2</v>
      </c>
      <c r="N7041">
        <v>21</v>
      </c>
      <c r="O7041">
        <v>0</v>
      </c>
      <c r="P7041">
        <v>0</v>
      </c>
      <c r="Q7041" t="str">
        <f t="shared" si="438"/>
        <v>low</v>
      </c>
      <c r="R7041" t="str">
        <f t="shared" si="439"/>
        <v>busy</v>
      </c>
    </row>
    <row r="7042" spans="1:18">
      <c r="A7042">
        <v>37132</v>
      </c>
      <c r="B7042" t="s">
        <v>28374</v>
      </c>
      <c r="C7042" s="1">
        <v>44197</v>
      </c>
      <c r="D7042">
        <v>53</v>
      </c>
      <c r="E7042">
        <f t="shared" ref="E7042:E7105" si="440">D7042-MOD(D7042,10)</f>
        <v>50</v>
      </c>
      <c r="F7042">
        <v>21.986551188679201</v>
      </c>
      <c r="G7042">
        <f t="shared" ref="G7042:G7105" si="441">F7042-MOD(F7042,10)</f>
        <v>20</v>
      </c>
      <c r="H7042">
        <v>0</v>
      </c>
      <c r="I7042">
        <v>0</v>
      </c>
      <c r="J7042">
        <v>0</v>
      </c>
      <c r="K7042">
        <v>0.15094339622641501</v>
      </c>
      <c r="L7042">
        <v>3.7735849056603703E-2</v>
      </c>
      <c r="M7042">
        <v>0</v>
      </c>
      <c r="N7042">
        <v>0</v>
      </c>
      <c r="O7042">
        <v>0</v>
      </c>
      <c r="P7042">
        <v>0</v>
      </c>
      <c r="Q7042" t="str">
        <f t="shared" ref="Q7042:Q7105" si="442">IF(F7042&gt;50,"high","low")</f>
        <v>low</v>
      </c>
      <c r="R7042" t="str">
        <f t="shared" ref="R7042:R7105" si="443">IF(AND(K7042=0,L7042=0),"empty", "busy")</f>
        <v>busy</v>
      </c>
    </row>
    <row r="7043" spans="1:18">
      <c r="A7043">
        <v>4009</v>
      </c>
      <c r="B7043" t="s">
        <v>3124</v>
      </c>
      <c r="C7043" s="1">
        <v>44197</v>
      </c>
      <c r="D7043">
        <v>158</v>
      </c>
      <c r="E7043">
        <f t="shared" si="440"/>
        <v>150</v>
      </c>
      <c r="F7043">
        <v>34.029827518987297</v>
      </c>
      <c r="G7043">
        <f t="shared" si="441"/>
        <v>30</v>
      </c>
      <c r="H7043">
        <v>0</v>
      </c>
      <c r="I7043">
        <v>0</v>
      </c>
      <c r="J7043">
        <v>0</v>
      </c>
      <c r="K7043">
        <v>1.8987341772151899E-2</v>
      </c>
      <c r="L7043">
        <v>2.53164556962025E-2</v>
      </c>
      <c r="M7043">
        <v>13</v>
      </c>
      <c r="N7043">
        <v>99</v>
      </c>
      <c r="O7043">
        <v>0</v>
      </c>
      <c r="P7043">
        <v>0</v>
      </c>
      <c r="Q7043" t="str">
        <f t="shared" si="442"/>
        <v>low</v>
      </c>
      <c r="R7043" t="str">
        <f t="shared" si="443"/>
        <v>busy</v>
      </c>
    </row>
    <row r="7044" spans="1:18">
      <c r="A7044">
        <v>8675</v>
      </c>
      <c r="B7044" t="s">
        <v>6817</v>
      </c>
      <c r="C7044" s="1">
        <v>44197</v>
      </c>
      <c r="D7044">
        <v>62</v>
      </c>
      <c r="E7044">
        <f t="shared" si="440"/>
        <v>60</v>
      </c>
      <c r="F7044">
        <v>56.982698580645099</v>
      </c>
      <c r="G7044">
        <f t="shared" si="441"/>
        <v>50</v>
      </c>
      <c r="H7044">
        <v>0</v>
      </c>
      <c r="I7044">
        <v>0</v>
      </c>
      <c r="J7044">
        <v>3.2258064516128997E-2</v>
      </c>
      <c r="K7044">
        <v>1.6129032258064498E-2</v>
      </c>
      <c r="L7044">
        <v>0</v>
      </c>
      <c r="M7044">
        <v>8</v>
      </c>
      <c r="N7044">
        <v>36</v>
      </c>
      <c r="O7044">
        <v>0</v>
      </c>
      <c r="P7044">
        <v>0</v>
      </c>
      <c r="Q7044" t="str">
        <f t="shared" si="442"/>
        <v>high</v>
      </c>
      <c r="R7044" t="str">
        <f t="shared" si="443"/>
        <v>busy</v>
      </c>
    </row>
    <row r="7045" spans="1:18">
      <c r="A7045">
        <v>41859</v>
      </c>
      <c r="B7045" t="s">
        <v>32164</v>
      </c>
      <c r="C7045" s="1">
        <v>44197</v>
      </c>
      <c r="D7045">
        <v>159</v>
      </c>
      <c r="E7045">
        <f t="shared" si="440"/>
        <v>150</v>
      </c>
      <c r="F7045">
        <v>56.071100654087999</v>
      </c>
      <c r="G7045">
        <f t="shared" si="441"/>
        <v>50</v>
      </c>
      <c r="H7045">
        <v>0</v>
      </c>
      <c r="I7045">
        <v>0</v>
      </c>
      <c r="J7045">
        <v>0</v>
      </c>
      <c r="K7045">
        <v>6.2893081761006197E-3</v>
      </c>
      <c r="L7045">
        <v>0</v>
      </c>
      <c r="M7045">
        <v>29</v>
      </c>
      <c r="N7045">
        <v>107</v>
      </c>
      <c r="O7045">
        <v>0</v>
      </c>
      <c r="P7045">
        <v>3.2940000000000001E-3</v>
      </c>
      <c r="Q7045" t="str">
        <f t="shared" si="442"/>
        <v>high</v>
      </c>
      <c r="R7045" t="str">
        <f t="shared" si="443"/>
        <v>busy</v>
      </c>
    </row>
    <row r="7046" spans="1:18">
      <c r="A7046">
        <v>27806</v>
      </c>
      <c r="B7046" t="s">
        <v>21398</v>
      </c>
      <c r="C7046" s="1">
        <v>44197</v>
      </c>
      <c r="D7046">
        <v>132</v>
      </c>
      <c r="E7046">
        <f t="shared" si="440"/>
        <v>130</v>
      </c>
      <c r="F7046">
        <v>38.013730871212097</v>
      </c>
      <c r="G7046">
        <f t="shared" si="441"/>
        <v>30</v>
      </c>
      <c r="H7046">
        <v>0</v>
      </c>
      <c r="I7046">
        <v>0</v>
      </c>
      <c r="J7046">
        <v>0</v>
      </c>
      <c r="K7046">
        <v>0</v>
      </c>
      <c r="L7046">
        <v>0</v>
      </c>
      <c r="M7046">
        <v>8</v>
      </c>
      <c r="N7046">
        <v>112</v>
      </c>
      <c r="O7046">
        <v>0</v>
      </c>
      <c r="P7046">
        <v>5.6568874999999998E-2</v>
      </c>
      <c r="Q7046" t="str">
        <f t="shared" si="442"/>
        <v>low</v>
      </c>
      <c r="R7046" t="str">
        <f t="shared" si="443"/>
        <v>empty</v>
      </c>
    </row>
    <row r="7047" spans="1:18">
      <c r="A7047">
        <v>18453</v>
      </c>
      <c r="B7047" t="s">
        <v>14204</v>
      </c>
      <c r="C7047" s="1">
        <v>44197</v>
      </c>
      <c r="D7047">
        <v>54</v>
      </c>
      <c r="E7047">
        <f t="shared" si="440"/>
        <v>50</v>
      </c>
      <c r="F7047">
        <v>27.513553870370298</v>
      </c>
      <c r="G7047">
        <f t="shared" si="441"/>
        <v>20</v>
      </c>
      <c r="H7047">
        <v>0</v>
      </c>
      <c r="I7047">
        <v>0</v>
      </c>
      <c r="J7047">
        <v>0</v>
      </c>
      <c r="K7047">
        <v>1.85185185185185E-2</v>
      </c>
      <c r="L7047">
        <v>0</v>
      </c>
      <c r="M7047">
        <v>0</v>
      </c>
      <c r="N7047">
        <v>38</v>
      </c>
      <c r="O7047">
        <v>0</v>
      </c>
      <c r="P7047">
        <v>0</v>
      </c>
      <c r="Q7047" t="str">
        <f t="shared" si="442"/>
        <v>low</v>
      </c>
      <c r="R7047" t="str">
        <f t="shared" si="443"/>
        <v>busy</v>
      </c>
    </row>
    <row r="7048" spans="1:18">
      <c r="A7048">
        <v>30864</v>
      </c>
      <c r="B7048" t="s">
        <v>23837</v>
      </c>
      <c r="C7048" s="1">
        <v>44197</v>
      </c>
      <c r="D7048">
        <v>186</v>
      </c>
      <c r="E7048">
        <f t="shared" si="440"/>
        <v>180</v>
      </c>
      <c r="F7048">
        <v>37.721110962365501</v>
      </c>
      <c r="G7048">
        <f t="shared" si="441"/>
        <v>30</v>
      </c>
      <c r="H7048">
        <v>0</v>
      </c>
      <c r="I7048">
        <v>0</v>
      </c>
      <c r="J7048">
        <v>0</v>
      </c>
      <c r="K7048">
        <v>0</v>
      </c>
      <c r="L7048">
        <v>0</v>
      </c>
      <c r="M7048">
        <v>5</v>
      </c>
      <c r="N7048">
        <v>173</v>
      </c>
      <c r="O7048">
        <v>0</v>
      </c>
      <c r="P7048">
        <v>1.2443803468208E-2</v>
      </c>
      <c r="Q7048" t="str">
        <f t="shared" si="442"/>
        <v>low</v>
      </c>
      <c r="R7048" t="str">
        <f t="shared" si="443"/>
        <v>empty</v>
      </c>
    </row>
    <row r="7049" spans="1:18">
      <c r="A7049">
        <v>9117</v>
      </c>
      <c r="B7049" t="s">
        <v>7258</v>
      </c>
      <c r="C7049" s="1">
        <v>44197</v>
      </c>
      <c r="D7049">
        <v>127</v>
      </c>
      <c r="E7049">
        <f t="shared" si="440"/>
        <v>120</v>
      </c>
      <c r="F7049">
        <v>38.530314960629902</v>
      </c>
      <c r="G7049">
        <f t="shared" si="441"/>
        <v>30</v>
      </c>
      <c r="H7049">
        <v>0</v>
      </c>
      <c r="I7049">
        <v>0</v>
      </c>
      <c r="J7049">
        <v>0</v>
      </c>
      <c r="K7049">
        <v>0</v>
      </c>
      <c r="L7049">
        <v>0</v>
      </c>
      <c r="M7049">
        <v>9</v>
      </c>
      <c r="N7049">
        <v>115</v>
      </c>
      <c r="O7049">
        <v>0</v>
      </c>
      <c r="P7049">
        <v>0.159855069565217</v>
      </c>
      <c r="Q7049" t="str">
        <f t="shared" si="442"/>
        <v>low</v>
      </c>
      <c r="R7049" t="str">
        <f t="shared" si="443"/>
        <v>empty</v>
      </c>
    </row>
    <row r="7050" spans="1:18">
      <c r="A7050">
        <v>23240</v>
      </c>
      <c r="B7050" t="s">
        <v>17752</v>
      </c>
      <c r="C7050" s="1">
        <v>44197</v>
      </c>
      <c r="D7050">
        <v>77</v>
      </c>
      <c r="E7050">
        <f t="shared" si="440"/>
        <v>70</v>
      </c>
      <c r="F7050">
        <v>30.285297155844098</v>
      </c>
      <c r="G7050">
        <f t="shared" si="441"/>
        <v>30</v>
      </c>
      <c r="H7050">
        <v>0</v>
      </c>
      <c r="I7050">
        <v>3.8961038961038898E-2</v>
      </c>
      <c r="J7050">
        <v>0</v>
      </c>
      <c r="K7050">
        <v>6.4935064935064901E-2</v>
      </c>
      <c r="L7050">
        <v>2.5974025974025899E-2</v>
      </c>
      <c r="M7050">
        <v>10</v>
      </c>
      <c r="N7050">
        <v>30</v>
      </c>
      <c r="O7050">
        <v>0</v>
      </c>
      <c r="P7050">
        <v>0</v>
      </c>
      <c r="Q7050" t="str">
        <f t="shared" si="442"/>
        <v>low</v>
      </c>
      <c r="R7050" t="str">
        <f t="shared" si="443"/>
        <v>busy</v>
      </c>
    </row>
    <row r="7051" spans="1:18">
      <c r="A7051">
        <v>3765</v>
      </c>
      <c r="B7051" t="s">
        <v>2939</v>
      </c>
      <c r="C7051" s="1">
        <v>44197</v>
      </c>
      <c r="D7051">
        <v>96</v>
      </c>
      <c r="E7051">
        <f t="shared" si="440"/>
        <v>90</v>
      </c>
      <c r="F7051">
        <v>48.741456572916597</v>
      </c>
      <c r="G7051">
        <f t="shared" si="441"/>
        <v>40</v>
      </c>
      <c r="H7051">
        <v>0</v>
      </c>
      <c r="I7051">
        <v>2.0833333333333301E-2</v>
      </c>
      <c r="J7051">
        <v>1.04166666666666E-2</v>
      </c>
      <c r="K7051">
        <v>4.1666666666666602E-2</v>
      </c>
      <c r="L7051">
        <v>1.04166666666666E-2</v>
      </c>
      <c r="M7051">
        <v>23</v>
      </c>
      <c r="N7051">
        <v>49</v>
      </c>
      <c r="O7051">
        <v>0</v>
      </c>
      <c r="P7051">
        <v>0</v>
      </c>
      <c r="Q7051" t="str">
        <f t="shared" si="442"/>
        <v>low</v>
      </c>
      <c r="R7051" t="str">
        <f t="shared" si="443"/>
        <v>busy</v>
      </c>
    </row>
    <row r="7052" spans="1:18">
      <c r="A7052">
        <v>10713</v>
      </c>
      <c r="B7052" t="s">
        <v>8822</v>
      </c>
      <c r="C7052" s="1">
        <v>44197</v>
      </c>
      <c r="D7052">
        <v>129</v>
      </c>
      <c r="E7052">
        <f t="shared" si="440"/>
        <v>120</v>
      </c>
      <c r="F7052">
        <v>38.446205333333303</v>
      </c>
      <c r="G7052">
        <f t="shared" si="441"/>
        <v>30</v>
      </c>
      <c r="H7052">
        <v>0</v>
      </c>
      <c r="I7052">
        <v>0</v>
      </c>
      <c r="J7052">
        <v>0</v>
      </c>
      <c r="K7052">
        <v>0</v>
      </c>
      <c r="L7052">
        <v>0</v>
      </c>
      <c r="M7052">
        <v>5</v>
      </c>
      <c r="N7052">
        <v>109</v>
      </c>
      <c r="O7052">
        <v>0</v>
      </c>
      <c r="P7052">
        <v>4.8165137614678902E-2</v>
      </c>
      <c r="Q7052" t="str">
        <f t="shared" si="442"/>
        <v>low</v>
      </c>
      <c r="R7052" t="str">
        <f t="shared" si="443"/>
        <v>empty</v>
      </c>
    </row>
    <row r="7053" spans="1:18">
      <c r="A7053">
        <v>296</v>
      </c>
      <c r="B7053" t="s">
        <v>256</v>
      </c>
      <c r="C7053" s="1">
        <v>44197</v>
      </c>
      <c r="D7053">
        <v>232</v>
      </c>
      <c r="E7053">
        <f t="shared" si="440"/>
        <v>230</v>
      </c>
      <c r="F7053">
        <v>42.292322512931001</v>
      </c>
      <c r="G7053">
        <f t="shared" si="441"/>
        <v>40</v>
      </c>
      <c r="H7053">
        <v>0</v>
      </c>
      <c r="I7053">
        <v>0</v>
      </c>
      <c r="J7053">
        <v>0</v>
      </c>
      <c r="K7053">
        <v>4.3103448275861999E-3</v>
      </c>
      <c r="L7053">
        <v>4.3103448275861999E-3</v>
      </c>
      <c r="M7053">
        <v>16</v>
      </c>
      <c r="N7053">
        <v>189</v>
      </c>
      <c r="O7053">
        <v>0</v>
      </c>
      <c r="P7053">
        <v>0.109585238095238</v>
      </c>
      <c r="Q7053" t="str">
        <f t="shared" si="442"/>
        <v>low</v>
      </c>
      <c r="R7053" t="str">
        <f t="shared" si="443"/>
        <v>busy</v>
      </c>
    </row>
    <row r="7054" spans="1:18">
      <c r="A7054">
        <v>15238</v>
      </c>
      <c r="B7054" t="s">
        <v>11781</v>
      </c>
      <c r="C7054" s="1">
        <v>44197</v>
      </c>
      <c r="D7054">
        <v>61</v>
      </c>
      <c r="E7054">
        <f t="shared" si="440"/>
        <v>60</v>
      </c>
      <c r="F7054">
        <v>20.783637245901598</v>
      </c>
      <c r="G7054">
        <f t="shared" si="441"/>
        <v>20</v>
      </c>
      <c r="H7054">
        <v>0</v>
      </c>
      <c r="I7054">
        <v>0</v>
      </c>
      <c r="J7054">
        <v>0</v>
      </c>
      <c r="K7054">
        <v>0.14754098360655701</v>
      </c>
      <c r="L7054">
        <v>9.8360655737704902E-2</v>
      </c>
      <c r="M7054">
        <v>0</v>
      </c>
      <c r="N7054">
        <v>0</v>
      </c>
      <c r="O7054">
        <v>0</v>
      </c>
      <c r="P7054">
        <v>0</v>
      </c>
      <c r="Q7054" t="str">
        <f t="shared" si="442"/>
        <v>low</v>
      </c>
      <c r="R7054" t="str">
        <f t="shared" si="443"/>
        <v>busy</v>
      </c>
    </row>
    <row r="7055" spans="1:18">
      <c r="A7055">
        <v>23665</v>
      </c>
      <c r="B7055" t="s">
        <v>18151</v>
      </c>
      <c r="C7055" s="1">
        <v>44197</v>
      </c>
      <c r="D7055">
        <v>90</v>
      </c>
      <c r="E7055">
        <f t="shared" si="440"/>
        <v>90</v>
      </c>
      <c r="F7055">
        <v>40.963896455555499</v>
      </c>
      <c r="G7055">
        <f t="shared" si="441"/>
        <v>40</v>
      </c>
      <c r="H7055">
        <v>0</v>
      </c>
      <c r="I7055">
        <v>0</v>
      </c>
      <c r="J7055">
        <v>0</v>
      </c>
      <c r="K7055">
        <v>0</v>
      </c>
      <c r="L7055">
        <v>0</v>
      </c>
      <c r="M7055">
        <v>34</v>
      </c>
      <c r="N7055">
        <v>72</v>
      </c>
      <c r="O7055">
        <v>0</v>
      </c>
      <c r="P7055">
        <v>1.55419861111111E-2</v>
      </c>
      <c r="Q7055" t="str">
        <f t="shared" si="442"/>
        <v>low</v>
      </c>
      <c r="R7055" t="str">
        <f t="shared" si="443"/>
        <v>empty</v>
      </c>
    </row>
    <row r="7056" spans="1:18">
      <c r="A7056">
        <v>13927</v>
      </c>
      <c r="B7056" t="s">
        <v>10887</v>
      </c>
      <c r="C7056" s="1">
        <v>44197</v>
      </c>
      <c r="D7056">
        <v>146</v>
      </c>
      <c r="E7056">
        <f t="shared" si="440"/>
        <v>140</v>
      </c>
      <c r="F7056">
        <v>25.983973828767098</v>
      </c>
      <c r="G7056">
        <f t="shared" si="441"/>
        <v>20</v>
      </c>
      <c r="H7056">
        <v>4.7945205479451997E-2</v>
      </c>
      <c r="I7056">
        <v>0</v>
      </c>
      <c r="J7056">
        <v>6.8493150684931503E-3</v>
      </c>
      <c r="K7056">
        <v>0.123287671232876</v>
      </c>
      <c r="L7056">
        <v>0</v>
      </c>
      <c r="M7056">
        <v>2</v>
      </c>
      <c r="N7056">
        <v>23</v>
      </c>
      <c r="O7056">
        <v>0</v>
      </c>
      <c r="P7056">
        <v>0</v>
      </c>
      <c r="Q7056" t="str">
        <f t="shared" si="442"/>
        <v>low</v>
      </c>
      <c r="R7056" t="str">
        <f t="shared" si="443"/>
        <v>busy</v>
      </c>
    </row>
    <row r="7057" spans="1:18">
      <c r="A7057">
        <v>18041</v>
      </c>
      <c r="B7057" t="s">
        <v>13898</v>
      </c>
      <c r="C7057" s="1">
        <v>44197</v>
      </c>
      <c r="D7057">
        <v>97</v>
      </c>
      <c r="E7057">
        <f t="shared" si="440"/>
        <v>90</v>
      </c>
      <c r="F7057">
        <v>24.972928865979299</v>
      </c>
      <c r="G7057">
        <f t="shared" si="441"/>
        <v>20</v>
      </c>
      <c r="H7057">
        <v>3.0927835051546299E-2</v>
      </c>
      <c r="I7057">
        <v>0</v>
      </c>
      <c r="J7057">
        <v>0</v>
      </c>
      <c r="K7057">
        <v>0.22680412371134001</v>
      </c>
      <c r="L7057">
        <v>1.03092783505154E-2</v>
      </c>
      <c r="M7057">
        <v>0</v>
      </c>
      <c r="N7057">
        <v>0</v>
      </c>
      <c r="O7057">
        <v>0</v>
      </c>
      <c r="P7057">
        <v>0</v>
      </c>
      <c r="Q7057" t="str">
        <f t="shared" si="442"/>
        <v>low</v>
      </c>
      <c r="R7057" t="str">
        <f t="shared" si="443"/>
        <v>busy</v>
      </c>
    </row>
    <row r="7058" spans="1:18">
      <c r="A7058">
        <v>31628</v>
      </c>
      <c r="B7058" t="s">
        <v>24365</v>
      </c>
      <c r="C7058" s="1">
        <v>44197</v>
      </c>
      <c r="D7058">
        <v>189</v>
      </c>
      <c r="E7058">
        <f t="shared" si="440"/>
        <v>180</v>
      </c>
      <c r="F7058">
        <v>36.395502645502603</v>
      </c>
      <c r="G7058">
        <f t="shared" si="441"/>
        <v>30</v>
      </c>
      <c r="H7058">
        <v>0</v>
      </c>
      <c r="I7058">
        <v>0</v>
      </c>
      <c r="J7058">
        <v>0</v>
      </c>
      <c r="K7058">
        <v>0</v>
      </c>
      <c r="L7058">
        <v>0</v>
      </c>
      <c r="M7058">
        <v>5</v>
      </c>
      <c r="N7058">
        <v>173</v>
      </c>
      <c r="O7058">
        <v>0</v>
      </c>
      <c r="P7058">
        <v>2.9094416184971099E-2</v>
      </c>
      <c r="Q7058" t="str">
        <f t="shared" si="442"/>
        <v>low</v>
      </c>
      <c r="R7058" t="str">
        <f t="shared" si="443"/>
        <v>empty</v>
      </c>
    </row>
    <row r="7059" spans="1:18">
      <c r="A7059">
        <v>42037</v>
      </c>
      <c r="B7059" t="s">
        <v>32314</v>
      </c>
      <c r="C7059" s="1">
        <v>44197</v>
      </c>
      <c r="D7059">
        <v>127</v>
      </c>
      <c r="E7059">
        <f t="shared" si="440"/>
        <v>120</v>
      </c>
      <c r="F7059">
        <v>38.558031496062902</v>
      </c>
      <c r="G7059">
        <f t="shared" si="441"/>
        <v>30</v>
      </c>
      <c r="H7059">
        <v>0</v>
      </c>
      <c r="I7059">
        <v>0</v>
      </c>
      <c r="J7059">
        <v>0</v>
      </c>
      <c r="K7059">
        <v>0</v>
      </c>
      <c r="L7059">
        <v>0</v>
      </c>
      <c r="M7059">
        <v>9</v>
      </c>
      <c r="N7059">
        <v>108</v>
      </c>
      <c r="O7059">
        <v>0</v>
      </c>
      <c r="P7059">
        <v>7.7281749999999996E-2</v>
      </c>
      <c r="Q7059" t="str">
        <f t="shared" si="442"/>
        <v>low</v>
      </c>
      <c r="R7059" t="str">
        <f t="shared" si="443"/>
        <v>empty</v>
      </c>
    </row>
    <row r="7060" spans="1:18">
      <c r="A7060">
        <v>22315</v>
      </c>
      <c r="B7060" t="s">
        <v>16852</v>
      </c>
      <c r="C7060" s="1">
        <v>44197</v>
      </c>
      <c r="D7060">
        <v>58</v>
      </c>
      <c r="E7060">
        <f t="shared" si="440"/>
        <v>50</v>
      </c>
      <c r="F7060">
        <v>46.267609448275799</v>
      </c>
      <c r="G7060">
        <f t="shared" si="441"/>
        <v>40</v>
      </c>
      <c r="H7060">
        <v>0</v>
      </c>
      <c r="I7060">
        <v>0</v>
      </c>
      <c r="J7060">
        <v>0</v>
      </c>
      <c r="K7060">
        <v>0</v>
      </c>
      <c r="L7060">
        <v>0</v>
      </c>
      <c r="M7060">
        <v>11</v>
      </c>
      <c r="N7060">
        <v>43</v>
      </c>
      <c r="O7060">
        <v>0</v>
      </c>
      <c r="P7060">
        <v>1.86046511627906E-2</v>
      </c>
      <c r="Q7060" t="str">
        <f t="shared" si="442"/>
        <v>low</v>
      </c>
      <c r="R7060" t="str">
        <f t="shared" si="443"/>
        <v>empty</v>
      </c>
    </row>
    <row r="7061" spans="1:18">
      <c r="A7061">
        <v>10477</v>
      </c>
      <c r="B7061" t="s">
        <v>8590</v>
      </c>
      <c r="C7061" s="1">
        <v>44197</v>
      </c>
      <c r="D7061">
        <v>93</v>
      </c>
      <c r="E7061">
        <f t="shared" si="440"/>
        <v>90</v>
      </c>
      <c r="F7061">
        <v>57.577667526881697</v>
      </c>
      <c r="G7061">
        <f t="shared" si="441"/>
        <v>50</v>
      </c>
      <c r="H7061">
        <v>0</v>
      </c>
      <c r="I7061">
        <v>0</v>
      </c>
      <c r="J7061">
        <v>0</v>
      </c>
      <c r="K7061">
        <v>0</v>
      </c>
      <c r="L7061">
        <v>0</v>
      </c>
      <c r="M7061">
        <v>9</v>
      </c>
      <c r="N7061">
        <v>61</v>
      </c>
      <c r="O7061">
        <v>0</v>
      </c>
      <c r="P7061">
        <v>0</v>
      </c>
      <c r="Q7061" t="str">
        <f t="shared" si="442"/>
        <v>high</v>
      </c>
      <c r="R7061" t="str">
        <f t="shared" si="443"/>
        <v>empty</v>
      </c>
    </row>
    <row r="7062" spans="1:18">
      <c r="A7062">
        <v>231</v>
      </c>
      <c r="B7062" t="s">
        <v>194</v>
      </c>
      <c r="C7062" s="1">
        <v>44197</v>
      </c>
      <c r="D7062">
        <v>203</v>
      </c>
      <c r="E7062">
        <f t="shared" si="440"/>
        <v>200</v>
      </c>
      <c r="F7062">
        <v>35.394946960591099</v>
      </c>
      <c r="G7062">
        <f t="shared" si="441"/>
        <v>30</v>
      </c>
      <c r="H7062">
        <v>0</v>
      </c>
      <c r="I7062">
        <v>0</v>
      </c>
      <c r="J7062">
        <v>0</v>
      </c>
      <c r="K7062">
        <v>4.9261083743842296E-3</v>
      </c>
      <c r="L7062">
        <v>0</v>
      </c>
      <c r="M7062">
        <v>14</v>
      </c>
      <c r="N7062">
        <v>181</v>
      </c>
      <c r="O7062">
        <v>0</v>
      </c>
      <c r="P7062">
        <v>8.9308027624309297E-2</v>
      </c>
      <c r="Q7062" t="str">
        <f t="shared" si="442"/>
        <v>low</v>
      </c>
      <c r="R7062" t="str">
        <f t="shared" si="443"/>
        <v>busy</v>
      </c>
    </row>
    <row r="7063" spans="1:18">
      <c r="A7063">
        <v>39860</v>
      </c>
      <c r="B7063" t="s">
        <v>30504</v>
      </c>
      <c r="C7063" s="1">
        <v>44197</v>
      </c>
      <c r="D7063">
        <v>256</v>
      </c>
      <c r="E7063">
        <f t="shared" si="440"/>
        <v>250</v>
      </c>
      <c r="F7063">
        <v>55.0835098398437</v>
      </c>
      <c r="G7063">
        <f t="shared" si="441"/>
        <v>50</v>
      </c>
      <c r="H7063">
        <v>0</v>
      </c>
      <c r="I7063">
        <v>0</v>
      </c>
      <c r="J7063">
        <v>0</v>
      </c>
      <c r="K7063">
        <v>0</v>
      </c>
      <c r="L7063">
        <v>0</v>
      </c>
      <c r="M7063">
        <v>8</v>
      </c>
      <c r="N7063">
        <v>164</v>
      </c>
      <c r="O7063">
        <v>0</v>
      </c>
      <c r="P7063">
        <v>2.22055609756097E-2</v>
      </c>
      <c r="Q7063" t="str">
        <f t="shared" si="442"/>
        <v>high</v>
      </c>
      <c r="R7063" t="str">
        <f t="shared" si="443"/>
        <v>empty</v>
      </c>
    </row>
    <row r="7064" spans="1:18">
      <c r="A7064">
        <v>22108</v>
      </c>
      <c r="B7064" t="s">
        <v>16650</v>
      </c>
      <c r="C7064" s="1">
        <v>44197</v>
      </c>
      <c r="D7064">
        <v>149</v>
      </c>
      <c r="E7064">
        <f t="shared" si="440"/>
        <v>140</v>
      </c>
      <c r="F7064">
        <v>39.514528255033497</v>
      </c>
      <c r="G7064">
        <f t="shared" si="441"/>
        <v>30</v>
      </c>
      <c r="H7064">
        <v>0</v>
      </c>
      <c r="I7064">
        <v>0</v>
      </c>
      <c r="J7064">
        <v>1.34228187919463E-2</v>
      </c>
      <c r="K7064">
        <v>1.34228187919463E-2</v>
      </c>
      <c r="L7064">
        <v>0</v>
      </c>
      <c r="M7064">
        <v>41</v>
      </c>
      <c r="N7064">
        <v>58</v>
      </c>
      <c r="O7064">
        <v>0</v>
      </c>
      <c r="P7064">
        <v>0</v>
      </c>
      <c r="Q7064" t="str">
        <f t="shared" si="442"/>
        <v>low</v>
      </c>
      <c r="R7064" t="str">
        <f t="shared" si="443"/>
        <v>busy</v>
      </c>
    </row>
    <row r="7065" spans="1:18">
      <c r="A7065">
        <v>299</v>
      </c>
      <c r="B7065" t="s">
        <v>259</v>
      </c>
      <c r="C7065" s="1">
        <v>44197</v>
      </c>
      <c r="D7065">
        <v>124</v>
      </c>
      <c r="E7065">
        <f t="shared" si="440"/>
        <v>120</v>
      </c>
      <c r="F7065">
        <v>37.8570568951613</v>
      </c>
      <c r="G7065">
        <f t="shared" si="441"/>
        <v>30</v>
      </c>
      <c r="H7065">
        <v>0</v>
      </c>
      <c r="I7065">
        <v>0</v>
      </c>
      <c r="J7065">
        <v>0</v>
      </c>
      <c r="K7065">
        <v>0</v>
      </c>
      <c r="L7065">
        <v>0</v>
      </c>
      <c r="M7065">
        <v>4</v>
      </c>
      <c r="N7065">
        <v>103</v>
      </c>
      <c r="O7065">
        <v>0</v>
      </c>
      <c r="P7065">
        <v>0.17379233980582501</v>
      </c>
      <c r="Q7065" t="str">
        <f t="shared" si="442"/>
        <v>low</v>
      </c>
      <c r="R7065" t="str">
        <f t="shared" si="443"/>
        <v>empty</v>
      </c>
    </row>
    <row r="7066" spans="1:18">
      <c r="A7066">
        <v>38241</v>
      </c>
      <c r="B7066" t="s">
        <v>29374</v>
      </c>
      <c r="C7066" s="1">
        <v>44197</v>
      </c>
      <c r="D7066">
        <v>153</v>
      </c>
      <c r="E7066">
        <f t="shared" si="440"/>
        <v>150</v>
      </c>
      <c r="F7066">
        <v>31.402400470588201</v>
      </c>
      <c r="G7066">
        <f t="shared" si="441"/>
        <v>30</v>
      </c>
      <c r="H7066">
        <v>0</v>
      </c>
      <c r="I7066">
        <v>0</v>
      </c>
      <c r="J7066">
        <v>0</v>
      </c>
      <c r="K7066">
        <v>0</v>
      </c>
      <c r="L7066">
        <v>2.61437908496732E-2</v>
      </c>
      <c r="M7066">
        <v>15</v>
      </c>
      <c r="N7066">
        <v>102</v>
      </c>
      <c r="O7066">
        <v>0</v>
      </c>
      <c r="P7066">
        <v>0</v>
      </c>
      <c r="Q7066" t="str">
        <f t="shared" si="442"/>
        <v>low</v>
      </c>
      <c r="R7066" t="str">
        <f t="shared" si="443"/>
        <v>busy</v>
      </c>
    </row>
    <row r="7067" spans="1:18">
      <c r="A7067">
        <v>36015</v>
      </c>
      <c r="B7067" t="s">
        <v>27280</v>
      </c>
      <c r="C7067" s="1">
        <v>44197</v>
      </c>
      <c r="D7067">
        <v>131</v>
      </c>
      <c r="E7067">
        <f t="shared" si="440"/>
        <v>130</v>
      </c>
      <c r="F7067">
        <v>22.7387482824427</v>
      </c>
      <c r="G7067">
        <f t="shared" si="441"/>
        <v>20</v>
      </c>
      <c r="H7067">
        <v>0</v>
      </c>
      <c r="I7067">
        <v>0</v>
      </c>
      <c r="J7067">
        <v>0</v>
      </c>
      <c r="K7067">
        <v>0</v>
      </c>
      <c r="L7067">
        <v>7.63358778625954E-3</v>
      </c>
      <c r="M7067">
        <v>10</v>
      </c>
      <c r="N7067">
        <v>101</v>
      </c>
      <c r="O7067">
        <v>0</v>
      </c>
      <c r="P7067">
        <v>0.222659534653465</v>
      </c>
      <c r="Q7067" t="str">
        <f t="shared" si="442"/>
        <v>low</v>
      </c>
      <c r="R7067" t="str">
        <f t="shared" si="443"/>
        <v>busy</v>
      </c>
    </row>
    <row r="7068" spans="1:18">
      <c r="A7068">
        <v>20845</v>
      </c>
      <c r="B7068" t="s">
        <v>15435</v>
      </c>
      <c r="C7068" s="1">
        <v>44197</v>
      </c>
      <c r="D7068">
        <v>141</v>
      </c>
      <c r="E7068">
        <f t="shared" si="440"/>
        <v>140</v>
      </c>
      <c r="F7068">
        <v>35.304199879432602</v>
      </c>
      <c r="G7068">
        <f t="shared" si="441"/>
        <v>30</v>
      </c>
      <c r="H7068">
        <v>0</v>
      </c>
      <c r="I7068">
        <v>0</v>
      </c>
      <c r="J7068">
        <v>1.4184397163120499E-2</v>
      </c>
      <c r="K7068">
        <v>2.1276595744680799E-2</v>
      </c>
      <c r="L7068">
        <v>7.09219858156028E-3</v>
      </c>
      <c r="M7068">
        <v>55</v>
      </c>
      <c r="N7068">
        <v>87</v>
      </c>
      <c r="O7068">
        <v>0</v>
      </c>
      <c r="P7068">
        <v>0</v>
      </c>
      <c r="Q7068" t="str">
        <f t="shared" si="442"/>
        <v>low</v>
      </c>
      <c r="R7068" t="str">
        <f t="shared" si="443"/>
        <v>busy</v>
      </c>
    </row>
    <row r="7069" spans="1:18">
      <c r="A7069">
        <v>32568</v>
      </c>
      <c r="B7069" t="s">
        <v>25094</v>
      </c>
      <c r="C7069" s="1">
        <v>44197</v>
      </c>
      <c r="D7069">
        <v>191</v>
      </c>
      <c r="E7069">
        <f t="shared" si="440"/>
        <v>190</v>
      </c>
      <c r="F7069">
        <v>47.735376502617797</v>
      </c>
      <c r="G7069">
        <f t="shared" si="441"/>
        <v>40</v>
      </c>
      <c r="H7069">
        <v>0</v>
      </c>
      <c r="I7069">
        <v>0</v>
      </c>
      <c r="J7069">
        <v>0</v>
      </c>
      <c r="K7069">
        <v>5.2356020942408302E-3</v>
      </c>
      <c r="L7069">
        <v>0</v>
      </c>
      <c r="M7069">
        <v>14</v>
      </c>
      <c r="N7069">
        <v>142</v>
      </c>
      <c r="O7069">
        <v>0</v>
      </c>
      <c r="P7069">
        <v>0</v>
      </c>
      <c r="Q7069" t="str">
        <f t="shared" si="442"/>
        <v>low</v>
      </c>
      <c r="R7069" t="str">
        <f t="shared" si="443"/>
        <v>busy</v>
      </c>
    </row>
    <row r="7070" spans="1:18">
      <c r="A7070">
        <v>11036</v>
      </c>
      <c r="B7070" t="s">
        <v>9121</v>
      </c>
      <c r="C7070" s="1">
        <v>44197</v>
      </c>
      <c r="D7070">
        <v>200</v>
      </c>
      <c r="E7070">
        <f t="shared" si="440"/>
        <v>200</v>
      </c>
      <c r="F7070">
        <v>25.808046395000002</v>
      </c>
      <c r="G7070">
        <f t="shared" si="441"/>
        <v>20</v>
      </c>
      <c r="H7070">
        <v>3.5000000000000003E-2</v>
      </c>
      <c r="I7070">
        <v>0</v>
      </c>
      <c r="J7070">
        <v>5.0000000000000001E-3</v>
      </c>
      <c r="K7070">
        <v>0.16</v>
      </c>
      <c r="L7070">
        <v>5.0000000000000001E-3</v>
      </c>
      <c r="M7070">
        <v>1</v>
      </c>
      <c r="N7070">
        <v>20</v>
      </c>
      <c r="O7070">
        <v>0</v>
      </c>
      <c r="P7070">
        <v>0</v>
      </c>
      <c r="Q7070" t="str">
        <f t="shared" si="442"/>
        <v>low</v>
      </c>
      <c r="R7070" t="str">
        <f t="shared" si="443"/>
        <v>busy</v>
      </c>
    </row>
    <row r="7071" spans="1:18">
      <c r="A7071">
        <v>42101</v>
      </c>
      <c r="B7071" t="s">
        <v>32365</v>
      </c>
      <c r="C7071" s="1">
        <v>44197</v>
      </c>
      <c r="D7071">
        <v>276</v>
      </c>
      <c r="E7071">
        <f t="shared" si="440"/>
        <v>270</v>
      </c>
      <c r="F7071">
        <v>32.0897228731884</v>
      </c>
      <c r="G7071">
        <f t="shared" si="441"/>
        <v>30</v>
      </c>
      <c r="H7071">
        <v>0</v>
      </c>
      <c r="I7071">
        <v>0</v>
      </c>
      <c r="J7071">
        <v>0</v>
      </c>
      <c r="K7071">
        <v>0</v>
      </c>
      <c r="L7071">
        <v>0</v>
      </c>
      <c r="M7071">
        <v>32</v>
      </c>
      <c r="N7071">
        <v>234</v>
      </c>
      <c r="O7071">
        <v>0</v>
      </c>
      <c r="P7071">
        <v>3.4924098290598199E-2</v>
      </c>
      <c r="Q7071" t="str">
        <f t="shared" si="442"/>
        <v>low</v>
      </c>
      <c r="R7071" t="str">
        <f t="shared" si="443"/>
        <v>empty</v>
      </c>
    </row>
    <row r="7072" spans="1:18">
      <c r="A7072">
        <v>7917</v>
      </c>
      <c r="B7072" t="s">
        <v>6196</v>
      </c>
      <c r="C7072" s="1">
        <v>44197</v>
      </c>
      <c r="D7072">
        <v>128</v>
      </c>
      <c r="E7072">
        <f t="shared" si="440"/>
        <v>120</v>
      </c>
      <c r="F7072">
        <v>38.411906046874897</v>
      </c>
      <c r="G7072">
        <f t="shared" si="441"/>
        <v>30</v>
      </c>
      <c r="H7072">
        <v>0</v>
      </c>
      <c r="I7072">
        <v>0</v>
      </c>
      <c r="J7072">
        <v>0</v>
      </c>
      <c r="K7072">
        <v>0</v>
      </c>
      <c r="L7072">
        <v>0</v>
      </c>
      <c r="M7072">
        <v>10</v>
      </c>
      <c r="N7072">
        <v>107</v>
      </c>
      <c r="O7072">
        <v>0</v>
      </c>
      <c r="P7072">
        <v>0.171962616822429</v>
      </c>
      <c r="Q7072" t="str">
        <f t="shared" si="442"/>
        <v>low</v>
      </c>
      <c r="R7072" t="str">
        <f t="shared" si="443"/>
        <v>empty</v>
      </c>
    </row>
    <row r="7073" spans="1:18">
      <c r="A7073">
        <v>2569</v>
      </c>
      <c r="B7073" t="s">
        <v>2078</v>
      </c>
      <c r="C7073" s="1">
        <v>44197</v>
      </c>
      <c r="D7073">
        <v>211</v>
      </c>
      <c r="E7073">
        <f t="shared" si="440"/>
        <v>210</v>
      </c>
      <c r="F7073">
        <v>35.084327473933598</v>
      </c>
      <c r="G7073">
        <f t="shared" si="441"/>
        <v>30</v>
      </c>
      <c r="H7073">
        <v>0</v>
      </c>
      <c r="I7073">
        <v>0</v>
      </c>
      <c r="J7073">
        <v>0</v>
      </c>
      <c r="K7073">
        <v>0</v>
      </c>
      <c r="L7073">
        <v>0</v>
      </c>
      <c r="M7073">
        <v>5</v>
      </c>
      <c r="N7073">
        <v>180</v>
      </c>
      <c r="O7073">
        <v>0</v>
      </c>
      <c r="P7073">
        <v>9.1197094444444404E-2</v>
      </c>
      <c r="Q7073" t="str">
        <f t="shared" si="442"/>
        <v>low</v>
      </c>
      <c r="R7073" t="str">
        <f t="shared" si="443"/>
        <v>empty</v>
      </c>
    </row>
    <row r="7074" spans="1:18">
      <c r="A7074">
        <v>9519</v>
      </c>
      <c r="B7074" t="s">
        <v>7657</v>
      </c>
      <c r="C7074" s="1">
        <v>44197</v>
      </c>
      <c r="D7074">
        <v>171</v>
      </c>
      <c r="E7074">
        <f t="shared" si="440"/>
        <v>170</v>
      </c>
      <c r="F7074">
        <v>28.190031654970699</v>
      </c>
      <c r="G7074">
        <f t="shared" si="441"/>
        <v>20</v>
      </c>
      <c r="H7074">
        <v>0</v>
      </c>
      <c r="I7074">
        <v>0</v>
      </c>
      <c r="J7074">
        <v>0</v>
      </c>
      <c r="K7074">
        <v>0</v>
      </c>
      <c r="L7074">
        <v>0</v>
      </c>
      <c r="M7074">
        <v>41</v>
      </c>
      <c r="N7074">
        <v>138</v>
      </c>
      <c r="O7074">
        <v>0</v>
      </c>
      <c r="P7074">
        <v>1.1018210144927499E-2</v>
      </c>
      <c r="Q7074" t="str">
        <f t="shared" si="442"/>
        <v>low</v>
      </c>
      <c r="R7074" t="str">
        <f t="shared" si="443"/>
        <v>empty</v>
      </c>
    </row>
    <row r="7075" spans="1:18">
      <c r="A7075">
        <v>19323</v>
      </c>
      <c r="B7075" t="s">
        <v>14735</v>
      </c>
      <c r="C7075" s="1">
        <v>44197</v>
      </c>
      <c r="D7075">
        <v>154</v>
      </c>
      <c r="E7075">
        <f t="shared" si="440"/>
        <v>150</v>
      </c>
      <c r="F7075">
        <v>57.555722857142797</v>
      </c>
      <c r="G7075">
        <f t="shared" si="441"/>
        <v>50</v>
      </c>
      <c r="H7075">
        <v>0</v>
      </c>
      <c r="I7075">
        <v>0</v>
      </c>
      <c r="J7075">
        <v>0</v>
      </c>
      <c r="K7075">
        <v>0</v>
      </c>
      <c r="L7075">
        <v>0</v>
      </c>
      <c r="M7075">
        <v>15</v>
      </c>
      <c r="N7075">
        <v>94</v>
      </c>
      <c r="O7075">
        <v>0</v>
      </c>
      <c r="P7075">
        <v>1.0638297872340399E-2</v>
      </c>
      <c r="Q7075" t="str">
        <f t="shared" si="442"/>
        <v>high</v>
      </c>
      <c r="R7075" t="str">
        <f t="shared" si="443"/>
        <v>empty</v>
      </c>
    </row>
    <row r="7076" spans="1:18">
      <c r="A7076">
        <v>10341</v>
      </c>
      <c r="B7076" t="s">
        <v>8455</v>
      </c>
      <c r="C7076" s="1">
        <v>44197</v>
      </c>
      <c r="D7076">
        <v>75</v>
      </c>
      <c r="E7076">
        <f t="shared" si="440"/>
        <v>70</v>
      </c>
      <c r="F7076">
        <v>30.643631266666599</v>
      </c>
      <c r="G7076">
        <f t="shared" si="441"/>
        <v>30</v>
      </c>
      <c r="H7076">
        <v>0</v>
      </c>
      <c r="I7076">
        <v>0</v>
      </c>
      <c r="J7076">
        <v>0</v>
      </c>
      <c r="K7076">
        <v>0</v>
      </c>
      <c r="L7076">
        <v>0</v>
      </c>
      <c r="M7076">
        <v>1</v>
      </c>
      <c r="N7076">
        <v>58</v>
      </c>
      <c r="O7076">
        <v>0</v>
      </c>
      <c r="P7076">
        <v>0.11350574137930999</v>
      </c>
      <c r="Q7076" t="str">
        <f t="shared" si="442"/>
        <v>low</v>
      </c>
      <c r="R7076" t="str">
        <f t="shared" si="443"/>
        <v>empty</v>
      </c>
    </row>
    <row r="7077" spans="1:18">
      <c r="A7077">
        <v>36306</v>
      </c>
      <c r="B7077" t="s">
        <v>27569</v>
      </c>
      <c r="C7077" s="1">
        <v>44197</v>
      </c>
      <c r="D7077">
        <v>74</v>
      </c>
      <c r="E7077">
        <f t="shared" si="440"/>
        <v>70</v>
      </c>
      <c r="F7077">
        <v>31.972904729729699</v>
      </c>
      <c r="G7077">
        <f t="shared" si="441"/>
        <v>30</v>
      </c>
      <c r="H7077">
        <v>0</v>
      </c>
      <c r="I7077">
        <v>0</v>
      </c>
      <c r="J7077">
        <v>0</v>
      </c>
      <c r="K7077">
        <v>0</v>
      </c>
      <c r="L7077">
        <v>0</v>
      </c>
      <c r="M7077">
        <v>2</v>
      </c>
      <c r="N7077">
        <v>59</v>
      </c>
      <c r="O7077">
        <v>0</v>
      </c>
      <c r="P7077">
        <v>0.13559322033898299</v>
      </c>
      <c r="Q7077" t="str">
        <f t="shared" si="442"/>
        <v>low</v>
      </c>
      <c r="R7077" t="str">
        <f t="shared" si="443"/>
        <v>empty</v>
      </c>
    </row>
    <row r="7078" spans="1:18">
      <c r="A7078">
        <v>6548</v>
      </c>
      <c r="B7078" t="s">
        <v>5005</v>
      </c>
      <c r="C7078" s="1">
        <v>44197</v>
      </c>
      <c r="D7078">
        <v>67</v>
      </c>
      <c r="E7078">
        <f t="shared" si="440"/>
        <v>60</v>
      </c>
      <c r="F7078">
        <v>24.934819283582002</v>
      </c>
      <c r="G7078">
        <f t="shared" si="441"/>
        <v>20</v>
      </c>
      <c r="H7078">
        <v>0</v>
      </c>
      <c r="I7078">
        <v>0</v>
      </c>
      <c r="J7078">
        <v>0</v>
      </c>
      <c r="K7078">
        <v>1.4925373134328301E-2</v>
      </c>
      <c r="L7078">
        <v>0</v>
      </c>
      <c r="M7078">
        <v>27</v>
      </c>
      <c r="N7078">
        <v>41</v>
      </c>
      <c r="O7078">
        <v>0</v>
      </c>
      <c r="P7078">
        <v>0</v>
      </c>
      <c r="Q7078" t="str">
        <f t="shared" si="442"/>
        <v>low</v>
      </c>
      <c r="R7078" t="str">
        <f t="shared" si="443"/>
        <v>busy</v>
      </c>
    </row>
    <row r="7079" spans="1:18">
      <c r="A7079">
        <v>10340</v>
      </c>
      <c r="B7079" t="s">
        <v>8454</v>
      </c>
      <c r="C7079" s="1">
        <v>44197</v>
      </c>
      <c r="D7079">
        <v>75</v>
      </c>
      <c r="E7079">
        <f t="shared" si="440"/>
        <v>70</v>
      </c>
      <c r="F7079">
        <v>29.989322373333302</v>
      </c>
      <c r="G7079">
        <f t="shared" si="441"/>
        <v>20</v>
      </c>
      <c r="H7079">
        <v>0</v>
      </c>
      <c r="I7079">
        <v>0</v>
      </c>
      <c r="J7079">
        <v>0</v>
      </c>
      <c r="K7079">
        <v>0</v>
      </c>
      <c r="L7079">
        <v>0</v>
      </c>
      <c r="M7079">
        <v>1</v>
      </c>
      <c r="N7079">
        <v>59</v>
      </c>
      <c r="O7079">
        <v>0</v>
      </c>
      <c r="P7079">
        <v>9.3220338983050793E-2</v>
      </c>
      <c r="Q7079" t="str">
        <f t="shared" si="442"/>
        <v>low</v>
      </c>
      <c r="R7079" t="str">
        <f t="shared" si="443"/>
        <v>empty</v>
      </c>
    </row>
    <row r="7080" spans="1:18">
      <c r="A7080">
        <v>12722</v>
      </c>
      <c r="B7080" t="s">
        <v>10303</v>
      </c>
      <c r="C7080" s="1">
        <v>44197</v>
      </c>
      <c r="D7080">
        <v>195</v>
      </c>
      <c r="E7080">
        <f t="shared" si="440"/>
        <v>190</v>
      </c>
      <c r="F7080">
        <v>29.1554248564102</v>
      </c>
      <c r="G7080">
        <f t="shared" si="441"/>
        <v>20</v>
      </c>
      <c r="H7080">
        <v>1.0256410256410199E-2</v>
      </c>
      <c r="I7080">
        <v>0</v>
      </c>
      <c r="J7080">
        <v>0</v>
      </c>
      <c r="K7080">
        <v>0.133333333333333</v>
      </c>
      <c r="L7080">
        <v>5.1282051282051204E-3</v>
      </c>
      <c r="M7080">
        <v>14</v>
      </c>
      <c r="N7080">
        <v>70</v>
      </c>
      <c r="O7080">
        <v>0</v>
      </c>
      <c r="P7080">
        <v>0</v>
      </c>
      <c r="Q7080" t="str">
        <f t="shared" si="442"/>
        <v>low</v>
      </c>
      <c r="R7080" t="str">
        <f t="shared" si="443"/>
        <v>busy</v>
      </c>
    </row>
    <row r="7081" spans="1:18">
      <c r="A7081">
        <v>37485</v>
      </c>
      <c r="B7081" t="s">
        <v>28718</v>
      </c>
      <c r="C7081" s="1">
        <v>44197</v>
      </c>
      <c r="D7081">
        <v>79</v>
      </c>
      <c r="E7081">
        <f t="shared" si="440"/>
        <v>70</v>
      </c>
      <c r="F7081">
        <v>30.165049645569599</v>
      </c>
      <c r="G7081">
        <f t="shared" si="441"/>
        <v>30</v>
      </c>
      <c r="H7081">
        <v>0</v>
      </c>
      <c r="I7081">
        <v>0</v>
      </c>
      <c r="J7081">
        <v>0</v>
      </c>
      <c r="K7081">
        <v>0</v>
      </c>
      <c r="L7081">
        <v>0</v>
      </c>
      <c r="M7081">
        <v>0</v>
      </c>
      <c r="N7081">
        <v>63</v>
      </c>
      <c r="O7081">
        <v>0</v>
      </c>
      <c r="P7081">
        <v>0.12698412698412601</v>
      </c>
      <c r="Q7081" t="str">
        <f t="shared" si="442"/>
        <v>low</v>
      </c>
      <c r="R7081" t="str">
        <f t="shared" si="443"/>
        <v>empty</v>
      </c>
    </row>
    <row r="7082" spans="1:18">
      <c r="A7082">
        <v>9118</v>
      </c>
      <c r="B7082" t="s">
        <v>7259</v>
      </c>
      <c r="C7082" s="1">
        <v>44197</v>
      </c>
      <c r="D7082">
        <v>128</v>
      </c>
      <c r="E7082">
        <f t="shared" si="440"/>
        <v>120</v>
      </c>
      <c r="F7082">
        <v>37.750971171875001</v>
      </c>
      <c r="G7082">
        <f t="shared" si="441"/>
        <v>30</v>
      </c>
      <c r="H7082">
        <v>0</v>
      </c>
      <c r="I7082">
        <v>0</v>
      </c>
      <c r="J7082">
        <v>7.8125E-3</v>
      </c>
      <c r="K7082">
        <v>0</v>
      </c>
      <c r="L7082">
        <v>0</v>
      </c>
      <c r="M7082">
        <v>17</v>
      </c>
      <c r="N7082">
        <v>104</v>
      </c>
      <c r="O7082">
        <v>0</v>
      </c>
      <c r="P7082">
        <v>0.231639192307692</v>
      </c>
      <c r="Q7082" t="str">
        <f t="shared" si="442"/>
        <v>low</v>
      </c>
      <c r="R7082" t="str">
        <f t="shared" si="443"/>
        <v>empty</v>
      </c>
    </row>
    <row r="7083" spans="1:18">
      <c r="A7083">
        <v>22559</v>
      </c>
      <c r="B7083" t="s">
        <v>17085</v>
      </c>
      <c r="C7083" s="1">
        <v>44197</v>
      </c>
      <c r="D7083">
        <v>58</v>
      </c>
      <c r="E7083">
        <f t="shared" si="440"/>
        <v>50</v>
      </c>
      <c r="F7083">
        <v>19.473612034482699</v>
      </c>
      <c r="G7083">
        <f t="shared" si="441"/>
        <v>10</v>
      </c>
      <c r="H7083">
        <v>0</v>
      </c>
      <c r="I7083">
        <v>0</v>
      </c>
      <c r="J7083">
        <v>1.72413793103448E-2</v>
      </c>
      <c r="K7083">
        <v>0.24137931034482701</v>
      </c>
      <c r="L7083">
        <v>0</v>
      </c>
      <c r="M7083">
        <v>0</v>
      </c>
      <c r="N7083">
        <v>0</v>
      </c>
      <c r="O7083">
        <v>0</v>
      </c>
      <c r="P7083">
        <v>0</v>
      </c>
      <c r="Q7083" t="str">
        <f t="shared" si="442"/>
        <v>low</v>
      </c>
      <c r="R7083" t="str">
        <f t="shared" si="443"/>
        <v>busy</v>
      </c>
    </row>
    <row r="7084" spans="1:18">
      <c r="A7084">
        <v>13723</v>
      </c>
      <c r="B7084" t="s">
        <v>10802</v>
      </c>
      <c r="C7084" s="1">
        <v>44197</v>
      </c>
      <c r="D7084">
        <v>216</v>
      </c>
      <c r="E7084">
        <f t="shared" si="440"/>
        <v>210</v>
      </c>
      <c r="F7084">
        <v>41.323161787037002</v>
      </c>
      <c r="G7084">
        <f t="shared" si="441"/>
        <v>40</v>
      </c>
      <c r="H7084">
        <v>0</v>
      </c>
      <c r="I7084">
        <v>0</v>
      </c>
      <c r="J7084">
        <v>0</v>
      </c>
      <c r="K7084">
        <v>0</v>
      </c>
      <c r="L7084">
        <v>4.6296296296296198E-3</v>
      </c>
      <c r="M7084">
        <v>4</v>
      </c>
      <c r="N7084">
        <v>154</v>
      </c>
      <c r="O7084">
        <v>0</v>
      </c>
      <c r="P7084">
        <v>4.5953863636363598E-2</v>
      </c>
      <c r="Q7084" t="str">
        <f t="shared" si="442"/>
        <v>low</v>
      </c>
      <c r="R7084" t="str">
        <f t="shared" si="443"/>
        <v>busy</v>
      </c>
    </row>
    <row r="7085" spans="1:18">
      <c r="A7085">
        <v>2918</v>
      </c>
      <c r="B7085" t="s">
        <v>2330</v>
      </c>
      <c r="C7085" s="1">
        <v>44197</v>
      </c>
      <c r="D7085">
        <v>180</v>
      </c>
      <c r="E7085">
        <f t="shared" si="440"/>
        <v>180</v>
      </c>
      <c r="F7085">
        <v>38.213111111111097</v>
      </c>
      <c r="G7085">
        <f t="shared" si="441"/>
        <v>30</v>
      </c>
      <c r="H7085">
        <v>0</v>
      </c>
      <c r="I7085">
        <v>0</v>
      </c>
      <c r="J7085">
        <v>0</v>
      </c>
      <c r="K7085">
        <v>0</v>
      </c>
      <c r="L7085">
        <v>0</v>
      </c>
      <c r="M7085">
        <v>24</v>
      </c>
      <c r="N7085">
        <v>159</v>
      </c>
      <c r="O7085">
        <v>0</v>
      </c>
      <c r="P7085">
        <v>0.203878408805031</v>
      </c>
      <c r="Q7085" t="str">
        <f t="shared" si="442"/>
        <v>low</v>
      </c>
      <c r="R7085" t="str">
        <f t="shared" si="443"/>
        <v>empty</v>
      </c>
    </row>
    <row r="7086" spans="1:18">
      <c r="A7086">
        <v>26508</v>
      </c>
      <c r="B7086" t="s">
        <v>20273</v>
      </c>
      <c r="C7086" s="1">
        <v>44197</v>
      </c>
      <c r="D7086">
        <v>74</v>
      </c>
      <c r="E7086">
        <f t="shared" si="440"/>
        <v>70</v>
      </c>
      <c r="F7086">
        <v>29.2299077027027</v>
      </c>
      <c r="G7086">
        <f t="shared" si="441"/>
        <v>20</v>
      </c>
      <c r="H7086">
        <v>0</v>
      </c>
      <c r="I7086">
        <v>0</v>
      </c>
      <c r="J7086">
        <v>0</v>
      </c>
      <c r="K7086">
        <v>0</v>
      </c>
      <c r="L7086">
        <v>0</v>
      </c>
      <c r="M7086">
        <v>2</v>
      </c>
      <c r="N7086">
        <v>58</v>
      </c>
      <c r="O7086">
        <v>0</v>
      </c>
      <c r="P7086">
        <v>8.2758620689655102E-2</v>
      </c>
      <c r="Q7086" t="str">
        <f t="shared" si="442"/>
        <v>low</v>
      </c>
      <c r="R7086" t="str">
        <f t="shared" si="443"/>
        <v>empty</v>
      </c>
    </row>
    <row r="7087" spans="1:18">
      <c r="A7087">
        <v>4281</v>
      </c>
      <c r="B7087" t="s">
        <v>3312</v>
      </c>
      <c r="C7087" s="1">
        <v>44197</v>
      </c>
      <c r="D7087">
        <v>52</v>
      </c>
      <c r="E7087">
        <f t="shared" si="440"/>
        <v>50</v>
      </c>
      <c r="F7087">
        <v>44.976865365384597</v>
      </c>
      <c r="G7087">
        <f t="shared" si="441"/>
        <v>40</v>
      </c>
      <c r="H7087">
        <v>0</v>
      </c>
      <c r="I7087">
        <v>0</v>
      </c>
      <c r="J7087">
        <v>0</v>
      </c>
      <c r="K7087">
        <v>0</v>
      </c>
      <c r="L7087">
        <v>0</v>
      </c>
      <c r="M7087">
        <v>18</v>
      </c>
      <c r="N7087">
        <v>45</v>
      </c>
      <c r="O7087">
        <v>0</v>
      </c>
      <c r="P7087">
        <v>9.8765333333333295E-3</v>
      </c>
      <c r="Q7087" t="str">
        <f t="shared" si="442"/>
        <v>low</v>
      </c>
      <c r="R7087" t="str">
        <f t="shared" si="443"/>
        <v>empty</v>
      </c>
    </row>
    <row r="7088" spans="1:18">
      <c r="A7088">
        <v>41367</v>
      </c>
      <c r="B7088" t="s">
        <v>31730</v>
      </c>
      <c r="C7088" s="1">
        <v>44197</v>
      </c>
      <c r="D7088">
        <v>109</v>
      </c>
      <c r="E7088">
        <f t="shared" si="440"/>
        <v>100</v>
      </c>
      <c r="F7088">
        <v>29.195149275229301</v>
      </c>
      <c r="G7088">
        <f t="shared" si="441"/>
        <v>20</v>
      </c>
      <c r="H7088">
        <v>0</v>
      </c>
      <c r="I7088">
        <v>0</v>
      </c>
      <c r="J7088">
        <v>0</v>
      </c>
      <c r="K7088">
        <v>1.8348623853211E-2</v>
      </c>
      <c r="L7088">
        <v>1.8348623853211E-2</v>
      </c>
      <c r="M7088">
        <v>8</v>
      </c>
      <c r="N7088">
        <v>64</v>
      </c>
      <c r="O7088">
        <v>0</v>
      </c>
      <c r="P7088">
        <v>0.134413828125</v>
      </c>
      <c r="Q7088" t="str">
        <f t="shared" si="442"/>
        <v>low</v>
      </c>
      <c r="R7088" t="str">
        <f t="shared" si="443"/>
        <v>busy</v>
      </c>
    </row>
    <row r="7089" spans="1:18">
      <c r="A7089">
        <v>31490</v>
      </c>
      <c r="B7089" t="s">
        <v>24262</v>
      </c>
      <c r="C7089" s="1">
        <v>44197</v>
      </c>
      <c r="D7089">
        <v>250</v>
      </c>
      <c r="E7089">
        <f t="shared" si="440"/>
        <v>250</v>
      </c>
      <c r="F7089">
        <v>31.034716199999998</v>
      </c>
      <c r="G7089">
        <f t="shared" si="441"/>
        <v>30</v>
      </c>
      <c r="H7089">
        <v>0</v>
      </c>
      <c r="I7089">
        <v>0</v>
      </c>
      <c r="J7089">
        <v>0</v>
      </c>
      <c r="K7089">
        <v>0</v>
      </c>
      <c r="L7089">
        <v>0</v>
      </c>
      <c r="M7089">
        <v>42</v>
      </c>
      <c r="N7089">
        <v>184</v>
      </c>
      <c r="O7089">
        <v>0</v>
      </c>
      <c r="P7089">
        <v>3.09747282608695E-2</v>
      </c>
      <c r="Q7089" t="str">
        <f t="shared" si="442"/>
        <v>low</v>
      </c>
      <c r="R7089" t="str">
        <f t="shared" si="443"/>
        <v>empty</v>
      </c>
    </row>
    <row r="7090" spans="1:18">
      <c r="A7090">
        <v>3329</v>
      </c>
      <c r="B7090" t="s">
        <v>2617</v>
      </c>
      <c r="C7090" s="1">
        <v>44197</v>
      </c>
      <c r="D7090">
        <v>199</v>
      </c>
      <c r="E7090">
        <f t="shared" si="440"/>
        <v>190</v>
      </c>
      <c r="F7090">
        <v>34.435806663316498</v>
      </c>
      <c r="G7090">
        <f t="shared" si="441"/>
        <v>30</v>
      </c>
      <c r="H7090">
        <v>0</v>
      </c>
      <c r="I7090">
        <v>0</v>
      </c>
      <c r="J7090">
        <v>0</v>
      </c>
      <c r="K7090">
        <v>0</v>
      </c>
      <c r="L7090">
        <v>0</v>
      </c>
      <c r="M7090">
        <v>6</v>
      </c>
      <c r="N7090">
        <v>174</v>
      </c>
      <c r="O7090">
        <v>0</v>
      </c>
      <c r="P7090">
        <v>0.31923918390804601</v>
      </c>
      <c r="Q7090" t="str">
        <f t="shared" si="442"/>
        <v>low</v>
      </c>
      <c r="R7090" t="str">
        <f t="shared" si="443"/>
        <v>empty</v>
      </c>
    </row>
    <row r="7091" spans="1:18">
      <c r="A7091">
        <v>17921</v>
      </c>
      <c r="B7091" t="s">
        <v>13820</v>
      </c>
      <c r="C7091" s="1">
        <v>44197</v>
      </c>
      <c r="D7091">
        <v>74</v>
      </c>
      <c r="E7091">
        <f t="shared" si="440"/>
        <v>70</v>
      </c>
      <c r="F7091">
        <v>18.774961337837802</v>
      </c>
      <c r="G7091">
        <f t="shared" si="441"/>
        <v>10</v>
      </c>
      <c r="H7091">
        <v>2.7027027027027001E-2</v>
      </c>
      <c r="I7091">
        <v>0</v>
      </c>
      <c r="J7091">
        <v>9.45945945945946E-2</v>
      </c>
      <c r="K7091">
        <v>0.121621621621621</v>
      </c>
      <c r="L7091">
        <v>2.7027027027027001E-2</v>
      </c>
      <c r="M7091">
        <v>10</v>
      </c>
      <c r="N7091">
        <v>10</v>
      </c>
      <c r="O7091">
        <v>0</v>
      </c>
      <c r="P7091">
        <v>2.2222200000000001E-2</v>
      </c>
      <c r="Q7091" t="str">
        <f t="shared" si="442"/>
        <v>low</v>
      </c>
      <c r="R7091" t="str">
        <f t="shared" si="443"/>
        <v>busy</v>
      </c>
    </row>
    <row r="7092" spans="1:18">
      <c r="A7092">
        <v>2632</v>
      </c>
      <c r="B7092" t="s">
        <v>2123</v>
      </c>
      <c r="C7092" s="1">
        <v>44197</v>
      </c>
      <c r="D7092">
        <v>229</v>
      </c>
      <c r="E7092">
        <f t="shared" si="440"/>
        <v>220</v>
      </c>
      <c r="F7092">
        <v>24.394771790393001</v>
      </c>
      <c r="G7092">
        <f t="shared" si="441"/>
        <v>20</v>
      </c>
      <c r="H7092">
        <v>4.3668122270742304E-3</v>
      </c>
      <c r="I7092">
        <v>0</v>
      </c>
      <c r="J7092">
        <v>0</v>
      </c>
      <c r="K7092">
        <v>8.2969432314410396E-2</v>
      </c>
      <c r="L7092">
        <v>8.7336244541484694E-3</v>
      </c>
      <c r="M7092">
        <v>19</v>
      </c>
      <c r="N7092">
        <v>65</v>
      </c>
      <c r="O7092">
        <v>0</v>
      </c>
      <c r="P7092">
        <v>1.26270153846153E-2</v>
      </c>
      <c r="Q7092" t="str">
        <f t="shared" si="442"/>
        <v>low</v>
      </c>
      <c r="R7092" t="str">
        <f t="shared" si="443"/>
        <v>busy</v>
      </c>
    </row>
    <row r="7093" spans="1:18">
      <c r="A7093">
        <v>15925</v>
      </c>
      <c r="B7093" t="s">
        <v>12353</v>
      </c>
      <c r="C7093" s="1">
        <v>44197</v>
      </c>
      <c r="D7093">
        <v>181</v>
      </c>
      <c r="E7093">
        <f t="shared" si="440"/>
        <v>180</v>
      </c>
      <c r="F7093">
        <v>37.320974497237501</v>
      </c>
      <c r="G7093">
        <f t="shared" si="441"/>
        <v>30</v>
      </c>
      <c r="H7093">
        <v>0</v>
      </c>
      <c r="I7093">
        <v>0</v>
      </c>
      <c r="J7093">
        <v>0</v>
      </c>
      <c r="K7093">
        <v>5.5248618784530298E-3</v>
      </c>
      <c r="L7093">
        <v>0</v>
      </c>
      <c r="M7093">
        <v>38</v>
      </c>
      <c r="N7093">
        <v>157</v>
      </c>
      <c r="O7093">
        <v>0</v>
      </c>
      <c r="P7093">
        <v>0.20047701910828</v>
      </c>
      <c r="Q7093" t="str">
        <f t="shared" si="442"/>
        <v>low</v>
      </c>
      <c r="R7093" t="str">
        <f t="shared" si="443"/>
        <v>busy</v>
      </c>
    </row>
    <row r="7094" spans="1:18">
      <c r="A7094">
        <v>37486</v>
      </c>
      <c r="B7094" t="s">
        <v>28719</v>
      </c>
      <c r="C7094" s="1">
        <v>44197</v>
      </c>
      <c r="D7094">
        <v>83</v>
      </c>
      <c r="E7094">
        <f t="shared" si="440"/>
        <v>80</v>
      </c>
      <c r="F7094">
        <v>30.4595662650602</v>
      </c>
      <c r="G7094">
        <f t="shared" si="441"/>
        <v>30</v>
      </c>
      <c r="H7094">
        <v>0</v>
      </c>
      <c r="I7094">
        <v>0</v>
      </c>
      <c r="J7094">
        <v>0</v>
      </c>
      <c r="K7094">
        <v>0</v>
      </c>
      <c r="L7094">
        <v>0</v>
      </c>
      <c r="M7094">
        <v>1</v>
      </c>
      <c r="N7094">
        <v>62</v>
      </c>
      <c r="O7094">
        <v>0</v>
      </c>
      <c r="P7094">
        <v>0.112903225806451</v>
      </c>
      <c r="Q7094" t="str">
        <f t="shared" si="442"/>
        <v>low</v>
      </c>
      <c r="R7094" t="str">
        <f t="shared" si="443"/>
        <v>empty</v>
      </c>
    </row>
    <row r="7095" spans="1:18">
      <c r="A7095">
        <v>9124</v>
      </c>
      <c r="B7095" t="s">
        <v>7265</v>
      </c>
      <c r="C7095" s="1">
        <v>44197</v>
      </c>
      <c r="D7095">
        <v>134</v>
      </c>
      <c r="E7095">
        <f t="shared" si="440"/>
        <v>130</v>
      </c>
      <c r="F7095">
        <v>31.084331500000001</v>
      </c>
      <c r="G7095">
        <f t="shared" si="441"/>
        <v>30</v>
      </c>
      <c r="H7095">
        <v>0</v>
      </c>
      <c r="I7095">
        <v>0</v>
      </c>
      <c r="J7095">
        <v>7.4626865671641703E-3</v>
      </c>
      <c r="K7095">
        <v>7.4626865671641703E-3</v>
      </c>
      <c r="L7095">
        <v>0</v>
      </c>
      <c r="M7095">
        <v>7</v>
      </c>
      <c r="N7095">
        <v>58</v>
      </c>
      <c r="O7095">
        <v>0</v>
      </c>
      <c r="P7095">
        <v>1.8625051724137899E-2</v>
      </c>
      <c r="Q7095" t="str">
        <f t="shared" si="442"/>
        <v>low</v>
      </c>
      <c r="R7095" t="str">
        <f t="shared" si="443"/>
        <v>busy</v>
      </c>
    </row>
    <row r="7096" spans="1:18">
      <c r="A7096">
        <v>37970</v>
      </c>
      <c r="B7096" t="s">
        <v>29182</v>
      </c>
      <c r="C7096" s="1">
        <v>44197</v>
      </c>
      <c r="D7096">
        <v>90</v>
      </c>
      <c r="E7096">
        <f t="shared" si="440"/>
        <v>90</v>
      </c>
      <c r="F7096">
        <v>11.171657577777699</v>
      </c>
      <c r="G7096">
        <f t="shared" si="441"/>
        <v>10</v>
      </c>
      <c r="H7096">
        <v>4.4444444444444398E-2</v>
      </c>
      <c r="I7096">
        <v>0</v>
      </c>
      <c r="J7096">
        <v>0</v>
      </c>
      <c r="K7096">
        <v>0.38888888888888801</v>
      </c>
      <c r="L7096">
        <v>4.4444444444444398E-2</v>
      </c>
      <c r="M7096">
        <v>4</v>
      </c>
      <c r="N7096">
        <v>14</v>
      </c>
      <c r="O7096">
        <v>0</v>
      </c>
      <c r="P7096">
        <v>0</v>
      </c>
      <c r="Q7096" t="str">
        <f t="shared" si="442"/>
        <v>low</v>
      </c>
      <c r="R7096" t="str">
        <f t="shared" si="443"/>
        <v>busy</v>
      </c>
    </row>
    <row r="7097" spans="1:18">
      <c r="A7097">
        <v>13758</v>
      </c>
      <c r="B7097" t="s">
        <v>10816</v>
      </c>
      <c r="C7097" s="1">
        <v>44197</v>
      </c>
      <c r="D7097">
        <v>158</v>
      </c>
      <c r="E7097">
        <f t="shared" si="440"/>
        <v>150</v>
      </c>
      <c r="F7097">
        <v>59.056666999999997</v>
      </c>
      <c r="G7097">
        <f t="shared" si="441"/>
        <v>50</v>
      </c>
      <c r="H7097">
        <v>0</v>
      </c>
      <c r="I7097">
        <v>0</v>
      </c>
      <c r="J7097">
        <v>0</v>
      </c>
      <c r="K7097">
        <v>0</v>
      </c>
      <c r="L7097">
        <v>0</v>
      </c>
      <c r="M7097">
        <v>21</v>
      </c>
      <c r="N7097">
        <v>109</v>
      </c>
      <c r="O7097">
        <v>0</v>
      </c>
      <c r="P7097">
        <v>9.1743119266054999E-3</v>
      </c>
      <c r="Q7097" t="str">
        <f t="shared" si="442"/>
        <v>high</v>
      </c>
      <c r="R7097" t="str">
        <f t="shared" si="443"/>
        <v>empty</v>
      </c>
    </row>
    <row r="7098" spans="1:18">
      <c r="A7098">
        <v>4279</v>
      </c>
      <c r="B7098" t="s">
        <v>3310</v>
      </c>
      <c r="C7098" s="1">
        <v>44197</v>
      </c>
      <c r="D7098">
        <v>56</v>
      </c>
      <c r="E7098">
        <f t="shared" si="440"/>
        <v>50</v>
      </c>
      <c r="F7098">
        <v>32.852755196428497</v>
      </c>
      <c r="G7098">
        <f t="shared" si="441"/>
        <v>30</v>
      </c>
      <c r="H7098">
        <v>0</v>
      </c>
      <c r="I7098">
        <v>0</v>
      </c>
      <c r="J7098">
        <v>0</v>
      </c>
      <c r="K7098">
        <v>0</v>
      </c>
      <c r="L7098">
        <v>0</v>
      </c>
      <c r="M7098">
        <v>13</v>
      </c>
      <c r="N7098">
        <v>42</v>
      </c>
      <c r="O7098">
        <v>0</v>
      </c>
      <c r="P7098">
        <v>4.1806428571428501E-2</v>
      </c>
      <c r="Q7098" t="str">
        <f t="shared" si="442"/>
        <v>low</v>
      </c>
      <c r="R7098" t="str">
        <f t="shared" si="443"/>
        <v>empty</v>
      </c>
    </row>
    <row r="7099" spans="1:18">
      <c r="A7099">
        <v>30178</v>
      </c>
      <c r="B7099" t="s">
        <v>23337</v>
      </c>
      <c r="C7099" s="1">
        <v>44197</v>
      </c>
      <c r="D7099">
        <v>150</v>
      </c>
      <c r="E7099">
        <f t="shared" si="440"/>
        <v>150</v>
      </c>
      <c r="F7099">
        <v>53.845773153333298</v>
      </c>
      <c r="G7099">
        <f t="shared" si="441"/>
        <v>50</v>
      </c>
      <c r="H7099">
        <v>0</v>
      </c>
      <c r="I7099">
        <v>0</v>
      </c>
      <c r="J7099">
        <v>0</v>
      </c>
      <c r="K7099">
        <v>0</v>
      </c>
      <c r="L7099">
        <v>0</v>
      </c>
      <c r="M7099">
        <v>0</v>
      </c>
      <c r="N7099">
        <v>33</v>
      </c>
      <c r="O7099">
        <v>0</v>
      </c>
      <c r="P7099">
        <v>9.4276090909090907E-2</v>
      </c>
      <c r="Q7099" t="str">
        <f t="shared" si="442"/>
        <v>high</v>
      </c>
      <c r="R7099" t="str">
        <f t="shared" si="443"/>
        <v>empty</v>
      </c>
    </row>
    <row r="7100" spans="1:18">
      <c r="A7100">
        <v>41242</v>
      </c>
      <c r="B7100" t="s">
        <v>31627</v>
      </c>
      <c r="C7100" s="1">
        <v>44197</v>
      </c>
      <c r="D7100">
        <v>51</v>
      </c>
      <c r="E7100">
        <f t="shared" si="440"/>
        <v>50</v>
      </c>
      <c r="F7100">
        <v>35.0714284117647</v>
      </c>
      <c r="G7100">
        <f t="shared" si="441"/>
        <v>30</v>
      </c>
      <c r="H7100">
        <v>0</v>
      </c>
      <c r="I7100">
        <v>0</v>
      </c>
      <c r="J7100">
        <v>0</v>
      </c>
      <c r="K7100">
        <v>1.9607843137254902E-2</v>
      </c>
      <c r="L7100">
        <v>0</v>
      </c>
      <c r="M7100">
        <v>3</v>
      </c>
      <c r="N7100">
        <v>38</v>
      </c>
      <c r="O7100">
        <v>0</v>
      </c>
      <c r="P7100">
        <v>2.6315789473684199E-2</v>
      </c>
      <c r="Q7100" t="str">
        <f t="shared" si="442"/>
        <v>low</v>
      </c>
      <c r="R7100" t="str">
        <f t="shared" si="443"/>
        <v>busy</v>
      </c>
    </row>
    <row r="7101" spans="1:18">
      <c r="A7101">
        <v>36121</v>
      </c>
      <c r="B7101" t="s">
        <v>27384</v>
      </c>
      <c r="C7101" s="1">
        <v>44197</v>
      </c>
      <c r="D7101">
        <v>83</v>
      </c>
      <c r="E7101">
        <f t="shared" si="440"/>
        <v>80</v>
      </c>
      <c r="F7101">
        <v>30.989670144578302</v>
      </c>
      <c r="G7101">
        <f t="shared" si="441"/>
        <v>30</v>
      </c>
      <c r="H7101">
        <v>0</v>
      </c>
      <c r="I7101">
        <v>0</v>
      </c>
      <c r="J7101">
        <v>0</v>
      </c>
      <c r="K7101">
        <v>0</v>
      </c>
      <c r="L7101">
        <v>0</v>
      </c>
      <c r="M7101">
        <v>1</v>
      </c>
      <c r="N7101">
        <v>65</v>
      </c>
      <c r="O7101">
        <v>0</v>
      </c>
      <c r="P7101">
        <v>7.9487184615384607E-2</v>
      </c>
      <c r="Q7101" t="str">
        <f t="shared" si="442"/>
        <v>low</v>
      </c>
      <c r="R7101" t="str">
        <f t="shared" si="443"/>
        <v>empty</v>
      </c>
    </row>
    <row r="7102" spans="1:18">
      <c r="A7102">
        <v>16732</v>
      </c>
      <c r="B7102" t="s">
        <v>12914</v>
      </c>
      <c r="C7102" s="1">
        <v>44197</v>
      </c>
      <c r="D7102">
        <v>235</v>
      </c>
      <c r="E7102">
        <f t="shared" si="440"/>
        <v>230</v>
      </c>
      <c r="F7102">
        <v>26.8032233148936</v>
      </c>
      <c r="G7102">
        <f t="shared" si="441"/>
        <v>20</v>
      </c>
      <c r="H7102">
        <v>0</v>
      </c>
      <c r="I7102">
        <v>0</v>
      </c>
      <c r="J7102">
        <v>3.8297872340425497E-2</v>
      </c>
      <c r="K7102">
        <v>3.40425531914893E-2</v>
      </c>
      <c r="L7102">
        <v>4.2553191489361703E-3</v>
      </c>
      <c r="M7102">
        <v>78</v>
      </c>
      <c r="N7102">
        <v>82</v>
      </c>
      <c r="O7102">
        <v>0</v>
      </c>
      <c r="P7102">
        <v>0</v>
      </c>
      <c r="Q7102" t="str">
        <f t="shared" si="442"/>
        <v>low</v>
      </c>
      <c r="R7102" t="str">
        <f t="shared" si="443"/>
        <v>busy</v>
      </c>
    </row>
    <row r="7103" spans="1:18">
      <c r="A7103">
        <v>6630</v>
      </c>
      <c r="B7103" t="s">
        <v>5071</v>
      </c>
      <c r="C7103" s="1">
        <v>44197</v>
      </c>
      <c r="D7103">
        <v>73</v>
      </c>
      <c r="E7103">
        <f t="shared" si="440"/>
        <v>70</v>
      </c>
      <c r="F7103">
        <v>28.519452054794499</v>
      </c>
      <c r="G7103">
        <f t="shared" si="441"/>
        <v>20</v>
      </c>
      <c r="H7103">
        <v>0</v>
      </c>
      <c r="I7103">
        <v>0</v>
      </c>
      <c r="J7103">
        <v>0</v>
      </c>
      <c r="K7103">
        <v>0</v>
      </c>
      <c r="L7103">
        <v>0</v>
      </c>
      <c r="M7103">
        <v>2</v>
      </c>
      <c r="N7103">
        <v>60</v>
      </c>
      <c r="O7103">
        <v>0</v>
      </c>
      <c r="P7103">
        <v>7.8095233333333305E-2</v>
      </c>
      <c r="Q7103" t="str">
        <f t="shared" si="442"/>
        <v>low</v>
      </c>
      <c r="R7103" t="str">
        <f t="shared" si="443"/>
        <v>empty</v>
      </c>
    </row>
    <row r="7104" spans="1:18">
      <c r="A7104">
        <v>12090</v>
      </c>
      <c r="B7104" t="s">
        <v>9957</v>
      </c>
      <c r="C7104" s="1">
        <v>44197</v>
      </c>
      <c r="D7104">
        <v>275</v>
      </c>
      <c r="E7104">
        <f t="shared" si="440"/>
        <v>270</v>
      </c>
      <c r="F7104">
        <v>52.0929842072727</v>
      </c>
      <c r="G7104">
        <f t="shared" si="441"/>
        <v>50</v>
      </c>
      <c r="H7104">
        <v>3.6363636363636299E-3</v>
      </c>
      <c r="I7104">
        <v>0</v>
      </c>
      <c r="J7104">
        <v>0</v>
      </c>
      <c r="K7104">
        <v>3.6363636363636299E-3</v>
      </c>
      <c r="L7104">
        <v>3.6363636363636299E-3</v>
      </c>
      <c r="M7104">
        <v>66</v>
      </c>
      <c r="N7104">
        <v>205</v>
      </c>
      <c r="O7104">
        <v>0</v>
      </c>
      <c r="P7104">
        <v>2.2501414634146298E-3</v>
      </c>
      <c r="Q7104" t="str">
        <f t="shared" si="442"/>
        <v>high</v>
      </c>
      <c r="R7104" t="str">
        <f t="shared" si="443"/>
        <v>busy</v>
      </c>
    </row>
    <row r="7105" spans="1:18">
      <c r="A7105">
        <v>3533</v>
      </c>
      <c r="B7105" t="s">
        <v>2778</v>
      </c>
      <c r="C7105" s="1">
        <v>44197</v>
      </c>
      <c r="D7105">
        <v>105</v>
      </c>
      <c r="E7105">
        <f t="shared" si="440"/>
        <v>100</v>
      </c>
      <c r="F7105">
        <v>21.439289552380899</v>
      </c>
      <c r="G7105">
        <f t="shared" si="441"/>
        <v>20</v>
      </c>
      <c r="H7105">
        <v>1.9047619047619001E-2</v>
      </c>
      <c r="I7105">
        <v>0</v>
      </c>
      <c r="J7105">
        <v>9.5238095238095195E-3</v>
      </c>
      <c r="K7105">
        <v>0.21904761904761899</v>
      </c>
      <c r="L7105">
        <v>9.5238095238095195E-3</v>
      </c>
      <c r="M7105">
        <v>14</v>
      </c>
      <c r="N7105">
        <v>39</v>
      </c>
      <c r="O7105">
        <v>0</v>
      </c>
      <c r="P7105">
        <v>0.170538717948717</v>
      </c>
      <c r="Q7105" t="str">
        <f t="shared" si="442"/>
        <v>low</v>
      </c>
      <c r="R7105" t="str">
        <f t="shared" si="443"/>
        <v>busy</v>
      </c>
    </row>
    <row r="7106" spans="1:18">
      <c r="A7106">
        <v>31707</v>
      </c>
      <c r="B7106" t="s">
        <v>24427</v>
      </c>
      <c r="C7106" s="1">
        <v>44197</v>
      </c>
      <c r="D7106">
        <v>112</v>
      </c>
      <c r="E7106">
        <f t="shared" ref="E7106:E7169" si="444">D7106-MOD(D7106,10)</f>
        <v>110</v>
      </c>
      <c r="F7106">
        <v>38.933581937499902</v>
      </c>
      <c r="G7106">
        <f t="shared" ref="G7106:G7169" si="445">F7106-MOD(F7106,10)</f>
        <v>30</v>
      </c>
      <c r="H7106">
        <v>0</v>
      </c>
      <c r="I7106">
        <v>0</v>
      </c>
      <c r="J7106">
        <v>0</v>
      </c>
      <c r="K7106">
        <v>4.4642857142857102E-2</v>
      </c>
      <c r="L7106">
        <v>1.7857142857142801E-2</v>
      </c>
      <c r="M7106">
        <v>6</v>
      </c>
      <c r="N7106">
        <v>84</v>
      </c>
      <c r="O7106">
        <v>0</v>
      </c>
      <c r="P7106">
        <v>1.02813809523809E-2</v>
      </c>
      <c r="Q7106" t="str">
        <f t="shared" ref="Q7106:Q7169" si="446">IF(F7106&gt;50,"high","low")</f>
        <v>low</v>
      </c>
      <c r="R7106" t="str">
        <f t="shared" ref="R7106:R7169" si="447">IF(AND(K7106=0,L7106=0),"empty", "busy")</f>
        <v>busy</v>
      </c>
    </row>
    <row r="7107" spans="1:18">
      <c r="A7107">
        <v>26471</v>
      </c>
      <c r="B7107" t="s">
        <v>20247</v>
      </c>
      <c r="C7107" s="1">
        <v>44197</v>
      </c>
      <c r="D7107">
        <v>209</v>
      </c>
      <c r="E7107">
        <f t="shared" si="444"/>
        <v>200</v>
      </c>
      <c r="F7107">
        <v>46.654835569377902</v>
      </c>
      <c r="G7107">
        <f t="shared" si="445"/>
        <v>40</v>
      </c>
      <c r="H7107">
        <v>0</v>
      </c>
      <c r="I7107">
        <v>0</v>
      </c>
      <c r="J7107">
        <v>0</v>
      </c>
      <c r="K7107">
        <v>0</v>
      </c>
      <c r="L7107">
        <v>1.9138755980861202E-2</v>
      </c>
      <c r="M7107">
        <v>28</v>
      </c>
      <c r="N7107">
        <v>153</v>
      </c>
      <c r="O7107">
        <v>0</v>
      </c>
      <c r="P7107">
        <v>0</v>
      </c>
      <c r="Q7107" t="str">
        <f t="shared" si="446"/>
        <v>low</v>
      </c>
      <c r="R7107" t="str">
        <f t="shared" si="447"/>
        <v>busy</v>
      </c>
    </row>
    <row r="7108" spans="1:18">
      <c r="A7108">
        <v>39365</v>
      </c>
      <c r="B7108" t="s">
        <v>30207</v>
      </c>
      <c r="C7108" s="1">
        <v>44197</v>
      </c>
      <c r="D7108">
        <v>99</v>
      </c>
      <c r="E7108">
        <f t="shared" si="444"/>
        <v>90</v>
      </c>
      <c r="F7108">
        <v>20.325229030302999</v>
      </c>
      <c r="G7108">
        <f t="shared" si="445"/>
        <v>20</v>
      </c>
      <c r="H7108">
        <v>2.02020202020202E-2</v>
      </c>
      <c r="I7108">
        <v>0</v>
      </c>
      <c r="J7108">
        <v>0</v>
      </c>
      <c r="K7108">
        <v>4.0404040404040401E-2</v>
      </c>
      <c r="L7108">
        <v>2.02020202020202E-2</v>
      </c>
      <c r="M7108">
        <v>40</v>
      </c>
      <c r="N7108">
        <v>54</v>
      </c>
      <c r="O7108">
        <v>0</v>
      </c>
      <c r="P7108">
        <v>3.75738888888888E-3</v>
      </c>
      <c r="Q7108" t="str">
        <f t="shared" si="446"/>
        <v>low</v>
      </c>
      <c r="R7108" t="str">
        <f t="shared" si="447"/>
        <v>busy</v>
      </c>
    </row>
    <row r="7109" spans="1:18">
      <c r="A7109">
        <v>13776</v>
      </c>
      <c r="B7109" t="s">
        <v>10828</v>
      </c>
      <c r="C7109" s="1">
        <v>44197</v>
      </c>
      <c r="D7109">
        <v>145</v>
      </c>
      <c r="E7109">
        <f t="shared" si="444"/>
        <v>140</v>
      </c>
      <c r="F7109">
        <v>57.945967275862003</v>
      </c>
      <c r="G7109">
        <f t="shared" si="445"/>
        <v>50</v>
      </c>
      <c r="H7109">
        <v>0</v>
      </c>
      <c r="I7109">
        <v>0</v>
      </c>
      <c r="J7109">
        <v>0</v>
      </c>
      <c r="K7109">
        <v>0</v>
      </c>
      <c r="L7109">
        <v>0</v>
      </c>
      <c r="M7109">
        <v>14</v>
      </c>
      <c r="N7109">
        <v>90</v>
      </c>
      <c r="O7109">
        <v>0</v>
      </c>
      <c r="P7109">
        <v>1.1111111111111099E-2</v>
      </c>
      <c r="Q7109" t="str">
        <f t="shared" si="446"/>
        <v>high</v>
      </c>
      <c r="R7109" t="str">
        <f t="shared" si="447"/>
        <v>empty</v>
      </c>
    </row>
    <row r="7110" spans="1:18">
      <c r="A7110">
        <v>31363</v>
      </c>
      <c r="B7110" t="s">
        <v>24181</v>
      </c>
      <c r="C7110" s="1">
        <v>44197</v>
      </c>
      <c r="D7110">
        <v>75</v>
      </c>
      <c r="E7110">
        <f t="shared" si="444"/>
        <v>70</v>
      </c>
      <c r="F7110">
        <v>36.051574693333301</v>
      </c>
      <c r="G7110">
        <f t="shared" si="445"/>
        <v>30</v>
      </c>
      <c r="H7110">
        <v>0</v>
      </c>
      <c r="I7110">
        <v>0</v>
      </c>
      <c r="J7110">
        <v>0</v>
      </c>
      <c r="K7110">
        <v>0.4</v>
      </c>
      <c r="L7110">
        <v>0.133333333333333</v>
      </c>
      <c r="M7110">
        <v>0</v>
      </c>
      <c r="N7110">
        <v>0</v>
      </c>
      <c r="O7110">
        <v>0</v>
      </c>
      <c r="P7110">
        <v>0</v>
      </c>
      <c r="Q7110" t="str">
        <f t="shared" si="446"/>
        <v>low</v>
      </c>
      <c r="R7110" t="str">
        <f t="shared" si="447"/>
        <v>busy</v>
      </c>
    </row>
    <row r="7111" spans="1:18">
      <c r="A7111">
        <v>17090</v>
      </c>
      <c r="B7111" t="s">
        <v>13164</v>
      </c>
      <c r="C7111" s="1">
        <v>44197</v>
      </c>
      <c r="D7111">
        <v>242</v>
      </c>
      <c r="E7111">
        <f t="shared" si="444"/>
        <v>240</v>
      </c>
      <c r="F7111">
        <v>36.611583235537097</v>
      </c>
      <c r="G7111">
        <f t="shared" si="445"/>
        <v>30</v>
      </c>
      <c r="H7111">
        <v>0</v>
      </c>
      <c r="I7111">
        <v>0</v>
      </c>
      <c r="J7111">
        <v>0</v>
      </c>
      <c r="K7111">
        <v>0</v>
      </c>
      <c r="L7111">
        <v>0</v>
      </c>
      <c r="M7111">
        <v>41</v>
      </c>
      <c r="N7111">
        <v>177</v>
      </c>
      <c r="O7111">
        <v>0</v>
      </c>
      <c r="P7111">
        <v>0</v>
      </c>
      <c r="Q7111" t="str">
        <f t="shared" si="446"/>
        <v>low</v>
      </c>
      <c r="R7111" t="str">
        <f t="shared" si="447"/>
        <v>empty</v>
      </c>
    </row>
    <row r="7112" spans="1:18">
      <c r="A7112">
        <v>37487</v>
      </c>
      <c r="B7112" t="s">
        <v>28720</v>
      </c>
      <c r="C7112" s="1">
        <v>44197</v>
      </c>
      <c r="D7112">
        <v>80</v>
      </c>
      <c r="E7112">
        <f t="shared" si="444"/>
        <v>80</v>
      </c>
      <c r="F7112">
        <v>31.892125</v>
      </c>
      <c r="G7112">
        <f t="shared" si="445"/>
        <v>30</v>
      </c>
      <c r="H7112">
        <v>0</v>
      </c>
      <c r="I7112">
        <v>0</v>
      </c>
      <c r="J7112">
        <v>0</v>
      </c>
      <c r="K7112">
        <v>0</v>
      </c>
      <c r="L7112">
        <v>0</v>
      </c>
      <c r="M7112">
        <v>3</v>
      </c>
      <c r="N7112">
        <v>65</v>
      </c>
      <c r="O7112">
        <v>0</v>
      </c>
      <c r="P7112">
        <v>0.107692307692307</v>
      </c>
      <c r="Q7112" t="str">
        <f t="shared" si="446"/>
        <v>low</v>
      </c>
      <c r="R7112" t="str">
        <f t="shared" si="447"/>
        <v>empty</v>
      </c>
    </row>
    <row r="7113" spans="1:18">
      <c r="A7113">
        <v>22507</v>
      </c>
      <c r="B7113" t="s">
        <v>17035</v>
      </c>
      <c r="C7113" s="1">
        <v>44197</v>
      </c>
      <c r="D7113">
        <v>239</v>
      </c>
      <c r="E7113">
        <f t="shared" si="444"/>
        <v>230</v>
      </c>
      <c r="F7113">
        <v>42.513873338912099</v>
      </c>
      <c r="G7113">
        <f t="shared" si="445"/>
        <v>40</v>
      </c>
      <c r="H7113">
        <v>0</v>
      </c>
      <c r="I7113">
        <v>0</v>
      </c>
      <c r="J7113">
        <v>0</v>
      </c>
      <c r="K7113">
        <v>2.0920502092050201E-2</v>
      </c>
      <c r="L7113">
        <v>4.1841004184100397E-3</v>
      </c>
      <c r="M7113">
        <v>139</v>
      </c>
      <c r="N7113">
        <v>177</v>
      </c>
      <c r="O7113">
        <v>0</v>
      </c>
      <c r="P7113">
        <v>2.48839265536723E-2</v>
      </c>
      <c r="Q7113" t="str">
        <f t="shared" si="446"/>
        <v>low</v>
      </c>
      <c r="R7113" t="str">
        <f t="shared" si="447"/>
        <v>busy</v>
      </c>
    </row>
    <row r="7114" spans="1:18">
      <c r="A7114">
        <v>4038</v>
      </c>
      <c r="B7114" t="s">
        <v>3142</v>
      </c>
      <c r="C7114" s="1">
        <v>44197</v>
      </c>
      <c r="D7114">
        <v>212</v>
      </c>
      <c r="E7114">
        <f t="shared" si="444"/>
        <v>210</v>
      </c>
      <c r="F7114">
        <v>26.599072655660301</v>
      </c>
      <c r="G7114">
        <f t="shared" si="445"/>
        <v>20</v>
      </c>
      <c r="H7114">
        <v>1.41509433962264E-2</v>
      </c>
      <c r="I7114">
        <v>0</v>
      </c>
      <c r="J7114">
        <v>4.7169811320754698E-3</v>
      </c>
      <c r="K7114">
        <v>4.7169811320754698E-3</v>
      </c>
      <c r="L7114">
        <v>0</v>
      </c>
      <c r="M7114">
        <v>55</v>
      </c>
      <c r="N7114">
        <v>137</v>
      </c>
      <c r="O7114">
        <v>0</v>
      </c>
      <c r="P7114">
        <v>2.80740875912408E-3</v>
      </c>
      <c r="Q7114" t="str">
        <f t="shared" si="446"/>
        <v>low</v>
      </c>
      <c r="R7114" t="str">
        <f t="shared" si="447"/>
        <v>busy</v>
      </c>
    </row>
    <row r="7115" spans="1:18">
      <c r="A7115">
        <v>29919</v>
      </c>
      <c r="B7115" t="s">
        <v>23120</v>
      </c>
      <c r="C7115" s="1">
        <v>44197</v>
      </c>
      <c r="D7115">
        <v>112</v>
      </c>
      <c r="E7115">
        <f t="shared" si="444"/>
        <v>110</v>
      </c>
      <c r="F7115">
        <v>24.995867321428499</v>
      </c>
      <c r="G7115">
        <f t="shared" si="445"/>
        <v>20</v>
      </c>
      <c r="H7115">
        <v>0</v>
      </c>
      <c r="I7115">
        <v>0</v>
      </c>
      <c r="J7115">
        <v>0</v>
      </c>
      <c r="K7115">
        <v>0</v>
      </c>
      <c r="L7115">
        <v>0</v>
      </c>
      <c r="M7115">
        <v>2</v>
      </c>
      <c r="N7115">
        <v>99</v>
      </c>
      <c r="O7115">
        <v>0</v>
      </c>
      <c r="P7115">
        <v>4.0404040404040401E-2</v>
      </c>
      <c r="Q7115" t="str">
        <f t="shared" si="446"/>
        <v>low</v>
      </c>
      <c r="R7115" t="str">
        <f t="shared" si="447"/>
        <v>empty</v>
      </c>
    </row>
    <row r="7116" spans="1:18">
      <c r="A7116">
        <v>27120</v>
      </c>
      <c r="B7116" t="s">
        <v>20800</v>
      </c>
      <c r="C7116" s="1">
        <v>44197</v>
      </c>
      <c r="D7116">
        <v>56</v>
      </c>
      <c r="E7116">
        <f t="shared" si="444"/>
        <v>50</v>
      </c>
      <c r="F7116">
        <v>24.296805232142798</v>
      </c>
      <c r="G7116">
        <f t="shared" si="445"/>
        <v>20</v>
      </c>
      <c r="H7116">
        <v>0.125</v>
      </c>
      <c r="I7116">
        <v>0</v>
      </c>
      <c r="J7116">
        <v>0</v>
      </c>
      <c r="K7116">
        <v>0</v>
      </c>
      <c r="L7116">
        <v>0</v>
      </c>
      <c r="M7116">
        <v>16</v>
      </c>
      <c r="N7116">
        <v>27</v>
      </c>
      <c r="O7116">
        <v>0</v>
      </c>
      <c r="P7116">
        <v>0</v>
      </c>
      <c r="Q7116" t="str">
        <f t="shared" si="446"/>
        <v>low</v>
      </c>
      <c r="R7116" t="str">
        <f t="shared" si="447"/>
        <v>empty</v>
      </c>
    </row>
    <row r="7117" spans="1:18">
      <c r="A7117">
        <v>41929</v>
      </c>
      <c r="B7117" t="s">
        <v>32223</v>
      </c>
      <c r="C7117" s="1">
        <v>44197</v>
      </c>
      <c r="D7117">
        <v>230</v>
      </c>
      <c r="E7117">
        <f t="shared" si="444"/>
        <v>230</v>
      </c>
      <c r="F7117">
        <v>36.618299447825997</v>
      </c>
      <c r="G7117">
        <f t="shared" si="445"/>
        <v>30</v>
      </c>
      <c r="H7117">
        <v>0</v>
      </c>
      <c r="I7117">
        <v>0</v>
      </c>
      <c r="J7117">
        <v>0</v>
      </c>
      <c r="K7117">
        <v>0</v>
      </c>
      <c r="L7117">
        <v>0</v>
      </c>
      <c r="M7117">
        <v>49</v>
      </c>
      <c r="N7117">
        <v>183</v>
      </c>
      <c r="O7117">
        <v>0</v>
      </c>
      <c r="P7117">
        <v>0</v>
      </c>
      <c r="Q7117" t="str">
        <f t="shared" si="446"/>
        <v>low</v>
      </c>
      <c r="R7117" t="str">
        <f t="shared" si="447"/>
        <v>empty</v>
      </c>
    </row>
    <row r="7118" spans="1:18">
      <c r="A7118">
        <v>35997</v>
      </c>
      <c r="B7118" t="s">
        <v>27262</v>
      </c>
      <c r="C7118" s="1">
        <v>44197</v>
      </c>
      <c r="D7118">
        <v>97</v>
      </c>
      <c r="E7118">
        <f t="shared" si="444"/>
        <v>90</v>
      </c>
      <c r="F7118">
        <v>40.340406804123702</v>
      </c>
      <c r="G7118">
        <f t="shared" si="445"/>
        <v>40</v>
      </c>
      <c r="H7118">
        <v>0</v>
      </c>
      <c r="I7118">
        <v>0</v>
      </c>
      <c r="J7118">
        <v>0</v>
      </c>
      <c r="K7118">
        <v>0</v>
      </c>
      <c r="L7118">
        <v>0</v>
      </c>
      <c r="M7118">
        <v>7</v>
      </c>
      <c r="N7118">
        <v>79</v>
      </c>
      <c r="O7118">
        <v>0</v>
      </c>
      <c r="P7118">
        <v>0.44458510126582201</v>
      </c>
      <c r="Q7118" t="str">
        <f t="shared" si="446"/>
        <v>low</v>
      </c>
      <c r="R7118" t="str">
        <f t="shared" si="447"/>
        <v>empty</v>
      </c>
    </row>
    <row r="7119" spans="1:18">
      <c r="A7119">
        <v>7879</v>
      </c>
      <c r="B7119" t="s">
        <v>6165</v>
      </c>
      <c r="C7119" s="1">
        <v>44197</v>
      </c>
      <c r="D7119">
        <v>70</v>
      </c>
      <c r="E7119">
        <f t="shared" si="444"/>
        <v>70</v>
      </c>
      <c r="F7119">
        <v>28.549757657142798</v>
      </c>
      <c r="G7119">
        <f t="shared" si="445"/>
        <v>20</v>
      </c>
      <c r="H7119">
        <v>0</v>
      </c>
      <c r="I7119">
        <v>0</v>
      </c>
      <c r="J7119">
        <v>0</v>
      </c>
      <c r="K7119">
        <v>0.214285714285714</v>
      </c>
      <c r="L7119">
        <v>0</v>
      </c>
      <c r="M7119">
        <v>0</v>
      </c>
      <c r="N7119">
        <v>0</v>
      </c>
      <c r="O7119">
        <v>0</v>
      </c>
      <c r="P7119">
        <v>0</v>
      </c>
      <c r="Q7119" t="str">
        <f t="shared" si="446"/>
        <v>low</v>
      </c>
      <c r="R7119" t="str">
        <f t="shared" si="447"/>
        <v>busy</v>
      </c>
    </row>
    <row r="7120" spans="1:18">
      <c r="A7120">
        <v>31109</v>
      </c>
      <c r="B7120" t="s">
        <v>24002</v>
      </c>
      <c r="C7120" s="1">
        <v>44197</v>
      </c>
      <c r="D7120">
        <v>284</v>
      </c>
      <c r="E7120">
        <f t="shared" si="444"/>
        <v>280</v>
      </c>
      <c r="F7120">
        <v>22.369587021126701</v>
      </c>
      <c r="G7120">
        <f t="shared" si="445"/>
        <v>20</v>
      </c>
      <c r="H7120">
        <v>3.5211267605633799E-3</v>
      </c>
      <c r="I7120">
        <v>0</v>
      </c>
      <c r="J7120">
        <v>2.4647887323943601E-2</v>
      </c>
      <c r="K7120">
        <v>1.4084507042253501E-2</v>
      </c>
      <c r="L7120">
        <v>0</v>
      </c>
      <c r="M7120">
        <v>120</v>
      </c>
      <c r="N7120">
        <v>154</v>
      </c>
      <c r="O7120">
        <v>0</v>
      </c>
      <c r="P7120">
        <v>0</v>
      </c>
      <c r="Q7120" t="str">
        <f t="shared" si="446"/>
        <v>low</v>
      </c>
      <c r="R7120" t="str">
        <f t="shared" si="447"/>
        <v>busy</v>
      </c>
    </row>
    <row r="7121" spans="1:18">
      <c r="A7121">
        <v>41241</v>
      </c>
      <c r="B7121" t="s">
        <v>31626</v>
      </c>
      <c r="C7121" s="1">
        <v>44197</v>
      </c>
      <c r="D7121">
        <v>53</v>
      </c>
      <c r="E7121">
        <f t="shared" si="444"/>
        <v>50</v>
      </c>
      <c r="F7121">
        <v>34.757197396226402</v>
      </c>
      <c r="G7121">
        <f t="shared" si="445"/>
        <v>30</v>
      </c>
      <c r="H7121">
        <v>0</v>
      </c>
      <c r="I7121">
        <v>0</v>
      </c>
      <c r="J7121">
        <v>0</v>
      </c>
      <c r="K7121">
        <v>1.8867924528301799E-2</v>
      </c>
      <c r="L7121">
        <v>0</v>
      </c>
      <c r="M7121">
        <v>8</v>
      </c>
      <c r="N7121">
        <v>43</v>
      </c>
      <c r="O7121">
        <v>0</v>
      </c>
      <c r="P7121">
        <v>2.5581395348837199E-2</v>
      </c>
      <c r="Q7121" t="str">
        <f t="shared" si="446"/>
        <v>low</v>
      </c>
      <c r="R7121" t="str">
        <f t="shared" si="447"/>
        <v>busy</v>
      </c>
    </row>
    <row r="7122" spans="1:18">
      <c r="A7122">
        <v>10166</v>
      </c>
      <c r="B7122" t="s">
        <v>8290</v>
      </c>
      <c r="C7122" s="1">
        <v>44197</v>
      </c>
      <c r="D7122">
        <v>59</v>
      </c>
      <c r="E7122">
        <f t="shared" si="444"/>
        <v>50</v>
      </c>
      <c r="F7122">
        <v>24.940075372881299</v>
      </c>
      <c r="G7122">
        <f t="shared" si="445"/>
        <v>20</v>
      </c>
      <c r="H7122">
        <v>0</v>
      </c>
      <c r="I7122">
        <v>0</v>
      </c>
      <c r="J7122">
        <v>0</v>
      </c>
      <c r="K7122">
        <v>1.6949152542372801E-2</v>
      </c>
      <c r="L7122">
        <v>0</v>
      </c>
      <c r="M7122">
        <v>9</v>
      </c>
      <c r="N7122">
        <v>41</v>
      </c>
      <c r="O7122">
        <v>0</v>
      </c>
      <c r="P7122">
        <v>2.15760975609756E-3</v>
      </c>
      <c r="Q7122" t="str">
        <f t="shared" si="446"/>
        <v>low</v>
      </c>
      <c r="R7122" t="str">
        <f t="shared" si="447"/>
        <v>busy</v>
      </c>
    </row>
    <row r="7123" spans="1:18">
      <c r="A7123">
        <v>21806</v>
      </c>
      <c r="B7123" t="s">
        <v>16351</v>
      </c>
      <c r="C7123" s="1">
        <v>44197</v>
      </c>
      <c r="D7123">
        <v>295</v>
      </c>
      <c r="E7123">
        <f t="shared" si="444"/>
        <v>290</v>
      </c>
      <c r="F7123">
        <v>28.602763969491502</v>
      </c>
      <c r="G7123">
        <f t="shared" si="445"/>
        <v>20</v>
      </c>
      <c r="H7123">
        <v>1.6949152542372801E-2</v>
      </c>
      <c r="I7123">
        <v>0</v>
      </c>
      <c r="J7123">
        <v>6.7796610169491497E-3</v>
      </c>
      <c r="K7123">
        <v>3.38983050847457E-2</v>
      </c>
      <c r="L7123">
        <v>3.3898305084745701E-3</v>
      </c>
      <c r="M7123">
        <v>56</v>
      </c>
      <c r="N7123">
        <v>97</v>
      </c>
      <c r="O7123">
        <v>0</v>
      </c>
      <c r="P7123">
        <v>1.25491030927835E-2</v>
      </c>
      <c r="Q7123" t="str">
        <f t="shared" si="446"/>
        <v>low</v>
      </c>
      <c r="R7123" t="str">
        <f t="shared" si="447"/>
        <v>busy</v>
      </c>
    </row>
    <row r="7124" spans="1:18">
      <c r="A7124">
        <v>8324</v>
      </c>
      <c r="B7124" t="s">
        <v>6497</v>
      </c>
      <c r="C7124" s="1">
        <v>44197</v>
      </c>
      <c r="D7124">
        <v>83</v>
      </c>
      <c r="E7124">
        <f t="shared" si="444"/>
        <v>80</v>
      </c>
      <c r="F7124">
        <v>31.953260373493901</v>
      </c>
      <c r="G7124">
        <f t="shared" si="445"/>
        <v>30</v>
      </c>
      <c r="H7124">
        <v>0</v>
      </c>
      <c r="I7124">
        <v>0</v>
      </c>
      <c r="J7124">
        <v>0</v>
      </c>
      <c r="K7124">
        <v>0</v>
      </c>
      <c r="L7124">
        <v>0</v>
      </c>
      <c r="M7124">
        <v>4</v>
      </c>
      <c r="N7124">
        <v>65</v>
      </c>
      <c r="O7124">
        <v>0</v>
      </c>
      <c r="P7124">
        <v>7.69230769230769E-2</v>
      </c>
      <c r="Q7124" t="str">
        <f t="shared" si="446"/>
        <v>low</v>
      </c>
      <c r="R7124" t="str">
        <f t="shared" si="447"/>
        <v>empty</v>
      </c>
    </row>
    <row r="7125" spans="1:18">
      <c r="A7125">
        <v>1975</v>
      </c>
      <c r="B7125" t="s">
        <v>1684</v>
      </c>
      <c r="C7125" s="1">
        <v>44197</v>
      </c>
      <c r="D7125">
        <v>260</v>
      </c>
      <c r="E7125">
        <f t="shared" si="444"/>
        <v>260</v>
      </c>
      <c r="F7125">
        <v>25.653163853846099</v>
      </c>
      <c r="G7125">
        <f t="shared" si="445"/>
        <v>20</v>
      </c>
      <c r="H7125">
        <v>0</v>
      </c>
      <c r="I7125">
        <v>0</v>
      </c>
      <c r="J7125">
        <v>2.3076923076922998E-2</v>
      </c>
      <c r="K7125">
        <v>6.15384615384615E-2</v>
      </c>
      <c r="L7125">
        <v>3.8461538461538399E-3</v>
      </c>
      <c r="M7125">
        <v>72</v>
      </c>
      <c r="N7125">
        <v>159</v>
      </c>
      <c r="O7125">
        <v>0</v>
      </c>
      <c r="P7125">
        <v>0</v>
      </c>
      <c r="Q7125" t="str">
        <f t="shared" si="446"/>
        <v>low</v>
      </c>
      <c r="R7125" t="str">
        <f t="shared" si="447"/>
        <v>busy</v>
      </c>
    </row>
    <row r="7126" spans="1:18">
      <c r="A7126">
        <v>1298</v>
      </c>
      <c r="B7126" t="s">
        <v>1115</v>
      </c>
      <c r="C7126" s="1">
        <v>44197</v>
      </c>
      <c r="D7126">
        <v>232</v>
      </c>
      <c r="E7126">
        <f t="shared" si="444"/>
        <v>230</v>
      </c>
      <c r="F7126">
        <v>21.567084262931001</v>
      </c>
      <c r="G7126">
        <f t="shared" si="445"/>
        <v>20</v>
      </c>
      <c r="H7126">
        <v>4.3103448275861999E-3</v>
      </c>
      <c r="I7126">
        <v>0</v>
      </c>
      <c r="J7126">
        <v>1.29310344827586E-2</v>
      </c>
      <c r="K7126">
        <v>1.72413793103448E-2</v>
      </c>
      <c r="L7126">
        <v>0</v>
      </c>
      <c r="M7126">
        <v>58</v>
      </c>
      <c r="N7126">
        <v>145</v>
      </c>
      <c r="O7126">
        <v>0</v>
      </c>
      <c r="P7126">
        <v>6.8965517241379301E-3</v>
      </c>
      <c r="Q7126" t="str">
        <f t="shared" si="446"/>
        <v>low</v>
      </c>
      <c r="R7126" t="str">
        <f t="shared" si="447"/>
        <v>busy</v>
      </c>
    </row>
    <row r="7127" spans="1:18">
      <c r="A7127">
        <v>637</v>
      </c>
      <c r="B7127" t="s">
        <v>563</v>
      </c>
      <c r="C7127" s="1">
        <v>44197</v>
      </c>
      <c r="D7127">
        <v>220</v>
      </c>
      <c r="E7127">
        <f t="shared" si="444"/>
        <v>220</v>
      </c>
      <c r="F7127">
        <v>27.362719168181801</v>
      </c>
      <c r="G7127">
        <f t="shared" si="445"/>
        <v>20</v>
      </c>
      <c r="H7127">
        <v>9.0909090909090905E-3</v>
      </c>
      <c r="I7127">
        <v>0</v>
      </c>
      <c r="J7127">
        <v>1.3636363636363599E-2</v>
      </c>
      <c r="K7127">
        <v>0</v>
      </c>
      <c r="L7127">
        <v>0</v>
      </c>
      <c r="M7127">
        <v>66</v>
      </c>
      <c r="N7127">
        <v>156</v>
      </c>
      <c r="O7127">
        <v>0</v>
      </c>
      <c r="P7127">
        <v>0</v>
      </c>
      <c r="Q7127" t="str">
        <f t="shared" si="446"/>
        <v>low</v>
      </c>
      <c r="R7127" t="str">
        <f t="shared" si="447"/>
        <v>empty</v>
      </c>
    </row>
    <row r="7128" spans="1:18">
      <c r="A7128">
        <v>11691</v>
      </c>
      <c r="B7128" t="s">
        <v>9689</v>
      </c>
      <c r="C7128" s="1">
        <v>44197</v>
      </c>
      <c r="D7128">
        <v>65</v>
      </c>
      <c r="E7128">
        <f t="shared" si="444"/>
        <v>60</v>
      </c>
      <c r="F7128">
        <v>17.874203030769198</v>
      </c>
      <c r="G7128">
        <f t="shared" si="445"/>
        <v>10</v>
      </c>
      <c r="H7128">
        <v>0</v>
      </c>
      <c r="I7128">
        <v>0</v>
      </c>
      <c r="J7128">
        <v>0</v>
      </c>
      <c r="K7128">
        <v>0.29230769230769199</v>
      </c>
      <c r="L7128">
        <v>0</v>
      </c>
      <c r="M7128">
        <v>0</v>
      </c>
      <c r="N7128">
        <v>0</v>
      </c>
      <c r="O7128">
        <v>0</v>
      </c>
      <c r="P7128">
        <v>0</v>
      </c>
      <c r="Q7128" t="str">
        <f t="shared" si="446"/>
        <v>low</v>
      </c>
      <c r="R7128" t="str">
        <f t="shared" si="447"/>
        <v>busy</v>
      </c>
    </row>
    <row r="7129" spans="1:18">
      <c r="A7129">
        <v>35495</v>
      </c>
      <c r="B7129" t="s">
        <v>26761</v>
      </c>
      <c r="C7129" s="1">
        <v>44197</v>
      </c>
      <c r="D7129">
        <v>60</v>
      </c>
      <c r="E7129">
        <f t="shared" si="444"/>
        <v>60</v>
      </c>
      <c r="F7129">
        <v>33.035946099999997</v>
      </c>
      <c r="G7129">
        <f t="shared" si="445"/>
        <v>30</v>
      </c>
      <c r="H7129">
        <v>0</v>
      </c>
      <c r="I7129">
        <v>0</v>
      </c>
      <c r="J7129">
        <v>0</v>
      </c>
      <c r="K7129">
        <v>3.3333333333333298E-2</v>
      </c>
      <c r="L7129">
        <v>0</v>
      </c>
      <c r="M7129">
        <v>5</v>
      </c>
      <c r="N7129">
        <v>33</v>
      </c>
      <c r="O7129">
        <v>0</v>
      </c>
      <c r="P7129">
        <v>0</v>
      </c>
      <c r="Q7129" t="str">
        <f t="shared" si="446"/>
        <v>low</v>
      </c>
      <c r="R7129" t="str">
        <f t="shared" si="447"/>
        <v>busy</v>
      </c>
    </row>
    <row r="7130" spans="1:18">
      <c r="A7130">
        <v>6906</v>
      </c>
      <c r="B7130" t="s">
        <v>5313</v>
      </c>
      <c r="C7130" s="1">
        <v>44197</v>
      </c>
      <c r="D7130">
        <v>60</v>
      </c>
      <c r="E7130">
        <f t="shared" si="444"/>
        <v>60</v>
      </c>
      <c r="F7130">
        <v>16.187882299999998</v>
      </c>
      <c r="G7130">
        <f t="shared" si="445"/>
        <v>10</v>
      </c>
      <c r="H7130">
        <v>0</v>
      </c>
      <c r="I7130">
        <v>0</v>
      </c>
      <c r="J7130">
        <v>0</v>
      </c>
      <c r="K7130">
        <v>0.18333333333333299</v>
      </c>
      <c r="L7130">
        <v>0</v>
      </c>
      <c r="M7130">
        <v>0</v>
      </c>
      <c r="N7130">
        <v>0</v>
      </c>
      <c r="O7130">
        <v>0</v>
      </c>
      <c r="P7130">
        <v>0</v>
      </c>
      <c r="Q7130" t="str">
        <f t="shared" si="446"/>
        <v>low</v>
      </c>
      <c r="R7130" t="str">
        <f t="shared" si="447"/>
        <v>busy</v>
      </c>
    </row>
    <row r="7131" spans="1:18">
      <c r="A7131">
        <v>2312</v>
      </c>
      <c r="B7131" t="s">
        <v>1892</v>
      </c>
      <c r="C7131" s="1">
        <v>44197</v>
      </c>
      <c r="D7131">
        <v>182</v>
      </c>
      <c r="E7131">
        <f t="shared" si="444"/>
        <v>180</v>
      </c>
      <c r="F7131">
        <v>34.977515456043903</v>
      </c>
      <c r="G7131">
        <f t="shared" si="445"/>
        <v>30</v>
      </c>
      <c r="H7131">
        <v>0</v>
      </c>
      <c r="I7131">
        <v>0</v>
      </c>
      <c r="J7131">
        <v>5.4945054945054897E-3</v>
      </c>
      <c r="K7131">
        <v>0</v>
      </c>
      <c r="L7131">
        <v>0</v>
      </c>
      <c r="M7131">
        <v>38</v>
      </c>
      <c r="N7131">
        <v>153</v>
      </c>
      <c r="O7131">
        <v>0</v>
      </c>
      <c r="P7131">
        <v>0.19080801960784299</v>
      </c>
      <c r="Q7131" t="str">
        <f t="shared" si="446"/>
        <v>low</v>
      </c>
      <c r="R7131" t="str">
        <f t="shared" si="447"/>
        <v>empty</v>
      </c>
    </row>
    <row r="7132" spans="1:18">
      <c r="A7132">
        <v>11062</v>
      </c>
      <c r="B7132" t="s">
        <v>9145</v>
      </c>
      <c r="C7132" s="1">
        <v>44197</v>
      </c>
      <c r="D7132">
        <v>244</v>
      </c>
      <c r="E7132">
        <f t="shared" si="444"/>
        <v>240</v>
      </c>
      <c r="F7132">
        <v>27.9341309180327</v>
      </c>
      <c r="G7132">
        <f t="shared" si="445"/>
        <v>20</v>
      </c>
      <c r="H7132">
        <v>8.1967213114754103E-3</v>
      </c>
      <c r="I7132">
        <v>0</v>
      </c>
      <c r="J7132">
        <v>3.2786885245901599E-2</v>
      </c>
      <c r="K7132">
        <v>4.0983606557376999E-3</v>
      </c>
      <c r="L7132">
        <v>0</v>
      </c>
      <c r="M7132">
        <v>68</v>
      </c>
      <c r="N7132">
        <v>167</v>
      </c>
      <c r="O7132">
        <v>0</v>
      </c>
      <c r="P7132">
        <v>0</v>
      </c>
      <c r="Q7132" t="str">
        <f t="shared" si="446"/>
        <v>low</v>
      </c>
      <c r="R7132" t="str">
        <f t="shared" si="447"/>
        <v>busy</v>
      </c>
    </row>
    <row r="7133" spans="1:18">
      <c r="A7133">
        <v>16511</v>
      </c>
      <c r="B7133" t="s">
        <v>12749</v>
      </c>
      <c r="C7133" s="1">
        <v>44197</v>
      </c>
      <c r="D7133">
        <v>193</v>
      </c>
      <c r="E7133">
        <f t="shared" si="444"/>
        <v>190</v>
      </c>
      <c r="F7133">
        <v>33.602437067357499</v>
      </c>
      <c r="G7133">
        <f t="shared" si="445"/>
        <v>30</v>
      </c>
      <c r="H7133">
        <v>0</v>
      </c>
      <c r="I7133">
        <v>0</v>
      </c>
      <c r="J7133">
        <v>0</v>
      </c>
      <c r="K7133">
        <v>0</v>
      </c>
      <c r="L7133">
        <v>0</v>
      </c>
      <c r="M7133">
        <v>9</v>
      </c>
      <c r="N7133">
        <v>179</v>
      </c>
      <c r="O7133">
        <v>0</v>
      </c>
      <c r="P7133">
        <v>0.37988826815642401</v>
      </c>
      <c r="Q7133" t="str">
        <f t="shared" si="446"/>
        <v>low</v>
      </c>
      <c r="R7133" t="str">
        <f t="shared" si="447"/>
        <v>empty</v>
      </c>
    </row>
    <row r="7134" spans="1:18">
      <c r="A7134">
        <v>10916</v>
      </c>
      <c r="B7134" t="s">
        <v>9012</v>
      </c>
      <c r="C7134" s="1">
        <v>44197</v>
      </c>
      <c r="D7134">
        <v>241</v>
      </c>
      <c r="E7134">
        <f t="shared" si="444"/>
        <v>240</v>
      </c>
      <c r="F7134">
        <v>28.8460472946058</v>
      </c>
      <c r="G7134">
        <f t="shared" si="445"/>
        <v>20</v>
      </c>
      <c r="H7134">
        <v>0</v>
      </c>
      <c r="I7134">
        <v>0</v>
      </c>
      <c r="J7134">
        <v>8.29875518672199E-3</v>
      </c>
      <c r="K7134">
        <v>2.4896265560165901E-2</v>
      </c>
      <c r="L7134">
        <v>0</v>
      </c>
      <c r="M7134">
        <v>55</v>
      </c>
      <c r="N7134">
        <v>170</v>
      </c>
      <c r="O7134">
        <v>0</v>
      </c>
      <c r="P7134">
        <v>5.8823529411764696E-3</v>
      </c>
      <c r="Q7134" t="str">
        <f t="shared" si="446"/>
        <v>low</v>
      </c>
      <c r="R7134" t="str">
        <f t="shared" si="447"/>
        <v>busy</v>
      </c>
    </row>
    <row r="7135" spans="1:18">
      <c r="A7135">
        <v>25917</v>
      </c>
      <c r="B7135" t="s">
        <v>19779</v>
      </c>
      <c r="C7135" s="1">
        <v>44197</v>
      </c>
      <c r="D7135">
        <v>60</v>
      </c>
      <c r="E7135">
        <f t="shared" si="444"/>
        <v>60</v>
      </c>
      <c r="F7135">
        <v>30.308955433333299</v>
      </c>
      <c r="G7135">
        <f t="shared" si="445"/>
        <v>30</v>
      </c>
      <c r="H7135">
        <v>0</v>
      </c>
      <c r="I7135">
        <v>0</v>
      </c>
      <c r="J7135">
        <v>0</v>
      </c>
      <c r="K7135">
        <v>0.15</v>
      </c>
      <c r="L7135">
        <v>6.6666666666666596E-2</v>
      </c>
      <c r="M7135">
        <v>0</v>
      </c>
      <c r="N7135">
        <v>0</v>
      </c>
      <c r="O7135">
        <v>0</v>
      </c>
      <c r="P7135">
        <v>0</v>
      </c>
      <c r="Q7135" t="str">
        <f t="shared" si="446"/>
        <v>low</v>
      </c>
      <c r="R7135" t="str">
        <f t="shared" si="447"/>
        <v>busy</v>
      </c>
    </row>
    <row r="7136" spans="1:18">
      <c r="A7136">
        <v>1637</v>
      </c>
      <c r="B7136" t="s">
        <v>1414</v>
      </c>
      <c r="C7136" s="1">
        <v>44197</v>
      </c>
      <c r="D7136">
        <v>111</v>
      </c>
      <c r="E7136">
        <f t="shared" si="444"/>
        <v>110</v>
      </c>
      <c r="F7136">
        <v>24.637308333333301</v>
      </c>
      <c r="G7136">
        <f t="shared" si="445"/>
        <v>20</v>
      </c>
      <c r="H7136">
        <v>0</v>
      </c>
      <c r="I7136">
        <v>0</v>
      </c>
      <c r="J7136">
        <v>0</v>
      </c>
      <c r="K7136">
        <v>0</v>
      </c>
      <c r="L7136">
        <v>0</v>
      </c>
      <c r="M7136">
        <v>1</v>
      </c>
      <c r="N7136">
        <v>100</v>
      </c>
      <c r="O7136">
        <v>0</v>
      </c>
      <c r="P7136">
        <v>2.7333329999999999E-2</v>
      </c>
      <c r="Q7136" t="str">
        <f t="shared" si="446"/>
        <v>low</v>
      </c>
      <c r="R7136" t="str">
        <f t="shared" si="447"/>
        <v>empty</v>
      </c>
    </row>
    <row r="7137" spans="1:18">
      <c r="A7137">
        <v>2824</v>
      </c>
      <c r="B7137" t="s">
        <v>2263</v>
      </c>
      <c r="C7137" s="1">
        <v>44197</v>
      </c>
      <c r="D7137">
        <v>219</v>
      </c>
      <c r="E7137">
        <f t="shared" si="444"/>
        <v>210</v>
      </c>
      <c r="F7137">
        <v>21.638476598173501</v>
      </c>
      <c r="G7137">
        <f t="shared" si="445"/>
        <v>20</v>
      </c>
      <c r="H7137">
        <v>0</v>
      </c>
      <c r="I7137">
        <v>0</v>
      </c>
      <c r="J7137">
        <v>0</v>
      </c>
      <c r="K7137">
        <v>9.1324200913242004E-3</v>
      </c>
      <c r="L7137">
        <v>0</v>
      </c>
      <c r="M7137">
        <v>25</v>
      </c>
      <c r="N7137">
        <v>147</v>
      </c>
      <c r="O7137">
        <v>0</v>
      </c>
      <c r="P7137">
        <v>1.70068027210884E-3</v>
      </c>
      <c r="Q7137" t="str">
        <f t="shared" si="446"/>
        <v>low</v>
      </c>
      <c r="R7137" t="str">
        <f t="shared" si="447"/>
        <v>busy</v>
      </c>
    </row>
    <row r="7138" spans="1:18">
      <c r="A7138">
        <v>25916</v>
      </c>
      <c r="B7138" t="s">
        <v>19778</v>
      </c>
      <c r="C7138" s="1">
        <v>44197</v>
      </c>
      <c r="D7138">
        <v>299</v>
      </c>
      <c r="E7138">
        <f t="shared" si="444"/>
        <v>290</v>
      </c>
      <c r="F7138">
        <v>29.412215257524998</v>
      </c>
      <c r="G7138">
        <f t="shared" si="445"/>
        <v>20</v>
      </c>
      <c r="H7138">
        <v>2.3411371237458099E-2</v>
      </c>
      <c r="I7138">
        <v>0</v>
      </c>
      <c r="J7138">
        <v>1.00334448160535E-2</v>
      </c>
      <c r="K7138">
        <v>4.0133779264213999E-2</v>
      </c>
      <c r="L7138">
        <v>3.3444816053511701E-3</v>
      </c>
      <c r="M7138">
        <v>111</v>
      </c>
      <c r="N7138">
        <v>190</v>
      </c>
      <c r="O7138">
        <v>0</v>
      </c>
      <c r="P7138">
        <v>0</v>
      </c>
      <c r="Q7138" t="str">
        <f t="shared" si="446"/>
        <v>low</v>
      </c>
      <c r="R7138" t="str">
        <f t="shared" si="447"/>
        <v>busy</v>
      </c>
    </row>
    <row r="7139" spans="1:18">
      <c r="A7139">
        <v>7894</v>
      </c>
      <c r="B7139" t="s">
        <v>6179</v>
      </c>
      <c r="C7139" s="1">
        <v>44197</v>
      </c>
      <c r="D7139">
        <v>102</v>
      </c>
      <c r="E7139">
        <f t="shared" si="444"/>
        <v>100</v>
      </c>
      <c r="F7139">
        <v>21.267277117647001</v>
      </c>
      <c r="G7139">
        <f t="shared" si="445"/>
        <v>20</v>
      </c>
      <c r="H7139">
        <v>0</v>
      </c>
      <c r="I7139">
        <v>0</v>
      </c>
      <c r="J7139">
        <v>0</v>
      </c>
      <c r="K7139">
        <v>0</v>
      </c>
      <c r="L7139">
        <v>0</v>
      </c>
      <c r="M7139">
        <v>2</v>
      </c>
      <c r="N7139">
        <v>92</v>
      </c>
      <c r="O7139">
        <v>0</v>
      </c>
      <c r="P7139">
        <v>4.6195652173912999E-2</v>
      </c>
      <c r="Q7139" t="str">
        <f t="shared" si="446"/>
        <v>low</v>
      </c>
      <c r="R7139" t="str">
        <f t="shared" si="447"/>
        <v>empty</v>
      </c>
    </row>
    <row r="7140" spans="1:18">
      <c r="A7140">
        <v>21868</v>
      </c>
      <c r="B7140" t="s">
        <v>16412</v>
      </c>
      <c r="C7140" s="1">
        <v>44197</v>
      </c>
      <c r="D7140">
        <v>87</v>
      </c>
      <c r="E7140">
        <f t="shared" si="444"/>
        <v>80</v>
      </c>
      <c r="F7140">
        <v>37.608118172413697</v>
      </c>
      <c r="G7140">
        <f t="shared" si="445"/>
        <v>30</v>
      </c>
      <c r="H7140">
        <v>0</v>
      </c>
      <c r="I7140">
        <v>0</v>
      </c>
      <c r="J7140">
        <v>0</v>
      </c>
      <c r="K7140">
        <v>0</v>
      </c>
      <c r="L7140">
        <v>0</v>
      </c>
      <c r="M7140">
        <v>7</v>
      </c>
      <c r="N7140">
        <v>53</v>
      </c>
      <c r="O7140">
        <v>0</v>
      </c>
      <c r="P7140">
        <v>4.4106792452830099E-3</v>
      </c>
      <c r="Q7140" t="str">
        <f t="shared" si="446"/>
        <v>low</v>
      </c>
      <c r="R7140" t="str">
        <f t="shared" si="447"/>
        <v>empty</v>
      </c>
    </row>
    <row r="7141" spans="1:18">
      <c r="A7141">
        <v>8079</v>
      </c>
      <c r="B7141" t="s">
        <v>6312</v>
      </c>
      <c r="C7141" s="1">
        <v>44197</v>
      </c>
      <c r="D7141">
        <v>283</v>
      </c>
      <c r="E7141">
        <f t="shared" si="444"/>
        <v>280</v>
      </c>
      <c r="F7141">
        <v>33.127699586572398</v>
      </c>
      <c r="G7141">
        <f t="shared" si="445"/>
        <v>30</v>
      </c>
      <c r="H7141">
        <v>0</v>
      </c>
      <c r="I7141">
        <v>0</v>
      </c>
      <c r="J7141">
        <v>3.53356890459363E-3</v>
      </c>
      <c r="K7141">
        <v>7.0671378091872704E-3</v>
      </c>
      <c r="L7141">
        <v>0</v>
      </c>
      <c r="M7141">
        <v>155</v>
      </c>
      <c r="N7141">
        <v>235</v>
      </c>
      <c r="O7141">
        <v>0</v>
      </c>
      <c r="P7141">
        <v>2.77547319148936E-2</v>
      </c>
      <c r="Q7141" t="str">
        <f t="shared" si="446"/>
        <v>low</v>
      </c>
      <c r="R7141" t="str">
        <f t="shared" si="447"/>
        <v>busy</v>
      </c>
    </row>
    <row r="7142" spans="1:18">
      <c r="A7142">
        <v>23549</v>
      </c>
      <c r="B7142" t="s">
        <v>18049</v>
      </c>
      <c r="C7142" s="1">
        <v>44197</v>
      </c>
      <c r="D7142">
        <v>265</v>
      </c>
      <c r="E7142">
        <f t="shared" si="444"/>
        <v>260</v>
      </c>
      <c r="F7142">
        <v>23.802337743396201</v>
      </c>
      <c r="G7142">
        <f t="shared" si="445"/>
        <v>20</v>
      </c>
      <c r="H7142">
        <v>0</v>
      </c>
      <c r="I7142">
        <v>0</v>
      </c>
      <c r="J7142">
        <v>3.77358490566037E-3</v>
      </c>
      <c r="K7142">
        <v>3.0188679245282998E-2</v>
      </c>
      <c r="L7142">
        <v>0</v>
      </c>
      <c r="M7142">
        <v>12</v>
      </c>
      <c r="N7142">
        <v>143</v>
      </c>
      <c r="O7142">
        <v>0</v>
      </c>
      <c r="P7142">
        <v>8.3041958041958006E-3</v>
      </c>
      <c r="Q7142" t="str">
        <f t="shared" si="446"/>
        <v>low</v>
      </c>
      <c r="R7142" t="str">
        <f t="shared" si="447"/>
        <v>busy</v>
      </c>
    </row>
    <row r="7143" spans="1:18">
      <c r="A7143">
        <v>25168</v>
      </c>
      <c r="B7143" t="s">
        <v>19282</v>
      </c>
      <c r="C7143" s="1">
        <v>44197</v>
      </c>
      <c r="D7143">
        <v>144</v>
      </c>
      <c r="E7143">
        <f t="shared" si="444"/>
        <v>140</v>
      </c>
      <c r="F7143">
        <v>21.9347693958333</v>
      </c>
      <c r="G7143">
        <f t="shared" si="445"/>
        <v>20</v>
      </c>
      <c r="H7143">
        <v>0</v>
      </c>
      <c r="I7143">
        <v>0</v>
      </c>
      <c r="J7143">
        <v>0</v>
      </c>
      <c r="K7143">
        <v>0.11111111111111099</v>
      </c>
      <c r="L7143">
        <v>6.9444444444444397E-3</v>
      </c>
      <c r="M7143">
        <v>0</v>
      </c>
      <c r="N7143">
        <v>0</v>
      </c>
      <c r="O7143">
        <v>0</v>
      </c>
      <c r="P7143">
        <v>0</v>
      </c>
      <c r="Q7143" t="str">
        <f t="shared" si="446"/>
        <v>low</v>
      </c>
      <c r="R7143" t="str">
        <f t="shared" si="447"/>
        <v>busy</v>
      </c>
    </row>
    <row r="7144" spans="1:18">
      <c r="A7144">
        <v>1592</v>
      </c>
      <c r="B7144" t="s">
        <v>1375</v>
      </c>
      <c r="C7144" s="1">
        <v>44197</v>
      </c>
      <c r="D7144">
        <v>119</v>
      </c>
      <c r="E7144">
        <f t="shared" si="444"/>
        <v>110</v>
      </c>
      <c r="F7144">
        <v>23.9762291344537</v>
      </c>
      <c r="G7144">
        <f t="shared" si="445"/>
        <v>20</v>
      </c>
      <c r="H7144">
        <v>0</v>
      </c>
      <c r="I7144">
        <v>0</v>
      </c>
      <c r="J7144">
        <v>0</v>
      </c>
      <c r="K7144">
        <v>8.4033613445378096E-3</v>
      </c>
      <c r="L7144">
        <v>0</v>
      </c>
      <c r="M7144">
        <v>1</v>
      </c>
      <c r="N7144">
        <v>101</v>
      </c>
      <c r="O7144">
        <v>0</v>
      </c>
      <c r="P7144">
        <v>7.9207910891089098E-2</v>
      </c>
      <c r="Q7144" t="str">
        <f t="shared" si="446"/>
        <v>low</v>
      </c>
      <c r="R7144" t="str">
        <f t="shared" si="447"/>
        <v>busy</v>
      </c>
    </row>
    <row r="7145" spans="1:18">
      <c r="A7145">
        <v>22316</v>
      </c>
      <c r="B7145" t="s">
        <v>16853</v>
      </c>
      <c r="C7145" s="1">
        <v>44197</v>
      </c>
      <c r="D7145">
        <v>52</v>
      </c>
      <c r="E7145">
        <f t="shared" si="444"/>
        <v>50</v>
      </c>
      <c r="F7145">
        <v>42.495204999999899</v>
      </c>
      <c r="G7145">
        <f t="shared" si="445"/>
        <v>40</v>
      </c>
      <c r="H7145">
        <v>0</v>
      </c>
      <c r="I7145">
        <v>0</v>
      </c>
      <c r="J7145">
        <v>0</v>
      </c>
      <c r="K7145">
        <v>0</v>
      </c>
      <c r="L7145">
        <v>0</v>
      </c>
      <c r="M7145">
        <v>18</v>
      </c>
      <c r="N7145">
        <v>46</v>
      </c>
      <c r="O7145">
        <v>0</v>
      </c>
      <c r="P7145">
        <v>7.2334391304347795E-2</v>
      </c>
      <c r="Q7145" t="str">
        <f t="shared" si="446"/>
        <v>low</v>
      </c>
      <c r="R7145" t="str">
        <f t="shared" si="447"/>
        <v>empty</v>
      </c>
    </row>
    <row r="7146" spans="1:18">
      <c r="A7146">
        <v>31489</v>
      </c>
      <c r="B7146" t="s">
        <v>24261</v>
      </c>
      <c r="C7146" s="1">
        <v>44197</v>
      </c>
      <c r="D7146">
        <v>295</v>
      </c>
      <c r="E7146">
        <f t="shared" si="444"/>
        <v>290</v>
      </c>
      <c r="F7146">
        <v>28.631131722033899</v>
      </c>
      <c r="G7146">
        <f t="shared" si="445"/>
        <v>20</v>
      </c>
      <c r="H7146">
        <v>0</v>
      </c>
      <c r="I7146">
        <v>0</v>
      </c>
      <c r="J7146">
        <v>0</v>
      </c>
      <c r="K7146">
        <v>0</v>
      </c>
      <c r="L7146">
        <v>0</v>
      </c>
      <c r="M7146">
        <v>47</v>
      </c>
      <c r="N7146">
        <v>216</v>
      </c>
      <c r="O7146">
        <v>0</v>
      </c>
      <c r="P7146">
        <v>3.22491018518518E-2</v>
      </c>
      <c r="Q7146" t="str">
        <f t="shared" si="446"/>
        <v>low</v>
      </c>
      <c r="R7146" t="str">
        <f t="shared" si="447"/>
        <v>empty</v>
      </c>
    </row>
    <row r="7147" spans="1:18">
      <c r="A7147">
        <v>16859</v>
      </c>
      <c r="B7147" t="s">
        <v>13010</v>
      </c>
      <c r="C7147" s="1">
        <v>44197</v>
      </c>
      <c r="D7147">
        <v>127</v>
      </c>
      <c r="E7147">
        <f t="shared" si="444"/>
        <v>120</v>
      </c>
      <c r="F7147">
        <v>28.699137251968502</v>
      </c>
      <c r="G7147">
        <f t="shared" si="445"/>
        <v>20</v>
      </c>
      <c r="H7147">
        <v>0</v>
      </c>
      <c r="I7147">
        <v>0</v>
      </c>
      <c r="J7147">
        <v>0</v>
      </c>
      <c r="K7147">
        <v>8.66141732283464E-2</v>
      </c>
      <c r="L7147">
        <v>1.5748031496062902E-2</v>
      </c>
      <c r="M7147">
        <v>0</v>
      </c>
      <c r="N7147">
        <v>0</v>
      </c>
      <c r="O7147">
        <v>0</v>
      </c>
      <c r="P7147">
        <v>0</v>
      </c>
      <c r="Q7147" t="str">
        <f t="shared" si="446"/>
        <v>low</v>
      </c>
      <c r="R7147" t="str">
        <f t="shared" si="447"/>
        <v>busy</v>
      </c>
    </row>
    <row r="7148" spans="1:18">
      <c r="A7148">
        <v>12490</v>
      </c>
      <c r="B7148" t="s">
        <v>10171</v>
      </c>
      <c r="C7148" s="1">
        <v>44197</v>
      </c>
      <c r="D7148">
        <v>236</v>
      </c>
      <c r="E7148">
        <f t="shared" si="444"/>
        <v>230</v>
      </c>
      <c r="F7148">
        <v>22.105931411016901</v>
      </c>
      <c r="G7148">
        <f t="shared" si="445"/>
        <v>20</v>
      </c>
      <c r="H7148">
        <v>0</v>
      </c>
      <c r="I7148">
        <v>0</v>
      </c>
      <c r="J7148">
        <v>2.9661016949152502E-2</v>
      </c>
      <c r="K7148">
        <v>3.38983050847457E-2</v>
      </c>
      <c r="L7148">
        <v>2.1186440677966101E-2</v>
      </c>
      <c r="M7148">
        <v>80</v>
      </c>
      <c r="N7148">
        <v>137</v>
      </c>
      <c r="O7148">
        <v>0</v>
      </c>
      <c r="P7148">
        <v>3.7968905109489002E-3</v>
      </c>
      <c r="Q7148" t="str">
        <f t="shared" si="446"/>
        <v>low</v>
      </c>
      <c r="R7148" t="str">
        <f t="shared" si="447"/>
        <v>busy</v>
      </c>
    </row>
    <row r="7149" spans="1:18">
      <c r="A7149">
        <v>36560</v>
      </c>
      <c r="B7149" t="s">
        <v>27821</v>
      </c>
      <c r="C7149" s="1">
        <v>44197</v>
      </c>
      <c r="D7149">
        <v>55</v>
      </c>
      <c r="E7149">
        <f t="shared" si="444"/>
        <v>50</v>
      </c>
      <c r="F7149">
        <v>34.537299181818099</v>
      </c>
      <c r="G7149">
        <f t="shared" si="445"/>
        <v>30</v>
      </c>
      <c r="H7149">
        <v>1.8181818181818101E-2</v>
      </c>
      <c r="I7149">
        <v>0</v>
      </c>
      <c r="J7149">
        <v>0</v>
      </c>
      <c r="K7149">
        <v>0</v>
      </c>
      <c r="L7149">
        <v>0</v>
      </c>
      <c r="M7149">
        <v>19</v>
      </c>
      <c r="N7149">
        <v>44</v>
      </c>
      <c r="O7149">
        <v>0</v>
      </c>
      <c r="P7149">
        <v>1.7676772727272701E-2</v>
      </c>
      <c r="Q7149" t="str">
        <f t="shared" si="446"/>
        <v>low</v>
      </c>
      <c r="R7149" t="str">
        <f t="shared" si="447"/>
        <v>empty</v>
      </c>
    </row>
    <row r="7150" spans="1:18">
      <c r="A7150">
        <v>2649</v>
      </c>
      <c r="B7150" t="s">
        <v>2135</v>
      </c>
      <c r="C7150" s="1">
        <v>44197</v>
      </c>
      <c r="D7150">
        <v>135</v>
      </c>
      <c r="E7150">
        <f t="shared" si="444"/>
        <v>130</v>
      </c>
      <c r="F7150">
        <v>35.130112577777702</v>
      </c>
      <c r="G7150">
        <f t="shared" si="445"/>
        <v>30</v>
      </c>
      <c r="H7150">
        <v>0</v>
      </c>
      <c r="I7150">
        <v>0</v>
      </c>
      <c r="J7150">
        <v>0</v>
      </c>
      <c r="K7150">
        <v>0.20740740740740701</v>
      </c>
      <c r="L7150">
        <v>4.4444444444444398E-2</v>
      </c>
      <c r="M7150">
        <v>0</v>
      </c>
      <c r="N7150">
        <v>0</v>
      </c>
      <c r="O7150">
        <v>0</v>
      </c>
      <c r="P7150">
        <v>0</v>
      </c>
      <c r="Q7150" t="str">
        <f t="shared" si="446"/>
        <v>low</v>
      </c>
      <c r="R7150" t="str">
        <f t="shared" si="447"/>
        <v>busy</v>
      </c>
    </row>
    <row r="7151" spans="1:18">
      <c r="A7151">
        <v>37479</v>
      </c>
      <c r="B7151" t="s">
        <v>28712</v>
      </c>
      <c r="C7151" s="1">
        <v>44197</v>
      </c>
      <c r="D7151">
        <v>118</v>
      </c>
      <c r="E7151">
        <f t="shared" si="444"/>
        <v>110</v>
      </c>
      <c r="F7151">
        <v>32.483447728813502</v>
      </c>
      <c r="G7151">
        <f t="shared" si="445"/>
        <v>30</v>
      </c>
      <c r="H7151">
        <v>0</v>
      </c>
      <c r="I7151">
        <v>0</v>
      </c>
      <c r="J7151">
        <v>0</v>
      </c>
      <c r="K7151">
        <v>0.169491525423728</v>
      </c>
      <c r="L7151">
        <v>0</v>
      </c>
      <c r="M7151">
        <v>13</v>
      </c>
      <c r="N7151">
        <v>46</v>
      </c>
      <c r="O7151">
        <v>0</v>
      </c>
      <c r="P7151">
        <v>0</v>
      </c>
      <c r="Q7151" t="str">
        <f t="shared" si="446"/>
        <v>low</v>
      </c>
      <c r="R7151" t="str">
        <f t="shared" si="447"/>
        <v>busy</v>
      </c>
    </row>
    <row r="7152" spans="1:18">
      <c r="A7152">
        <v>24056</v>
      </c>
      <c r="B7152" t="s">
        <v>18442</v>
      </c>
      <c r="C7152" s="1">
        <v>44197</v>
      </c>
      <c r="D7152">
        <v>281</v>
      </c>
      <c r="E7152">
        <f t="shared" si="444"/>
        <v>280</v>
      </c>
      <c r="F7152">
        <v>33.297528334519498</v>
      </c>
      <c r="G7152">
        <f t="shared" si="445"/>
        <v>30</v>
      </c>
      <c r="H7152">
        <v>0</v>
      </c>
      <c r="I7152">
        <v>0</v>
      </c>
      <c r="J7152">
        <v>0</v>
      </c>
      <c r="K7152">
        <v>3.2028469750889597E-2</v>
      </c>
      <c r="L7152">
        <v>3.5587188612099599E-3</v>
      </c>
      <c r="M7152">
        <v>16</v>
      </c>
      <c r="N7152">
        <v>102</v>
      </c>
      <c r="O7152">
        <v>0</v>
      </c>
      <c r="P7152">
        <v>0</v>
      </c>
      <c r="Q7152" t="str">
        <f t="shared" si="446"/>
        <v>low</v>
      </c>
      <c r="R7152" t="str">
        <f t="shared" si="447"/>
        <v>busy</v>
      </c>
    </row>
    <row r="7153" spans="1:18">
      <c r="A7153">
        <v>7920</v>
      </c>
      <c r="B7153" t="s">
        <v>6199</v>
      </c>
      <c r="C7153" s="1">
        <v>44197</v>
      </c>
      <c r="D7153">
        <v>97</v>
      </c>
      <c r="E7153">
        <f t="shared" si="444"/>
        <v>90</v>
      </c>
      <c r="F7153">
        <v>40.106288659793798</v>
      </c>
      <c r="G7153">
        <f t="shared" si="445"/>
        <v>40</v>
      </c>
      <c r="H7153">
        <v>0</v>
      </c>
      <c r="I7153">
        <v>0</v>
      </c>
      <c r="J7153">
        <v>0</v>
      </c>
      <c r="K7153">
        <v>0</v>
      </c>
      <c r="L7153">
        <v>0</v>
      </c>
      <c r="M7153">
        <v>4</v>
      </c>
      <c r="N7153">
        <v>83</v>
      </c>
      <c r="O7153">
        <v>0</v>
      </c>
      <c r="P7153">
        <v>0.46643718072289098</v>
      </c>
      <c r="Q7153" t="str">
        <f t="shared" si="446"/>
        <v>low</v>
      </c>
      <c r="R7153" t="str">
        <f t="shared" si="447"/>
        <v>empty</v>
      </c>
    </row>
    <row r="7154" spans="1:18">
      <c r="A7154">
        <v>5994</v>
      </c>
      <c r="B7154" t="s">
        <v>4518</v>
      </c>
      <c r="C7154" s="1">
        <v>44197</v>
      </c>
      <c r="D7154">
        <v>101</v>
      </c>
      <c r="E7154">
        <f t="shared" si="444"/>
        <v>100</v>
      </c>
      <c r="F7154">
        <v>21.537722772277199</v>
      </c>
      <c r="G7154">
        <f t="shared" si="445"/>
        <v>20</v>
      </c>
      <c r="H7154">
        <v>0</v>
      </c>
      <c r="I7154">
        <v>0</v>
      </c>
      <c r="J7154">
        <v>0</v>
      </c>
      <c r="K7154">
        <v>0</v>
      </c>
      <c r="L7154">
        <v>0</v>
      </c>
      <c r="M7154">
        <v>3</v>
      </c>
      <c r="N7154">
        <v>91</v>
      </c>
      <c r="O7154">
        <v>0</v>
      </c>
      <c r="P7154">
        <v>4.1208791208791201E-2</v>
      </c>
      <c r="Q7154" t="str">
        <f t="shared" si="446"/>
        <v>low</v>
      </c>
      <c r="R7154" t="str">
        <f t="shared" si="447"/>
        <v>empty</v>
      </c>
    </row>
    <row r="7155" spans="1:18">
      <c r="A7155">
        <v>33671</v>
      </c>
      <c r="B7155" t="s">
        <v>25742</v>
      </c>
      <c r="C7155" s="1">
        <v>44197</v>
      </c>
      <c r="D7155">
        <v>186</v>
      </c>
      <c r="E7155">
        <f t="shared" si="444"/>
        <v>180</v>
      </c>
      <c r="F7155">
        <v>41.187979317204302</v>
      </c>
      <c r="G7155">
        <f t="shared" si="445"/>
        <v>40</v>
      </c>
      <c r="H7155">
        <v>0</v>
      </c>
      <c r="I7155">
        <v>0</v>
      </c>
      <c r="J7155">
        <v>0</v>
      </c>
      <c r="K7155">
        <v>0</v>
      </c>
      <c r="L7155">
        <v>0</v>
      </c>
      <c r="M7155">
        <v>7</v>
      </c>
      <c r="N7155">
        <v>133</v>
      </c>
      <c r="O7155">
        <v>0</v>
      </c>
      <c r="P7155">
        <v>6.4868045112781896E-3</v>
      </c>
      <c r="Q7155" t="str">
        <f t="shared" si="446"/>
        <v>low</v>
      </c>
      <c r="R7155" t="str">
        <f t="shared" si="447"/>
        <v>empty</v>
      </c>
    </row>
    <row r="7156" spans="1:18">
      <c r="A7156">
        <v>14014</v>
      </c>
      <c r="B7156" t="s">
        <v>10934</v>
      </c>
      <c r="C7156" s="1">
        <v>44197</v>
      </c>
      <c r="D7156">
        <v>263</v>
      </c>
      <c r="E7156">
        <f t="shared" si="444"/>
        <v>260</v>
      </c>
      <c r="F7156">
        <v>22.669086087452399</v>
      </c>
      <c r="G7156">
        <f t="shared" si="445"/>
        <v>20</v>
      </c>
      <c r="H7156">
        <v>7.22433460076045E-2</v>
      </c>
      <c r="I7156">
        <v>0</v>
      </c>
      <c r="J7156">
        <v>8.3650190114068407E-2</v>
      </c>
      <c r="K7156">
        <v>3.8022813688212899E-2</v>
      </c>
      <c r="L7156">
        <v>1.1406844106463801E-2</v>
      </c>
      <c r="M7156">
        <v>79</v>
      </c>
      <c r="N7156">
        <v>78</v>
      </c>
      <c r="O7156">
        <v>0</v>
      </c>
      <c r="P7156">
        <v>4.9348717948717903E-3</v>
      </c>
      <c r="Q7156" t="str">
        <f t="shared" si="446"/>
        <v>low</v>
      </c>
      <c r="R7156" t="str">
        <f t="shared" si="447"/>
        <v>busy</v>
      </c>
    </row>
    <row r="7157" spans="1:18">
      <c r="A7157">
        <v>34633</v>
      </c>
      <c r="B7157" t="s">
        <v>26237</v>
      </c>
      <c r="C7157" s="1">
        <v>44197</v>
      </c>
      <c r="D7157">
        <v>89</v>
      </c>
      <c r="E7157">
        <f t="shared" si="444"/>
        <v>80</v>
      </c>
      <c r="F7157">
        <v>26.984243280898799</v>
      </c>
      <c r="G7157">
        <f t="shared" si="445"/>
        <v>20</v>
      </c>
      <c r="H7157">
        <v>0</v>
      </c>
      <c r="I7157">
        <v>0</v>
      </c>
      <c r="J7157">
        <v>0</v>
      </c>
      <c r="K7157">
        <v>5.6179775280898799E-2</v>
      </c>
      <c r="L7157">
        <v>0</v>
      </c>
      <c r="M7157">
        <v>0</v>
      </c>
      <c r="N7157">
        <v>0</v>
      </c>
      <c r="O7157">
        <v>0</v>
      </c>
      <c r="P7157">
        <v>0</v>
      </c>
      <c r="Q7157" t="str">
        <f t="shared" si="446"/>
        <v>low</v>
      </c>
      <c r="R7157" t="str">
        <f t="shared" si="447"/>
        <v>busy</v>
      </c>
    </row>
    <row r="7158" spans="1:18">
      <c r="A7158">
        <v>11063</v>
      </c>
      <c r="B7158" t="s">
        <v>9146</v>
      </c>
      <c r="C7158" s="1">
        <v>44197</v>
      </c>
      <c r="D7158">
        <v>212</v>
      </c>
      <c r="E7158">
        <f t="shared" si="444"/>
        <v>210</v>
      </c>
      <c r="F7158">
        <v>26.779723943396199</v>
      </c>
      <c r="G7158">
        <f t="shared" si="445"/>
        <v>20</v>
      </c>
      <c r="H7158">
        <v>0</v>
      </c>
      <c r="I7158">
        <v>0</v>
      </c>
      <c r="J7158">
        <v>0</v>
      </c>
      <c r="K7158">
        <v>1.41509433962264E-2</v>
      </c>
      <c r="L7158">
        <v>0</v>
      </c>
      <c r="M7158">
        <v>16</v>
      </c>
      <c r="N7158">
        <v>143</v>
      </c>
      <c r="O7158">
        <v>0</v>
      </c>
      <c r="P7158">
        <v>1.3986013986013899E-2</v>
      </c>
      <c r="Q7158" t="str">
        <f t="shared" si="446"/>
        <v>low</v>
      </c>
      <c r="R7158" t="str">
        <f t="shared" si="447"/>
        <v>busy</v>
      </c>
    </row>
    <row r="7159" spans="1:18">
      <c r="A7159">
        <v>35585</v>
      </c>
      <c r="B7159" t="s">
        <v>26851</v>
      </c>
      <c r="C7159" s="1">
        <v>44197</v>
      </c>
      <c r="D7159">
        <v>53</v>
      </c>
      <c r="E7159">
        <f t="shared" si="444"/>
        <v>50</v>
      </c>
      <c r="F7159">
        <v>18.7045237169811</v>
      </c>
      <c r="G7159">
        <f t="shared" si="445"/>
        <v>10</v>
      </c>
      <c r="H7159">
        <v>0.18867924528301799</v>
      </c>
      <c r="I7159">
        <v>0</v>
      </c>
      <c r="J7159">
        <v>1.8867924528301799E-2</v>
      </c>
      <c r="K7159">
        <v>5.6603773584905599E-2</v>
      </c>
      <c r="L7159">
        <v>1.8867924528301799E-2</v>
      </c>
      <c r="M7159">
        <v>21</v>
      </c>
      <c r="N7159">
        <v>18</v>
      </c>
      <c r="O7159">
        <v>0</v>
      </c>
      <c r="P7159">
        <v>0</v>
      </c>
      <c r="Q7159" t="str">
        <f t="shared" si="446"/>
        <v>low</v>
      </c>
      <c r="R7159" t="str">
        <f t="shared" si="447"/>
        <v>busy</v>
      </c>
    </row>
    <row r="7160" spans="1:18">
      <c r="A7160">
        <v>24255</v>
      </c>
      <c r="B7160" t="s">
        <v>18595</v>
      </c>
      <c r="C7160" s="1">
        <v>44197</v>
      </c>
      <c r="D7160">
        <v>53</v>
      </c>
      <c r="E7160">
        <f t="shared" si="444"/>
        <v>50</v>
      </c>
      <c r="F7160">
        <v>36.814161452830099</v>
      </c>
      <c r="G7160">
        <f t="shared" si="445"/>
        <v>30</v>
      </c>
      <c r="H7160">
        <v>0</v>
      </c>
      <c r="I7160">
        <v>0</v>
      </c>
      <c r="J7160">
        <v>0</v>
      </c>
      <c r="K7160">
        <v>0</v>
      </c>
      <c r="L7160">
        <v>0</v>
      </c>
      <c r="M7160">
        <v>23</v>
      </c>
      <c r="N7160">
        <v>46</v>
      </c>
      <c r="O7160">
        <v>0</v>
      </c>
      <c r="P7160">
        <v>3.3014934782608599E-2</v>
      </c>
      <c r="Q7160" t="str">
        <f t="shared" si="446"/>
        <v>low</v>
      </c>
      <c r="R7160" t="str">
        <f t="shared" si="447"/>
        <v>empty</v>
      </c>
    </row>
    <row r="7161" spans="1:18">
      <c r="A7161">
        <v>22317</v>
      </c>
      <c r="B7161" t="s">
        <v>16854</v>
      </c>
      <c r="C7161" s="1">
        <v>44197</v>
      </c>
      <c r="D7161">
        <v>52</v>
      </c>
      <c r="E7161">
        <f t="shared" si="444"/>
        <v>50</v>
      </c>
      <c r="F7161">
        <v>40.706238923076903</v>
      </c>
      <c r="G7161">
        <f t="shared" si="445"/>
        <v>40</v>
      </c>
      <c r="H7161">
        <v>0</v>
      </c>
      <c r="I7161">
        <v>0</v>
      </c>
      <c r="J7161">
        <v>0</v>
      </c>
      <c r="K7161">
        <v>0</v>
      </c>
      <c r="L7161">
        <v>0</v>
      </c>
      <c r="M7161">
        <v>18</v>
      </c>
      <c r="N7161">
        <v>44</v>
      </c>
      <c r="O7161">
        <v>0</v>
      </c>
      <c r="P7161">
        <v>8.3152954545454502E-2</v>
      </c>
      <c r="Q7161" t="str">
        <f t="shared" si="446"/>
        <v>low</v>
      </c>
      <c r="R7161" t="str">
        <f t="shared" si="447"/>
        <v>empty</v>
      </c>
    </row>
    <row r="7162" spans="1:18">
      <c r="A7162">
        <v>7925</v>
      </c>
      <c r="B7162" t="s">
        <v>6204</v>
      </c>
      <c r="C7162" s="1">
        <v>44197</v>
      </c>
      <c r="D7162">
        <v>131</v>
      </c>
      <c r="E7162">
        <f t="shared" si="444"/>
        <v>130</v>
      </c>
      <c r="F7162">
        <v>23.8309676564885</v>
      </c>
      <c r="G7162">
        <f t="shared" si="445"/>
        <v>20</v>
      </c>
      <c r="H7162">
        <v>0</v>
      </c>
      <c r="I7162">
        <v>0</v>
      </c>
      <c r="J7162">
        <v>0</v>
      </c>
      <c r="K7162">
        <v>0</v>
      </c>
      <c r="L7162">
        <v>0</v>
      </c>
      <c r="M7162">
        <v>1</v>
      </c>
      <c r="N7162">
        <v>102</v>
      </c>
      <c r="O7162">
        <v>0</v>
      </c>
      <c r="P7162">
        <v>9.96732058823529E-2</v>
      </c>
      <c r="Q7162" t="str">
        <f t="shared" si="446"/>
        <v>low</v>
      </c>
      <c r="R7162" t="str">
        <f t="shared" si="447"/>
        <v>empty</v>
      </c>
    </row>
    <row r="7163" spans="1:18">
      <c r="A7163">
        <v>11664</v>
      </c>
      <c r="B7163" t="s">
        <v>9662</v>
      </c>
      <c r="C7163" s="1">
        <v>44197</v>
      </c>
      <c r="D7163">
        <v>92</v>
      </c>
      <c r="E7163">
        <f t="shared" si="444"/>
        <v>90</v>
      </c>
      <c r="F7163">
        <v>28.930671836956499</v>
      </c>
      <c r="G7163">
        <f t="shared" si="445"/>
        <v>20</v>
      </c>
      <c r="H7163">
        <v>2.1739130434782601E-2</v>
      </c>
      <c r="I7163">
        <v>0</v>
      </c>
      <c r="J7163">
        <v>0</v>
      </c>
      <c r="K7163">
        <v>7.6086956521739094E-2</v>
      </c>
      <c r="L7163">
        <v>0</v>
      </c>
      <c r="M7163">
        <v>17</v>
      </c>
      <c r="N7163">
        <v>35</v>
      </c>
      <c r="O7163">
        <v>0</v>
      </c>
      <c r="P7163">
        <v>0</v>
      </c>
      <c r="Q7163" t="str">
        <f t="shared" si="446"/>
        <v>low</v>
      </c>
      <c r="R7163" t="str">
        <f t="shared" si="447"/>
        <v>busy</v>
      </c>
    </row>
    <row r="7164" spans="1:18">
      <c r="A7164">
        <v>1677</v>
      </c>
      <c r="B7164" t="s">
        <v>1447</v>
      </c>
      <c r="C7164" s="1">
        <v>44197</v>
      </c>
      <c r="D7164">
        <v>107</v>
      </c>
      <c r="E7164">
        <f t="shared" si="444"/>
        <v>100</v>
      </c>
      <c r="F7164">
        <v>22.948223962616801</v>
      </c>
      <c r="G7164">
        <f t="shared" si="445"/>
        <v>20</v>
      </c>
      <c r="H7164">
        <v>0</v>
      </c>
      <c r="I7164">
        <v>0</v>
      </c>
      <c r="J7164">
        <v>0</v>
      </c>
      <c r="K7164">
        <v>9.3457943925233603E-3</v>
      </c>
      <c r="L7164">
        <v>0</v>
      </c>
      <c r="M7164">
        <v>42</v>
      </c>
      <c r="N7164">
        <v>74</v>
      </c>
      <c r="O7164">
        <v>0</v>
      </c>
      <c r="P7164">
        <v>8.4459459459459395E-3</v>
      </c>
      <c r="Q7164" t="str">
        <f t="shared" si="446"/>
        <v>low</v>
      </c>
      <c r="R7164" t="str">
        <f t="shared" si="447"/>
        <v>busy</v>
      </c>
    </row>
    <row r="7165" spans="1:18">
      <c r="A7165">
        <v>31644</v>
      </c>
      <c r="B7165" t="s">
        <v>24377</v>
      </c>
      <c r="C7165" s="1">
        <v>44197</v>
      </c>
      <c r="D7165">
        <v>175</v>
      </c>
      <c r="E7165">
        <f t="shared" si="444"/>
        <v>170</v>
      </c>
      <c r="F7165">
        <v>33.440110605714203</v>
      </c>
      <c r="G7165">
        <f t="shared" si="445"/>
        <v>30</v>
      </c>
      <c r="H7165">
        <v>0</v>
      </c>
      <c r="I7165">
        <v>0</v>
      </c>
      <c r="J7165">
        <v>1.7142857142857099E-2</v>
      </c>
      <c r="K7165">
        <v>7.4285714285714205E-2</v>
      </c>
      <c r="L7165">
        <v>1.1428571428571401E-2</v>
      </c>
      <c r="M7165">
        <v>51</v>
      </c>
      <c r="N7165">
        <v>55</v>
      </c>
      <c r="O7165">
        <v>0</v>
      </c>
      <c r="P7165">
        <v>0</v>
      </c>
      <c r="Q7165" t="str">
        <f t="shared" si="446"/>
        <v>low</v>
      </c>
      <c r="R7165" t="str">
        <f t="shared" si="447"/>
        <v>busy</v>
      </c>
    </row>
    <row r="7166" spans="1:18">
      <c r="A7166">
        <v>17363</v>
      </c>
      <c r="B7166" t="s">
        <v>13365</v>
      </c>
      <c r="C7166" s="1">
        <v>44197</v>
      </c>
      <c r="D7166">
        <v>196</v>
      </c>
      <c r="E7166">
        <f t="shared" si="444"/>
        <v>190</v>
      </c>
      <c r="F7166">
        <v>33.0035396785714</v>
      </c>
      <c r="G7166">
        <f t="shared" si="445"/>
        <v>30</v>
      </c>
      <c r="H7166">
        <v>0</v>
      </c>
      <c r="I7166">
        <v>0</v>
      </c>
      <c r="J7166">
        <v>0</v>
      </c>
      <c r="K7166">
        <v>5.1020408163265302E-3</v>
      </c>
      <c r="L7166">
        <v>0</v>
      </c>
      <c r="M7166">
        <v>8</v>
      </c>
      <c r="N7166">
        <v>177</v>
      </c>
      <c r="O7166">
        <v>0</v>
      </c>
      <c r="P7166">
        <v>0.30772128813559302</v>
      </c>
      <c r="Q7166" t="str">
        <f t="shared" si="446"/>
        <v>low</v>
      </c>
      <c r="R7166" t="str">
        <f t="shared" si="447"/>
        <v>busy</v>
      </c>
    </row>
    <row r="7167" spans="1:18">
      <c r="A7167">
        <v>38295</v>
      </c>
      <c r="B7167" t="s">
        <v>29413</v>
      </c>
      <c r="C7167" s="1">
        <v>44197</v>
      </c>
      <c r="D7167">
        <v>184</v>
      </c>
      <c r="E7167">
        <f t="shared" si="444"/>
        <v>180</v>
      </c>
      <c r="F7167">
        <v>36.371842630434699</v>
      </c>
      <c r="G7167">
        <f t="shared" si="445"/>
        <v>30</v>
      </c>
      <c r="H7167">
        <v>0</v>
      </c>
      <c r="I7167">
        <v>0</v>
      </c>
      <c r="J7167">
        <v>0</v>
      </c>
      <c r="K7167">
        <v>0</v>
      </c>
      <c r="L7167">
        <v>0</v>
      </c>
      <c r="M7167">
        <v>12</v>
      </c>
      <c r="N7167">
        <v>150</v>
      </c>
      <c r="O7167">
        <v>0</v>
      </c>
      <c r="P7167">
        <v>0.17925926</v>
      </c>
      <c r="Q7167" t="str">
        <f t="shared" si="446"/>
        <v>low</v>
      </c>
      <c r="R7167" t="str">
        <f t="shared" si="447"/>
        <v>empty</v>
      </c>
    </row>
    <row r="7168" spans="1:18">
      <c r="A7168">
        <v>25851</v>
      </c>
      <c r="B7168" t="s">
        <v>19718</v>
      </c>
      <c r="C7168" s="1">
        <v>44197</v>
      </c>
      <c r="D7168">
        <v>105</v>
      </c>
      <c r="E7168">
        <f t="shared" si="444"/>
        <v>100</v>
      </c>
      <c r="F7168">
        <v>21.777301838095202</v>
      </c>
      <c r="G7168">
        <f t="shared" si="445"/>
        <v>20</v>
      </c>
      <c r="H7168">
        <v>0</v>
      </c>
      <c r="I7168">
        <v>0</v>
      </c>
      <c r="J7168">
        <v>0</v>
      </c>
      <c r="K7168">
        <v>0</v>
      </c>
      <c r="L7168">
        <v>9.5238095238095195E-3</v>
      </c>
      <c r="M7168">
        <v>2</v>
      </c>
      <c r="N7168">
        <v>89</v>
      </c>
      <c r="O7168">
        <v>0</v>
      </c>
      <c r="P7168">
        <v>6.3670415730336993E-2</v>
      </c>
      <c r="Q7168" t="str">
        <f t="shared" si="446"/>
        <v>low</v>
      </c>
      <c r="R7168" t="str">
        <f t="shared" si="447"/>
        <v>busy</v>
      </c>
    </row>
    <row r="7169" spans="1:18">
      <c r="A7169">
        <v>32560</v>
      </c>
      <c r="B7169" t="s">
        <v>25087</v>
      </c>
      <c r="C7169" s="1">
        <v>44197</v>
      </c>
      <c r="D7169">
        <v>108</v>
      </c>
      <c r="E7169">
        <f t="shared" si="444"/>
        <v>100</v>
      </c>
      <c r="F7169">
        <v>37.191306472222202</v>
      </c>
      <c r="G7169">
        <f t="shared" si="445"/>
        <v>30</v>
      </c>
      <c r="H7169">
        <v>0</v>
      </c>
      <c r="I7169">
        <v>0</v>
      </c>
      <c r="J7169">
        <v>1.85185185185185E-2</v>
      </c>
      <c r="K7169">
        <v>3.7037037037037E-2</v>
      </c>
      <c r="L7169">
        <v>0.157407407407407</v>
      </c>
      <c r="M7169">
        <v>28</v>
      </c>
      <c r="N7169">
        <v>54</v>
      </c>
      <c r="O7169">
        <v>0</v>
      </c>
      <c r="P7169">
        <v>2.3943148148148101E-3</v>
      </c>
      <c r="Q7169" t="str">
        <f t="shared" si="446"/>
        <v>low</v>
      </c>
      <c r="R7169" t="str">
        <f t="shared" si="447"/>
        <v>busy</v>
      </c>
    </row>
    <row r="7170" spans="1:18">
      <c r="A7170">
        <v>29866</v>
      </c>
      <c r="B7170" t="s">
        <v>23071</v>
      </c>
      <c r="C7170" s="1">
        <v>44197</v>
      </c>
      <c r="D7170">
        <v>120</v>
      </c>
      <c r="E7170">
        <f t="shared" ref="E7170:E7233" si="448">D7170-MOD(D7170,10)</f>
        <v>120</v>
      </c>
      <c r="F7170">
        <v>23.203040649999998</v>
      </c>
      <c r="G7170">
        <f t="shared" ref="G7170:G7233" si="449">F7170-MOD(F7170,10)</f>
        <v>20</v>
      </c>
      <c r="H7170">
        <v>0</v>
      </c>
      <c r="I7170">
        <v>0</v>
      </c>
      <c r="J7170">
        <v>0</v>
      </c>
      <c r="K7170">
        <v>0</v>
      </c>
      <c r="L7170">
        <v>0</v>
      </c>
      <c r="M7170">
        <v>1</v>
      </c>
      <c r="N7170">
        <v>101</v>
      </c>
      <c r="O7170">
        <v>0</v>
      </c>
      <c r="P7170">
        <v>0.12013200990099</v>
      </c>
      <c r="Q7170" t="str">
        <f t="shared" ref="Q7170:Q7233" si="450">IF(F7170&gt;50,"high","low")</f>
        <v>low</v>
      </c>
      <c r="R7170" t="str">
        <f t="shared" ref="R7170:R7233" si="451">IF(AND(K7170=0,L7170=0),"empty", "busy")</f>
        <v>empty</v>
      </c>
    </row>
    <row r="7171" spans="1:18">
      <c r="A7171">
        <v>1238</v>
      </c>
      <c r="B7171" t="s">
        <v>1061</v>
      </c>
      <c r="C7171" s="1">
        <v>44197</v>
      </c>
      <c r="D7171">
        <v>201</v>
      </c>
      <c r="E7171">
        <f t="shared" si="448"/>
        <v>200</v>
      </c>
      <c r="F7171">
        <v>27.600370592039798</v>
      </c>
      <c r="G7171">
        <f t="shared" si="449"/>
        <v>20</v>
      </c>
      <c r="H7171">
        <v>4.97512437810945E-3</v>
      </c>
      <c r="I7171">
        <v>0</v>
      </c>
      <c r="J7171">
        <v>0</v>
      </c>
      <c r="K7171">
        <v>1.4925373134328301E-2</v>
      </c>
      <c r="L7171">
        <v>4.97512437810945E-3</v>
      </c>
      <c r="M7171">
        <v>16</v>
      </c>
      <c r="N7171">
        <v>140</v>
      </c>
      <c r="O7171">
        <v>0</v>
      </c>
      <c r="P7171">
        <v>1.66666642857142E-2</v>
      </c>
      <c r="Q7171" t="str">
        <f t="shared" si="450"/>
        <v>low</v>
      </c>
      <c r="R7171" t="str">
        <f t="shared" si="451"/>
        <v>busy</v>
      </c>
    </row>
    <row r="7172" spans="1:18">
      <c r="A7172">
        <v>21725</v>
      </c>
      <c r="B7172" t="s">
        <v>16271</v>
      </c>
      <c r="C7172" s="1">
        <v>44197</v>
      </c>
      <c r="D7172">
        <v>97</v>
      </c>
      <c r="E7172">
        <f t="shared" si="448"/>
        <v>90</v>
      </c>
      <c r="F7172">
        <v>40.153711340206101</v>
      </c>
      <c r="G7172">
        <f t="shared" si="449"/>
        <v>40</v>
      </c>
      <c r="H7172">
        <v>0</v>
      </c>
      <c r="I7172">
        <v>0</v>
      </c>
      <c r="J7172">
        <v>0</v>
      </c>
      <c r="K7172">
        <v>0</v>
      </c>
      <c r="L7172">
        <v>0</v>
      </c>
      <c r="M7172">
        <v>1</v>
      </c>
      <c r="N7172">
        <v>80</v>
      </c>
      <c r="O7172">
        <v>0</v>
      </c>
      <c r="P7172">
        <v>0.46822916249999902</v>
      </c>
      <c r="Q7172" t="str">
        <f t="shared" si="450"/>
        <v>low</v>
      </c>
      <c r="R7172" t="str">
        <f t="shared" si="451"/>
        <v>empty</v>
      </c>
    </row>
    <row r="7173" spans="1:18">
      <c r="A7173">
        <v>25852</v>
      </c>
      <c r="B7173" t="s">
        <v>19719</v>
      </c>
      <c r="C7173" s="1">
        <v>44197</v>
      </c>
      <c r="D7173">
        <v>109</v>
      </c>
      <c r="E7173">
        <f t="shared" si="448"/>
        <v>100</v>
      </c>
      <c r="F7173">
        <v>21.886626651376101</v>
      </c>
      <c r="G7173">
        <f t="shared" si="449"/>
        <v>20</v>
      </c>
      <c r="H7173">
        <v>0</v>
      </c>
      <c r="I7173">
        <v>0</v>
      </c>
      <c r="J7173">
        <v>0</v>
      </c>
      <c r="K7173">
        <v>1.8348623853211E-2</v>
      </c>
      <c r="L7173">
        <v>0</v>
      </c>
      <c r="M7173">
        <v>2</v>
      </c>
      <c r="N7173">
        <v>89</v>
      </c>
      <c r="O7173">
        <v>0</v>
      </c>
      <c r="P7173">
        <v>5.3932584269662902E-2</v>
      </c>
      <c r="Q7173" t="str">
        <f t="shared" si="450"/>
        <v>low</v>
      </c>
      <c r="R7173" t="str">
        <f t="shared" si="451"/>
        <v>busy</v>
      </c>
    </row>
    <row r="7174" spans="1:18">
      <c r="A7174">
        <v>27813</v>
      </c>
      <c r="B7174" t="s">
        <v>21405</v>
      </c>
      <c r="C7174" s="1">
        <v>44197</v>
      </c>
      <c r="D7174">
        <v>116</v>
      </c>
      <c r="E7174">
        <f t="shared" si="448"/>
        <v>110</v>
      </c>
      <c r="F7174">
        <v>22.879359267241298</v>
      </c>
      <c r="G7174">
        <f t="shared" si="449"/>
        <v>20</v>
      </c>
      <c r="H7174">
        <v>0</v>
      </c>
      <c r="I7174">
        <v>0</v>
      </c>
      <c r="J7174">
        <v>0</v>
      </c>
      <c r="K7174">
        <v>0</v>
      </c>
      <c r="L7174">
        <v>8.6206896551724102E-3</v>
      </c>
      <c r="M7174">
        <v>1</v>
      </c>
      <c r="N7174">
        <v>101</v>
      </c>
      <c r="O7174">
        <v>0</v>
      </c>
      <c r="P7174">
        <v>0.13531353465346499</v>
      </c>
      <c r="Q7174" t="str">
        <f t="shared" si="450"/>
        <v>low</v>
      </c>
      <c r="R7174" t="str">
        <f t="shared" si="451"/>
        <v>busy</v>
      </c>
    </row>
    <row r="7175" spans="1:18">
      <c r="A7175">
        <v>8674</v>
      </c>
      <c r="B7175" t="s">
        <v>6816</v>
      </c>
      <c r="C7175" s="1">
        <v>44197</v>
      </c>
      <c r="D7175">
        <v>53</v>
      </c>
      <c r="E7175">
        <f t="shared" si="448"/>
        <v>50</v>
      </c>
      <c r="F7175">
        <v>57.782209924528203</v>
      </c>
      <c r="G7175">
        <f t="shared" si="449"/>
        <v>50</v>
      </c>
      <c r="H7175">
        <v>0</v>
      </c>
      <c r="I7175">
        <v>0</v>
      </c>
      <c r="J7175">
        <v>3.7735849056603703E-2</v>
      </c>
      <c r="K7175">
        <v>0</v>
      </c>
      <c r="L7175">
        <v>0</v>
      </c>
      <c r="M7175">
        <v>9</v>
      </c>
      <c r="N7175">
        <v>33</v>
      </c>
      <c r="O7175">
        <v>0</v>
      </c>
      <c r="P7175">
        <v>0</v>
      </c>
      <c r="Q7175" t="str">
        <f t="shared" si="450"/>
        <v>high</v>
      </c>
      <c r="R7175" t="str">
        <f t="shared" si="451"/>
        <v>empty</v>
      </c>
    </row>
    <row r="7176" spans="1:18">
      <c r="A7176">
        <v>9799</v>
      </c>
      <c r="B7176" t="s">
        <v>7935</v>
      </c>
      <c r="C7176" s="1">
        <v>44197</v>
      </c>
      <c r="D7176">
        <v>55</v>
      </c>
      <c r="E7176">
        <f t="shared" si="448"/>
        <v>50</v>
      </c>
      <c r="F7176">
        <v>36.231363690909099</v>
      </c>
      <c r="G7176">
        <f t="shared" si="449"/>
        <v>30</v>
      </c>
      <c r="H7176">
        <v>0</v>
      </c>
      <c r="I7176">
        <v>0</v>
      </c>
      <c r="J7176">
        <v>0</v>
      </c>
      <c r="K7176">
        <v>0</v>
      </c>
      <c r="L7176">
        <v>0</v>
      </c>
      <c r="M7176">
        <v>3</v>
      </c>
      <c r="N7176">
        <v>42</v>
      </c>
      <c r="O7176">
        <v>0</v>
      </c>
      <c r="P7176">
        <v>0.13519814285714199</v>
      </c>
      <c r="Q7176" t="str">
        <f t="shared" si="450"/>
        <v>low</v>
      </c>
      <c r="R7176" t="str">
        <f t="shared" si="451"/>
        <v>empty</v>
      </c>
    </row>
    <row r="7177" spans="1:18">
      <c r="A7177">
        <v>17705</v>
      </c>
      <c r="B7177" t="s">
        <v>13657</v>
      </c>
      <c r="C7177" s="1">
        <v>44197</v>
      </c>
      <c r="D7177">
        <v>106</v>
      </c>
      <c r="E7177">
        <f t="shared" si="448"/>
        <v>100</v>
      </c>
      <c r="F7177">
        <v>33.5738275660377</v>
      </c>
      <c r="G7177">
        <f t="shared" si="449"/>
        <v>30</v>
      </c>
      <c r="H7177">
        <v>0</v>
      </c>
      <c r="I7177">
        <v>0</v>
      </c>
      <c r="J7177">
        <v>0</v>
      </c>
      <c r="K7177">
        <v>0.245283018867924</v>
      </c>
      <c r="L7177">
        <v>9.4339622641509396E-3</v>
      </c>
      <c r="M7177">
        <v>0</v>
      </c>
      <c r="N7177">
        <v>0</v>
      </c>
      <c r="O7177">
        <v>0</v>
      </c>
      <c r="P7177">
        <v>0</v>
      </c>
      <c r="Q7177" t="str">
        <f t="shared" si="450"/>
        <v>low</v>
      </c>
      <c r="R7177" t="str">
        <f t="shared" si="451"/>
        <v>busy</v>
      </c>
    </row>
    <row r="7178" spans="1:18">
      <c r="A7178">
        <v>41858</v>
      </c>
      <c r="B7178" t="s">
        <v>32163</v>
      </c>
      <c r="C7178" s="1">
        <v>44197</v>
      </c>
      <c r="D7178">
        <v>110</v>
      </c>
      <c r="E7178">
        <f t="shared" si="448"/>
        <v>110</v>
      </c>
      <c r="F7178">
        <v>26.805219690908999</v>
      </c>
      <c r="G7178">
        <f t="shared" si="449"/>
        <v>20</v>
      </c>
      <c r="H7178">
        <v>0</v>
      </c>
      <c r="I7178">
        <v>0</v>
      </c>
      <c r="J7178">
        <v>0</v>
      </c>
      <c r="K7178">
        <v>7.2727272727272696E-2</v>
      </c>
      <c r="L7178">
        <v>0</v>
      </c>
      <c r="M7178">
        <v>6</v>
      </c>
      <c r="N7178">
        <v>50</v>
      </c>
      <c r="O7178">
        <v>0</v>
      </c>
      <c r="P7178">
        <v>1.111112E-2</v>
      </c>
      <c r="Q7178" t="str">
        <f t="shared" si="450"/>
        <v>low</v>
      </c>
      <c r="R7178" t="str">
        <f t="shared" si="451"/>
        <v>busy</v>
      </c>
    </row>
    <row r="7179" spans="1:18">
      <c r="A7179">
        <v>32134</v>
      </c>
      <c r="B7179" t="s">
        <v>24798</v>
      </c>
      <c r="C7179" s="1">
        <v>44197</v>
      </c>
      <c r="D7179">
        <v>267</v>
      </c>
      <c r="E7179">
        <f t="shared" si="448"/>
        <v>260</v>
      </c>
      <c r="F7179">
        <v>29.488424569288298</v>
      </c>
      <c r="G7179">
        <f t="shared" si="449"/>
        <v>20</v>
      </c>
      <c r="H7179">
        <v>0</v>
      </c>
      <c r="I7179">
        <v>0</v>
      </c>
      <c r="J7179">
        <v>3.7453183520599199E-3</v>
      </c>
      <c r="K7179">
        <v>4.1198501872659103E-2</v>
      </c>
      <c r="L7179">
        <v>7.4906367041198503E-3</v>
      </c>
      <c r="M7179">
        <v>38</v>
      </c>
      <c r="N7179">
        <v>160</v>
      </c>
      <c r="O7179">
        <v>0</v>
      </c>
      <c r="P7179">
        <v>2.6339287499999899E-2</v>
      </c>
      <c r="Q7179" t="str">
        <f t="shared" si="450"/>
        <v>low</v>
      </c>
      <c r="R7179" t="str">
        <f t="shared" si="451"/>
        <v>busy</v>
      </c>
    </row>
    <row r="7180" spans="1:18">
      <c r="A7180">
        <v>6116</v>
      </c>
      <c r="B7180" t="s">
        <v>4631</v>
      </c>
      <c r="C7180" s="1">
        <v>44197</v>
      </c>
      <c r="D7180">
        <v>114</v>
      </c>
      <c r="E7180">
        <f t="shared" si="448"/>
        <v>110</v>
      </c>
      <c r="F7180">
        <v>22.736642991227999</v>
      </c>
      <c r="G7180">
        <f t="shared" si="449"/>
        <v>20</v>
      </c>
      <c r="H7180">
        <v>0</v>
      </c>
      <c r="I7180">
        <v>0</v>
      </c>
      <c r="J7180">
        <v>0</v>
      </c>
      <c r="K7180">
        <v>0</v>
      </c>
      <c r="L7180">
        <v>0</v>
      </c>
      <c r="M7180">
        <v>1</v>
      </c>
      <c r="N7180">
        <v>103</v>
      </c>
      <c r="O7180">
        <v>0</v>
      </c>
      <c r="P7180">
        <v>0.120388349514563</v>
      </c>
      <c r="Q7180" t="str">
        <f t="shared" si="450"/>
        <v>low</v>
      </c>
      <c r="R7180" t="str">
        <f t="shared" si="451"/>
        <v>empty</v>
      </c>
    </row>
    <row r="7181" spans="1:18">
      <c r="A7181">
        <v>5995</v>
      </c>
      <c r="B7181" t="s">
        <v>4519</v>
      </c>
      <c r="C7181" s="1">
        <v>44197</v>
      </c>
      <c r="D7181">
        <v>108</v>
      </c>
      <c r="E7181">
        <f t="shared" si="448"/>
        <v>100</v>
      </c>
      <c r="F7181">
        <v>22.0762686203703</v>
      </c>
      <c r="G7181">
        <f t="shared" si="449"/>
        <v>20</v>
      </c>
      <c r="H7181">
        <v>0</v>
      </c>
      <c r="I7181">
        <v>0</v>
      </c>
      <c r="J7181">
        <v>0</v>
      </c>
      <c r="K7181">
        <v>0</v>
      </c>
      <c r="L7181">
        <v>0</v>
      </c>
      <c r="M7181">
        <v>3</v>
      </c>
      <c r="N7181">
        <v>90</v>
      </c>
      <c r="O7181">
        <v>0</v>
      </c>
      <c r="P7181">
        <v>4.3518522222222203E-2</v>
      </c>
      <c r="Q7181" t="str">
        <f t="shared" si="450"/>
        <v>low</v>
      </c>
      <c r="R7181" t="str">
        <f t="shared" si="451"/>
        <v>empty</v>
      </c>
    </row>
    <row r="7182" spans="1:18">
      <c r="A7182">
        <v>41984</v>
      </c>
      <c r="B7182" t="s">
        <v>32275</v>
      </c>
      <c r="C7182" s="1">
        <v>44197</v>
      </c>
      <c r="D7182">
        <v>130</v>
      </c>
      <c r="E7182">
        <f t="shared" si="448"/>
        <v>130</v>
      </c>
      <c r="F7182">
        <v>19.0742165923076</v>
      </c>
      <c r="G7182">
        <f t="shared" si="449"/>
        <v>10</v>
      </c>
      <c r="H7182">
        <v>0</v>
      </c>
      <c r="I7182">
        <v>0</v>
      </c>
      <c r="J7182">
        <v>0</v>
      </c>
      <c r="K7182">
        <v>0.261538461538461</v>
      </c>
      <c r="L7182">
        <v>0</v>
      </c>
      <c r="M7182">
        <v>0</v>
      </c>
      <c r="N7182">
        <v>0</v>
      </c>
      <c r="O7182">
        <v>0</v>
      </c>
      <c r="P7182">
        <v>0</v>
      </c>
      <c r="Q7182" t="str">
        <f t="shared" si="450"/>
        <v>low</v>
      </c>
      <c r="R7182" t="str">
        <f t="shared" si="451"/>
        <v>busy</v>
      </c>
    </row>
    <row r="7183" spans="1:18">
      <c r="A7183">
        <v>2623</v>
      </c>
      <c r="B7183" t="s">
        <v>2115</v>
      </c>
      <c r="C7183" s="1">
        <v>44197</v>
      </c>
      <c r="D7183">
        <v>160</v>
      </c>
      <c r="E7183">
        <f t="shared" si="448"/>
        <v>160</v>
      </c>
      <c r="F7183">
        <v>22.310357787499999</v>
      </c>
      <c r="G7183">
        <f t="shared" si="449"/>
        <v>20</v>
      </c>
      <c r="H7183">
        <v>1.8749999999999999E-2</v>
      </c>
      <c r="I7183">
        <v>0</v>
      </c>
      <c r="J7183">
        <v>1.8749999999999999E-2</v>
      </c>
      <c r="K7183">
        <v>0.10625</v>
      </c>
      <c r="L7183">
        <v>0</v>
      </c>
      <c r="M7183">
        <v>19</v>
      </c>
      <c r="N7183">
        <v>22</v>
      </c>
      <c r="O7183">
        <v>0</v>
      </c>
      <c r="P7183">
        <v>6.4625863636363606E-2</v>
      </c>
      <c r="Q7183" t="str">
        <f t="shared" si="450"/>
        <v>low</v>
      </c>
      <c r="R7183" t="str">
        <f t="shared" si="451"/>
        <v>busy</v>
      </c>
    </row>
    <row r="7184" spans="1:18">
      <c r="A7184">
        <v>11545</v>
      </c>
      <c r="B7184" t="s">
        <v>9543</v>
      </c>
      <c r="C7184" s="1">
        <v>44197</v>
      </c>
      <c r="D7184">
        <v>175</v>
      </c>
      <c r="E7184">
        <f t="shared" si="448"/>
        <v>170</v>
      </c>
      <c r="F7184">
        <v>26.423680685714199</v>
      </c>
      <c r="G7184">
        <f t="shared" si="449"/>
        <v>20</v>
      </c>
      <c r="H7184">
        <v>0</v>
      </c>
      <c r="I7184">
        <v>5.7142857142857099E-3</v>
      </c>
      <c r="J7184">
        <v>5.7142857142857099E-3</v>
      </c>
      <c r="K7184">
        <v>0</v>
      </c>
      <c r="L7184">
        <v>5.7142857142857099E-3</v>
      </c>
      <c r="M7184">
        <v>34</v>
      </c>
      <c r="N7184">
        <v>118</v>
      </c>
      <c r="O7184">
        <v>0</v>
      </c>
      <c r="P7184">
        <v>0</v>
      </c>
      <c r="Q7184" t="str">
        <f t="shared" si="450"/>
        <v>low</v>
      </c>
      <c r="R7184" t="str">
        <f t="shared" si="451"/>
        <v>busy</v>
      </c>
    </row>
    <row r="7185" spans="1:18">
      <c r="A7185">
        <v>13777</v>
      </c>
      <c r="B7185" t="s">
        <v>10829</v>
      </c>
      <c r="C7185" s="1">
        <v>44197</v>
      </c>
      <c r="D7185">
        <v>161</v>
      </c>
      <c r="E7185">
        <f t="shared" si="448"/>
        <v>160</v>
      </c>
      <c r="F7185">
        <v>56.766801900621097</v>
      </c>
      <c r="G7185">
        <f t="shared" si="449"/>
        <v>50</v>
      </c>
      <c r="H7185">
        <v>0</v>
      </c>
      <c r="I7185">
        <v>0</v>
      </c>
      <c r="J7185">
        <v>0</v>
      </c>
      <c r="K7185">
        <v>0</v>
      </c>
      <c r="L7185">
        <v>6.2111801242236003E-3</v>
      </c>
      <c r="M7185">
        <v>14</v>
      </c>
      <c r="N7185">
        <v>101</v>
      </c>
      <c r="O7185">
        <v>0</v>
      </c>
      <c r="P7185">
        <v>9.9009900990098994E-3</v>
      </c>
      <c r="Q7185" t="str">
        <f t="shared" si="450"/>
        <v>high</v>
      </c>
      <c r="R7185" t="str">
        <f t="shared" si="451"/>
        <v>busy</v>
      </c>
    </row>
    <row r="7186" spans="1:18">
      <c r="A7186">
        <v>30843</v>
      </c>
      <c r="B7186" t="s">
        <v>23817</v>
      </c>
      <c r="C7186" s="1">
        <v>44197</v>
      </c>
      <c r="D7186">
        <v>93</v>
      </c>
      <c r="E7186">
        <f t="shared" si="448"/>
        <v>90</v>
      </c>
      <c r="F7186">
        <v>14.056203172043</v>
      </c>
      <c r="G7186">
        <f t="shared" si="449"/>
        <v>10</v>
      </c>
      <c r="H7186">
        <v>1.0752688172042999E-2</v>
      </c>
      <c r="I7186">
        <v>0</v>
      </c>
      <c r="J7186">
        <v>3.2258064516128997E-2</v>
      </c>
      <c r="K7186">
        <v>0.12903225806451599</v>
      </c>
      <c r="L7186">
        <v>1.0752688172042999E-2</v>
      </c>
      <c r="M7186">
        <v>7</v>
      </c>
      <c r="N7186">
        <v>8</v>
      </c>
      <c r="O7186">
        <v>0</v>
      </c>
      <c r="P7186">
        <v>0</v>
      </c>
      <c r="Q7186" t="str">
        <f t="shared" si="450"/>
        <v>low</v>
      </c>
      <c r="R7186" t="str">
        <f t="shared" si="451"/>
        <v>busy</v>
      </c>
    </row>
    <row r="7187" spans="1:18">
      <c r="A7187">
        <v>1591</v>
      </c>
      <c r="B7187" t="s">
        <v>1374</v>
      </c>
      <c r="C7187" s="1">
        <v>44197</v>
      </c>
      <c r="D7187">
        <v>115</v>
      </c>
      <c r="E7187">
        <f t="shared" si="448"/>
        <v>110</v>
      </c>
      <c r="F7187">
        <v>22.4316449391304</v>
      </c>
      <c r="G7187">
        <f t="shared" si="449"/>
        <v>20</v>
      </c>
      <c r="H7187">
        <v>0</v>
      </c>
      <c r="I7187">
        <v>0</v>
      </c>
      <c r="J7187">
        <v>0</v>
      </c>
      <c r="K7187">
        <v>2.6086956521739101E-2</v>
      </c>
      <c r="L7187">
        <v>0</v>
      </c>
      <c r="M7187">
        <v>1</v>
      </c>
      <c r="N7187">
        <v>99</v>
      </c>
      <c r="O7187">
        <v>0</v>
      </c>
      <c r="P7187">
        <v>0.111279464646464</v>
      </c>
      <c r="Q7187" t="str">
        <f t="shared" si="450"/>
        <v>low</v>
      </c>
      <c r="R7187" t="str">
        <f t="shared" si="451"/>
        <v>busy</v>
      </c>
    </row>
    <row r="7188" spans="1:18">
      <c r="A7188">
        <v>1593</v>
      </c>
      <c r="B7188" t="s">
        <v>1376</v>
      </c>
      <c r="C7188" s="1">
        <v>44197</v>
      </c>
      <c r="D7188">
        <v>111</v>
      </c>
      <c r="E7188">
        <f t="shared" si="448"/>
        <v>110</v>
      </c>
      <c r="F7188">
        <v>21.945021000000001</v>
      </c>
      <c r="G7188">
        <f t="shared" si="449"/>
        <v>20</v>
      </c>
      <c r="H7188">
        <v>0</v>
      </c>
      <c r="I7188">
        <v>0</v>
      </c>
      <c r="J7188">
        <v>0</v>
      </c>
      <c r="K7188">
        <v>0</v>
      </c>
      <c r="L7188">
        <v>0</v>
      </c>
      <c r="M7188">
        <v>3</v>
      </c>
      <c r="N7188">
        <v>89</v>
      </c>
      <c r="O7188">
        <v>0</v>
      </c>
      <c r="P7188">
        <v>7.4906370786516796E-2</v>
      </c>
      <c r="Q7188" t="str">
        <f t="shared" si="450"/>
        <v>low</v>
      </c>
      <c r="R7188" t="str">
        <f t="shared" si="451"/>
        <v>empty</v>
      </c>
    </row>
    <row r="7189" spans="1:18">
      <c r="A7189">
        <v>17362</v>
      </c>
      <c r="B7189" t="s">
        <v>13364</v>
      </c>
      <c r="C7189" s="1">
        <v>44197</v>
      </c>
      <c r="D7189">
        <v>193</v>
      </c>
      <c r="E7189">
        <f t="shared" si="448"/>
        <v>190</v>
      </c>
      <c r="F7189">
        <v>32.478288481865199</v>
      </c>
      <c r="G7189">
        <f t="shared" si="449"/>
        <v>30</v>
      </c>
      <c r="H7189">
        <v>0</v>
      </c>
      <c r="I7189">
        <v>0</v>
      </c>
      <c r="J7189">
        <v>0</v>
      </c>
      <c r="K7189">
        <v>0</v>
      </c>
      <c r="L7189">
        <v>0</v>
      </c>
      <c r="M7189">
        <v>11</v>
      </c>
      <c r="N7189">
        <v>178</v>
      </c>
      <c r="O7189">
        <v>0</v>
      </c>
      <c r="P7189">
        <v>0.227294005617977</v>
      </c>
      <c r="Q7189" t="str">
        <f t="shared" si="450"/>
        <v>low</v>
      </c>
      <c r="R7189" t="str">
        <f t="shared" si="451"/>
        <v>empty</v>
      </c>
    </row>
    <row r="7190" spans="1:18">
      <c r="A7190">
        <v>2001</v>
      </c>
      <c r="B7190" t="s">
        <v>1703</v>
      </c>
      <c r="C7190" s="1">
        <v>44197</v>
      </c>
      <c r="D7190">
        <v>294</v>
      </c>
      <c r="E7190">
        <f t="shared" si="448"/>
        <v>290</v>
      </c>
      <c r="F7190">
        <v>21.165248173469301</v>
      </c>
      <c r="G7190">
        <f t="shared" si="449"/>
        <v>20</v>
      </c>
      <c r="H7190">
        <v>1.3605442176870699E-2</v>
      </c>
      <c r="I7190">
        <v>3.40136054421768E-3</v>
      </c>
      <c r="J7190">
        <v>3.7414965986394502E-2</v>
      </c>
      <c r="K7190">
        <v>4.08163265306122E-2</v>
      </c>
      <c r="L7190">
        <v>1.0204081632653E-2</v>
      </c>
      <c r="M7190">
        <v>102</v>
      </c>
      <c r="N7190">
        <v>138</v>
      </c>
      <c r="O7190">
        <v>0</v>
      </c>
      <c r="P7190">
        <v>1.17573478260869E-2</v>
      </c>
      <c r="Q7190" t="str">
        <f t="shared" si="450"/>
        <v>low</v>
      </c>
      <c r="R7190" t="str">
        <f t="shared" si="451"/>
        <v>busy</v>
      </c>
    </row>
    <row r="7191" spans="1:18">
      <c r="A7191">
        <v>22786</v>
      </c>
      <c r="B7191" t="s">
        <v>17307</v>
      </c>
      <c r="C7191" s="1">
        <v>44197</v>
      </c>
      <c r="D7191">
        <v>140</v>
      </c>
      <c r="E7191">
        <f t="shared" si="448"/>
        <v>140</v>
      </c>
      <c r="F7191">
        <v>36.711412907142801</v>
      </c>
      <c r="G7191">
        <f t="shared" si="449"/>
        <v>30</v>
      </c>
      <c r="H7191">
        <v>0</v>
      </c>
      <c r="I7191">
        <v>0</v>
      </c>
      <c r="J7191">
        <v>0</v>
      </c>
      <c r="K7191">
        <v>0</v>
      </c>
      <c r="L7191">
        <v>0</v>
      </c>
      <c r="M7191">
        <v>71</v>
      </c>
      <c r="N7191">
        <v>107</v>
      </c>
      <c r="O7191">
        <v>0</v>
      </c>
      <c r="P7191">
        <v>2.3604626168224299E-2</v>
      </c>
      <c r="Q7191" t="str">
        <f t="shared" si="450"/>
        <v>low</v>
      </c>
      <c r="R7191" t="str">
        <f t="shared" si="451"/>
        <v>empty</v>
      </c>
    </row>
    <row r="7192" spans="1:18">
      <c r="A7192">
        <v>11805</v>
      </c>
      <c r="B7192" t="s">
        <v>9765</v>
      </c>
      <c r="C7192" s="1">
        <v>44197</v>
      </c>
      <c r="D7192">
        <v>180</v>
      </c>
      <c r="E7192">
        <f t="shared" si="448"/>
        <v>180</v>
      </c>
      <c r="F7192">
        <v>16.8529346611111</v>
      </c>
      <c r="G7192">
        <f t="shared" si="449"/>
        <v>10</v>
      </c>
      <c r="H7192">
        <v>0.1</v>
      </c>
      <c r="I7192">
        <v>6.6666666666666596E-2</v>
      </c>
      <c r="J7192">
        <v>8.3333333333333301E-2</v>
      </c>
      <c r="K7192">
        <v>0.16111111111111101</v>
      </c>
      <c r="L7192">
        <v>2.77777777777777E-2</v>
      </c>
      <c r="M7192">
        <v>34</v>
      </c>
      <c r="N7192">
        <v>43</v>
      </c>
      <c r="O7192">
        <v>0</v>
      </c>
      <c r="P7192">
        <v>2.55246511627907E-3</v>
      </c>
      <c r="Q7192" t="str">
        <f t="shared" si="450"/>
        <v>low</v>
      </c>
      <c r="R7192" t="str">
        <f t="shared" si="451"/>
        <v>busy</v>
      </c>
    </row>
    <row r="7193" spans="1:18">
      <c r="A7193">
        <v>36579</v>
      </c>
      <c r="B7193" t="s">
        <v>27840</v>
      </c>
      <c r="C7193" s="1">
        <v>44197</v>
      </c>
      <c r="D7193">
        <v>71</v>
      </c>
      <c r="E7193">
        <f t="shared" si="448"/>
        <v>70</v>
      </c>
      <c r="F7193">
        <v>18.619734183098501</v>
      </c>
      <c r="G7193">
        <f t="shared" si="449"/>
        <v>10</v>
      </c>
      <c r="H7193">
        <v>1.4084507042253501E-2</v>
      </c>
      <c r="I7193">
        <v>0</v>
      </c>
      <c r="J7193">
        <v>1.4084507042253501E-2</v>
      </c>
      <c r="K7193">
        <v>8.4507042253521097E-2</v>
      </c>
      <c r="L7193">
        <v>2.8169014084507001E-2</v>
      </c>
      <c r="M7193">
        <v>2</v>
      </c>
      <c r="N7193">
        <v>24</v>
      </c>
      <c r="O7193">
        <v>0</v>
      </c>
      <c r="P7193">
        <v>0</v>
      </c>
      <c r="Q7193" t="str">
        <f t="shared" si="450"/>
        <v>low</v>
      </c>
      <c r="R7193" t="str">
        <f t="shared" si="451"/>
        <v>busy</v>
      </c>
    </row>
    <row r="7194" spans="1:18">
      <c r="A7194">
        <v>16698</v>
      </c>
      <c r="B7194" t="s">
        <v>12887</v>
      </c>
      <c r="C7194" s="1">
        <v>44197</v>
      </c>
      <c r="D7194">
        <v>57</v>
      </c>
      <c r="E7194">
        <f t="shared" si="448"/>
        <v>50</v>
      </c>
      <c r="F7194">
        <v>12.067971385964899</v>
      </c>
      <c r="G7194">
        <f t="shared" si="449"/>
        <v>10</v>
      </c>
      <c r="H7194">
        <v>0</v>
      </c>
      <c r="I7194">
        <v>0</v>
      </c>
      <c r="J7194">
        <v>0</v>
      </c>
      <c r="K7194">
        <v>0.61403508771929804</v>
      </c>
      <c r="L7194">
        <v>0</v>
      </c>
      <c r="M7194">
        <v>0</v>
      </c>
      <c r="N7194">
        <v>0</v>
      </c>
      <c r="O7194">
        <v>0</v>
      </c>
      <c r="P7194">
        <v>0</v>
      </c>
      <c r="Q7194" t="str">
        <f t="shared" si="450"/>
        <v>low</v>
      </c>
      <c r="R7194" t="str">
        <f t="shared" si="451"/>
        <v>busy</v>
      </c>
    </row>
    <row r="7195" spans="1:18">
      <c r="A7195">
        <v>27582</v>
      </c>
      <c r="B7195" t="s">
        <v>21198</v>
      </c>
      <c r="C7195" s="1">
        <v>44197</v>
      </c>
      <c r="D7195">
        <v>56</v>
      </c>
      <c r="E7195">
        <f t="shared" si="448"/>
        <v>50</v>
      </c>
      <c r="F7195">
        <v>15.4824876428571</v>
      </c>
      <c r="G7195">
        <f t="shared" si="449"/>
        <v>10</v>
      </c>
      <c r="H7195">
        <v>0</v>
      </c>
      <c r="I7195">
        <v>0</v>
      </c>
      <c r="J7195">
        <v>0</v>
      </c>
      <c r="K7195">
        <v>0.19642857142857101</v>
      </c>
      <c r="L7195">
        <v>3.5714285714285698E-2</v>
      </c>
      <c r="M7195">
        <v>0</v>
      </c>
      <c r="N7195">
        <v>0</v>
      </c>
      <c r="O7195">
        <v>0</v>
      </c>
      <c r="P7195">
        <v>0</v>
      </c>
      <c r="Q7195" t="str">
        <f t="shared" si="450"/>
        <v>low</v>
      </c>
      <c r="R7195" t="str">
        <f t="shared" si="451"/>
        <v>busy</v>
      </c>
    </row>
    <row r="7196" spans="1:18">
      <c r="A7196">
        <v>36237</v>
      </c>
      <c r="B7196" t="s">
        <v>27500</v>
      </c>
      <c r="C7196" s="1">
        <v>44197</v>
      </c>
      <c r="D7196">
        <v>148</v>
      </c>
      <c r="E7196">
        <f t="shared" si="448"/>
        <v>140</v>
      </c>
      <c r="F7196">
        <v>21.768233824324302</v>
      </c>
      <c r="G7196">
        <f t="shared" si="449"/>
        <v>20</v>
      </c>
      <c r="H7196">
        <v>6.7567567567567502E-3</v>
      </c>
      <c r="I7196">
        <v>0</v>
      </c>
      <c r="J7196">
        <v>0</v>
      </c>
      <c r="K7196">
        <v>0.108108108108108</v>
      </c>
      <c r="L7196">
        <v>1.35135135135135E-2</v>
      </c>
      <c r="M7196">
        <v>0</v>
      </c>
      <c r="N7196">
        <v>0</v>
      </c>
      <c r="O7196">
        <v>0</v>
      </c>
      <c r="P7196">
        <v>0</v>
      </c>
      <c r="Q7196" t="str">
        <f t="shared" si="450"/>
        <v>low</v>
      </c>
      <c r="R7196" t="str">
        <f t="shared" si="451"/>
        <v>busy</v>
      </c>
    </row>
    <row r="7197" spans="1:18">
      <c r="A7197">
        <v>3691</v>
      </c>
      <c r="B7197" t="s">
        <v>2888</v>
      </c>
      <c r="C7197" s="1">
        <v>44197</v>
      </c>
      <c r="D7197">
        <v>124</v>
      </c>
      <c r="E7197">
        <f t="shared" si="448"/>
        <v>120</v>
      </c>
      <c r="F7197">
        <v>22.555112451612899</v>
      </c>
      <c r="G7197">
        <f t="shared" si="449"/>
        <v>20</v>
      </c>
      <c r="H7197">
        <v>5.6451612903225798E-2</v>
      </c>
      <c r="I7197">
        <v>0</v>
      </c>
      <c r="J7197">
        <v>8.0645161290322492E-3</v>
      </c>
      <c r="K7197">
        <v>0.41129032258064502</v>
      </c>
      <c r="L7197">
        <v>1.6129032258064498E-2</v>
      </c>
      <c r="M7197">
        <v>2</v>
      </c>
      <c r="N7197">
        <v>3</v>
      </c>
      <c r="O7197">
        <v>0</v>
      </c>
      <c r="P7197">
        <v>0</v>
      </c>
      <c r="Q7197" t="str">
        <f t="shared" si="450"/>
        <v>low</v>
      </c>
      <c r="R7197" t="str">
        <f t="shared" si="451"/>
        <v>busy</v>
      </c>
    </row>
    <row r="7198" spans="1:18">
      <c r="A7198">
        <v>42445</v>
      </c>
      <c r="B7198" t="s">
        <v>32625</v>
      </c>
      <c r="C7198" s="1">
        <v>44197</v>
      </c>
      <c r="D7198">
        <v>139</v>
      </c>
      <c r="E7198">
        <f t="shared" si="448"/>
        <v>130</v>
      </c>
      <c r="F7198">
        <v>34.084099589928002</v>
      </c>
      <c r="G7198">
        <f t="shared" si="449"/>
        <v>30</v>
      </c>
      <c r="H7198">
        <v>1.4388489208633001E-2</v>
      </c>
      <c r="I7198">
        <v>0</v>
      </c>
      <c r="J7198">
        <v>0</v>
      </c>
      <c r="K7198">
        <v>3.5971223021582698E-2</v>
      </c>
      <c r="L7198">
        <v>0</v>
      </c>
      <c r="M7198">
        <v>65</v>
      </c>
      <c r="N7198">
        <v>77</v>
      </c>
      <c r="O7198">
        <v>0</v>
      </c>
      <c r="P7198">
        <v>1.31594675324675E-2</v>
      </c>
      <c r="Q7198" t="str">
        <f t="shared" si="450"/>
        <v>low</v>
      </c>
      <c r="R7198" t="str">
        <f t="shared" si="451"/>
        <v>busy</v>
      </c>
    </row>
    <row r="7199" spans="1:18">
      <c r="A7199">
        <v>18137</v>
      </c>
      <c r="B7199" t="s">
        <v>13973</v>
      </c>
      <c r="C7199" s="1">
        <v>44197</v>
      </c>
      <c r="D7199">
        <v>92</v>
      </c>
      <c r="E7199">
        <f t="shared" si="448"/>
        <v>90</v>
      </c>
      <c r="F7199">
        <v>35.302614369565198</v>
      </c>
      <c r="G7199">
        <f t="shared" si="449"/>
        <v>30</v>
      </c>
      <c r="H7199">
        <v>0</v>
      </c>
      <c r="I7199">
        <v>0</v>
      </c>
      <c r="J7199">
        <v>0</v>
      </c>
      <c r="K7199">
        <v>0</v>
      </c>
      <c r="L7199">
        <v>0</v>
      </c>
      <c r="M7199">
        <v>18</v>
      </c>
      <c r="N7199">
        <v>67</v>
      </c>
      <c r="O7199">
        <v>0</v>
      </c>
      <c r="P7199">
        <v>5.93832835820895E-3</v>
      </c>
      <c r="Q7199" t="str">
        <f t="shared" si="450"/>
        <v>low</v>
      </c>
      <c r="R7199" t="str">
        <f t="shared" si="451"/>
        <v>empty</v>
      </c>
    </row>
    <row r="7200" spans="1:18">
      <c r="A7200">
        <v>24891</v>
      </c>
      <c r="B7200" t="s">
        <v>19081</v>
      </c>
      <c r="C7200" s="1">
        <v>44197</v>
      </c>
      <c r="D7200">
        <v>65</v>
      </c>
      <c r="E7200">
        <f t="shared" si="448"/>
        <v>60</v>
      </c>
      <c r="F7200">
        <v>23.313532261538398</v>
      </c>
      <c r="G7200">
        <f t="shared" si="449"/>
        <v>20</v>
      </c>
      <c r="H7200">
        <v>1.53846153846153E-2</v>
      </c>
      <c r="I7200">
        <v>0</v>
      </c>
      <c r="J7200">
        <v>1.53846153846153E-2</v>
      </c>
      <c r="K7200">
        <v>4.6153846153846101E-2</v>
      </c>
      <c r="L7200">
        <v>0</v>
      </c>
      <c r="M7200">
        <v>15</v>
      </c>
      <c r="N7200">
        <v>20</v>
      </c>
      <c r="O7200">
        <v>0</v>
      </c>
      <c r="P7200">
        <v>0</v>
      </c>
      <c r="Q7200" t="str">
        <f t="shared" si="450"/>
        <v>low</v>
      </c>
      <c r="R7200" t="str">
        <f t="shared" si="451"/>
        <v>busy</v>
      </c>
    </row>
    <row r="7201" spans="1:18">
      <c r="A7201">
        <v>13917</v>
      </c>
      <c r="B7201" t="s">
        <v>10881</v>
      </c>
      <c r="C7201" s="1">
        <v>44197</v>
      </c>
      <c r="D7201">
        <v>104</v>
      </c>
      <c r="E7201">
        <f t="shared" si="448"/>
        <v>100</v>
      </c>
      <c r="F7201">
        <v>38.793724778846098</v>
      </c>
      <c r="G7201">
        <f t="shared" si="449"/>
        <v>30</v>
      </c>
      <c r="H7201">
        <v>0</v>
      </c>
      <c r="I7201">
        <v>0</v>
      </c>
      <c r="J7201">
        <v>0</v>
      </c>
      <c r="K7201">
        <v>3.8461538461538401E-2</v>
      </c>
      <c r="L7201">
        <v>0</v>
      </c>
      <c r="M7201">
        <v>4</v>
      </c>
      <c r="N7201">
        <v>81</v>
      </c>
      <c r="O7201">
        <v>0</v>
      </c>
      <c r="P7201">
        <v>0</v>
      </c>
      <c r="Q7201" t="str">
        <f t="shared" si="450"/>
        <v>low</v>
      </c>
      <c r="R7201" t="str">
        <f t="shared" si="451"/>
        <v>busy</v>
      </c>
    </row>
    <row r="7202" spans="1:18">
      <c r="A7202">
        <v>32567</v>
      </c>
      <c r="B7202" t="s">
        <v>25093</v>
      </c>
      <c r="C7202" s="1">
        <v>44197</v>
      </c>
      <c r="D7202">
        <v>204</v>
      </c>
      <c r="E7202">
        <f t="shared" si="448"/>
        <v>200</v>
      </c>
      <c r="F7202">
        <v>45.861261142156799</v>
      </c>
      <c r="G7202">
        <f t="shared" si="449"/>
        <v>40</v>
      </c>
      <c r="H7202">
        <v>0</v>
      </c>
      <c r="I7202">
        <v>0</v>
      </c>
      <c r="J7202">
        <v>0</v>
      </c>
      <c r="K7202">
        <v>9.8039215686274508E-3</v>
      </c>
      <c r="L7202">
        <v>0</v>
      </c>
      <c r="M7202">
        <v>22</v>
      </c>
      <c r="N7202">
        <v>156</v>
      </c>
      <c r="O7202">
        <v>0</v>
      </c>
      <c r="P7202">
        <v>0</v>
      </c>
      <c r="Q7202" t="str">
        <f t="shared" si="450"/>
        <v>low</v>
      </c>
      <c r="R7202" t="str">
        <f t="shared" si="451"/>
        <v>busy</v>
      </c>
    </row>
    <row r="7203" spans="1:18">
      <c r="A7203">
        <v>19932</v>
      </c>
      <c r="B7203" t="s">
        <v>15057</v>
      </c>
      <c r="C7203" s="1">
        <v>44197</v>
      </c>
      <c r="D7203">
        <v>277</v>
      </c>
      <c r="E7203">
        <f t="shared" si="448"/>
        <v>270</v>
      </c>
      <c r="F7203">
        <v>19.850601909747301</v>
      </c>
      <c r="G7203">
        <f t="shared" si="449"/>
        <v>10</v>
      </c>
      <c r="H7203">
        <v>7.22021660649819E-3</v>
      </c>
      <c r="I7203">
        <v>0</v>
      </c>
      <c r="J7203">
        <v>0</v>
      </c>
      <c r="K7203">
        <v>0.26714801444043301</v>
      </c>
      <c r="L7203">
        <v>7.22021660649819E-3</v>
      </c>
      <c r="M7203">
        <v>5</v>
      </c>
      <c r="N7203">
        <v>10</v>
      </c>
      <c r="O7203">
        <v>0</v>
      </c>
      <c r="P7203">
        <v>0.15777369999999999</v>
      </c>
      <c r="Q7203" t="str">
        <f t="shared" si="450"/>
        <v>low</v>
      </c>
      <c r="R7203" t="str">
        <f t="shared" si="451"/>
        <v>busy</v>
      </c>
    </row>
    <row r="7204" spans="1:18">
      <c r="A7204">
        <v>635</v>
      </c>
      <c r="B7204" t="s">
        <v>561</v>
      </c>
      <c r="C7204" s="1">
        <v>44197</v>
      </c>
      <c r="D7204">
        <v>136</v>
      </c>
      <c r="E7204">
        <f t="shared" si="448"/>
        <v>130</v>
      </c>
      <c r="F7204">
        <v>27.6659027205882</v>
      </c>
      <c r="G7204">
        <f t="shared" si="449"/>
        <v>20</v>
      </c>
      <c r="H7204">
        <v>0</v>
      </c>
      <c r="I7204">
        <v>0</v>
      </c>
      <c r="J7204">
        <v>0</v>
      </c>
      <c r="K7204">
        <v>7.3529411764705803E-3</v>
      </c>
      <c r="L7204">
        <v>0</v>
      </c>
      <c r="M7204">
        <v>3</v>
      </c>
      <c r="N7204">
        <v>49</v>
      </c>
      <c r="O7204">
        <v>0</v>
      </c>
      <c r="P7204">
        <v>2.04081632653061E-2</v>
      </c>
      <c r="Q7204" t="str">
        <f t="shared" si="450"/>
        <v>low</v>
      </c>
      <c r="R7204" t="str">
        <f t="shared" si="451"/>
        <v>busy</v>
      </c>
    </row>
    <row r="7205" spans="1:18">
      <c r="A7205">
        <v>4666</v>
      </c>
      <c r="B7205" t="s">
        <v>3610</v>
      </c>
      <c r="C7205" s="1">
        <v>44197</v>
      </c>
      <c r="D7205">
        <v>94</v>
      </c>
      <c r="E7205">
        <f t="shared" si="448"/>
        <v>90</v>
      </c>
      <c r="F7205">
        <v>35.768791276595699</v>
      </c>
      <c r="G7205">
        <f t="shared" si="449"/>
        <v>30</v>
      </c>
      <c r="H7205">
        <v>0</v>
      </c>
      <c r="I7205">
        <v>0</v>
      </c>
      <c r="J7205">
        <v>3.1914893617021198E-2</v>
      </c>
      <c r="K7205">
        <v>4.2553191489361701E-2</v>
      </c>
      <c r="L7205">
        <v>3.1914893617021198E-2</v>
      </c>
      <c r="M7205">
        <v>5</v>
      </c>
      <c r="N7205">
        <v>52</v>
      </c>
      <c r="O7205">
        <v>0</v>
      </c>
      <c r="P7205">
        <v>0</v>
      </c>
      <c r="Q7205" t="str">
        <f t="shared" si="450"/>
        <v>low</v>
      </c>
      <c r="R7205" t="str">
        <f t="shared" si="451"/>
        <v>busy</v>
      </c>
    </row>
    <row r="7206" spans="1:18">
      <c r="A7206">
        <v>15464</v>
      </c>
      <c r="B7206" t="s">
        <v>11979</v>
      </c>
      <c r="C7206" s="1">
        <v>44197</v>
      </c>
      <c r="D7206">
        <v>57</v>
      </c>
      <c r="E7206">
        <f t="shared" si="448"/>
        <v>50</v>
      </c>
      <c r="F7206">
        <v>29.876975175438499</v>
      </c>
      <c r="G7206">
        <f t="shared" si="449"/>
        <v>20</v>
      </c>
      <c r="H7206">
        <v>0</v>
      </c>
      <c r="I7206">
        <v>0</v>
      </c>
      <c r="J7206">
        <v>0</v>
      </c>
      <c r="K7206">
        <v>0</v>
      </c>
      <c r="L7206">
        <v>0</v>
      </c>
      <c r="M7206">
        <v>1</v>
      </c>
      <c r="N7206">
        <v>40</v>
      </c>
      <c r="O7206">
        <v>0</v>
      </c>
      <c r="P7206">
        <v>0</v>
      </c>
      <c r="Q7206" t="str">
        <f t="shared" si="450"/>
        <v>low</v>
      </c>
      <c r="R7206" t="str">
        <f t="shared" si="451"/>
        <v>empty</v>
      </c>
    </row>
    <row r="7207" spans="1:18">
      <c r="A7207">
        <v>29982</v>
      </c>
      <c r="B7207" t="s">
        <v>23174</v>
      </c>
      <c r="C7207" s="1">
        <v>44197</v>
      </c>
      <c r="D7207">
        <v>190</v>
      </c>
      <c r="E7207">
        <f t="shared" si="448"/>
        <v>190</v>
      </c>
      <c r="F7207">
        <v>30.158504615789401</v>
      </c>
      <c r="G7207">
        <f t="shared" si="449"/>
        <v>30</v>
      </c>
      <c r="H7207">
        <v>1.5789473684210499E-2</v>
      </c>
      <c r="I7207">
        <v>0</v>
      </c>
      <c r="J7207">
        <v>1.0526315789473601E-2</v>
      </c>
      <c r="K7207">
        <v>4.2105263157894701E-2</v>
      </c>
      <c r="L7207">
        <v>0</v>
      </c>
      <c r="M7207">
        <v>57</v>
      </c>
      <c r="N7207">
        <v>61</v>
      </c>
      <c r="O7207">
        <v>0</v>
      </c>
      <c r="P7207">
        <v>6.0708655737704897E-2</v>
      </c>
      <c r="Q7207" t="str">
        <f t="shared" si="450"/>
        <v>low</v>
      </c>
      <c r="R7207" t="str">
        <f t="shared" si="451"/>
        <v>busy</v>
      </c>
    </row>
    <row r="7208" spans="1:18">
      <c r="A7208">
        <v>24023</v>
      </c>
      <c r="B7208" t="s">
        <v>18415</v>
      </c>
      <c r="C7208" s="1">
        <v>44197</v>
      </c>
      <c r="D7208">
        <v>171</v>
      </c>
      <c r="E7208">
        <f t="shared" si="448"/>
        <v>170</v>
      </c>
      <c r="F7208">
        <v>27.725648415204599</v>
      </c>
      <c r="G7208">
        <f t="shared" si="449"/>
        <v>20</v>
      </c>
      <c r="H7208">
        <v>0</v>
      </c>
      <c r="I7208">
        <v>0</v>
      </c>
      <c r="J7208">
        <v>5.84795321637426E-3</v>
      </c>
      <c r="K7208">
        <v>5.84795321637426E-3</v>
      </c>
      <c r="L7208">
        <v>5.84795321637426E-3</v>
      </c>
      <c r="M7208">
        <v>81</v>
      </c>
      <c r="N7208">
        <v>137</v>
      </c>
      <c r="O7208">
        <v>0</v>
      </c>
      <c r="P7208">
        <v>0</v>
      </c>
      <c r="Q7208" t="str">
        <f t="shared" si="450"/>
        <v>low</v>
      </c>
      <c r="R7208" t="str">
        <f t="shared" si="451"/>
        <v>busy</v>
      </c>
    </row>
    <row r="7209" spans="1:18">
      <c r="A7209">
        <v>26492</v>
      </c>
      <c r="B7209" t="s">
        <v>20262</v>
      </c>
      <c r="C7209" s="1">
        <v>44197</v>
      </c>
      <c r="D7209">
        <v>174</v>
      </c>
      <c r="E7209">
        <f t="shared" si="448"/>
        <v>170</v>
      </c>
      <c r="F7209">
        <v>32.850161063218302</v>
      </c>
      <c r="G7209">
        <f t="shared" si="449"/>
        <v>30</v>
      </c>
      <c r="H7209">
        <v>0</v>
      </c>
      <c r="I7209">
        <v>0</v>
      </c>
      <c r="J7209">
        <v>0</v>
      </c>
      <c r="K7209">
        <v>3.4482758620689599E-2</v>
      </c>
      <c r="L7209">
        <v>2.2988505747126398E-2</v>
      </c>
      <c r="M7209">
        <v>18</v>
      </c>
      <c r="N7209">
        <v>106</v>
      </c>
      <c r="O7209">
        <v>0</v>
      </c>
      <c r="P7209">
        <v>0</v>
      </c>
      <c r="Q7209" t="str">
        <f t="shared" si="450"/>
        <v>low</v>
      </c>
      <c r="R7209" t="str">
        <f t="shared" si="451"/>
        <v>busy</v>
      </c>
    </row>
    <row r="7210" spans="1:18">
      <c r="A7210">
        <v>41783</v>
      </c>
      <c r="B7210" t="s">
        <v>32093</v>
      </c>
      <c r="C7210" s="1">
        <v>44197</v>
      </c>
      <c r="D7210">
        <v>51</v>
      </c>
      <c r="E7210">
        <f t="shared" si="448"/>
        <v>50</v>
      </c>
      <c r="F7210">
        <v>19.6274708235294</v>
      </c>
      <c r="G7210">
        <f t="shared" si="449"/>
        <v>10</v>
      </c>
      <c r="H7210">
        <v>1.9607843137254902E-2</v>
      </c>
      <c r="I7210">
        <v>0</v>
      </c>
      <c r="J7210">
        <v>0</v>
      </c>
      <c r="K7210">
        <v>1.9607843137254902E-2</v>
      </c>
      <c r="L7210">
        <v>0</v>
      </c>
      <c r="M7210">
        <v>11</v>
      </c>
      <c r="N7210">
        <v>12</v>
      </c>
      <c r="O7210">
        <v>0</v>
      </c>
      <c r="P7210">
        <v>1.9230750000000001E-2</v>
      </c>
      <c r="Q7210" t="str">
        <f t="shared" si="450"/>
        <v>low</v>
      </c>
      <c r="R7210" t="str">
        <f t="shared" si="451"/>
        <v>busy</v>
      </c>
    </row>
    <row r="7211" spans="1:18">
      <c r="A7211">
        <v>23776</v>
      </c>
      <c r="B7211" t="s">
        <v>18251</v>
      </c>
      <c r="C7211" s="1">
        <v>44197</v>
      </c>
      <c r="D7211">
        <v>191</v>
      </c>
      <c r="E7211">
        <f t="shared" si="448"/>
        <v>190</v>
      </c>
      <c r="F7211">
        <v>30.0474348795811</v>
      </c>
      <c r="G7211">
        <f t="shared" si="449"/>
        <v>30</v>
      </c>
      <c r="H7211">
        <v>0</v>
      </c>
      <c r="I7211">
        <v>0</v>
      </c>
      <c r="J7211">
        <v>0</v>
      </c>
      <c r="K7211">
        <v>0</v>
      </c>
      <c r="L7211">
        <v>5.2356020942408302E-3</v>
      </c>
      <c r="M7211">
        <v>4</v>
      </c>
      <c r="N7211">
        <v>166</v>
      </c>
      <c r="O7211">
        <v>0</v>
      </c>
      <c r="P7211">
        <v>0.14404920481927699</v>
      </c>
      <c r="Q7211" t="str">
        <f t="shared" si="450"/>
        <v>low</v>
      </c>
      <c r="R7211" t="str">
        <f t="shared" si="451"/>
        <v>busy</v>
      </c>
    </row>
    <row r="7212" spans="1:18">
      <c r="A7212">
        <v>21362</v>
      </c>
      <c r="B7212" t="s">
        <v>15910</v>
      </c>
      <c r="C7212" s="1">
        <v>44197</v>
      </c>
      <c r="D7212">
        <v>117</v>
      </c>
      <c r="E7212">
        <f t="shared" si="448"/>
        <v>110</v>
      </c>
      <c r="F7212">
        <v>17.8684404017094</v>
      </c>
      <c r="G7212">
        <f t="shared" si="449"/>
        <v>10</v>
      </c>
      <c r="H7212">
        <v>0</v>
      </c>
      <c r="I7212">
        <v>0</v>
      </c>
      <c r="J7212">
        <v>1.7094017094016999E-2</v>
      </c>
      <c r="K7212">
        <v>0</v>
      </c>
      <c r="L7212">
        <v>0</v>
      </c>
      <c r="M7212">
        <v>21</v>
      </c>
      <c r="N7212">
        <v>35</v>
      </c>
      <c r="O7212">
        <v>0</v>
      </c>
      <c r="P7212">
        <v>1.20265714285714E-2</v>
      </c>
      <c r="Q7212" t="str">
        <f t="shared" si="450"/>
        <v>low</v>
      </c>
      <c r="R7212" t="str">
        <f t="shared" si="451"/>
        <v>empty</v>
      </c>
    </row>
    <row r="7213" spans="1:18">
      <c r="A7213">
        <v>21846</v>
      </c>
      <c r="B7213" t="s">
        <v>16391</v>
      </c>
      <c r="C7213" s="1">
        <v>44197</v>
      </c>
      <c r="D7213">
        <v>80</v>
      </c>
      <c r="E7213">
        <f t="shared" si="448"/>
        <v>80</v>
      </c>
      <c r="F7213">
        <v>28.235952162499999</v>
      </c>
      <c r="G7213">
        <f t="shared" si="449"/>
        <v>20</v>
      </c>
      <c r="H7213">
        <v>0</v>
      </c>
      <c r="I7213">
        <v>0</v>
      </c>
      <c r="J7213">
        <v>2.5000000000000001E-2</v>
      </c>
      <c r="K7213">
        <v>1.2500000000000001E-2</v>
      </c>
      <c r="L7213">
        <v>2.5000000000000001E-2</v>
      </c>
      <c r="M7213">
        <v>14</v>
      </c>
      <c r="N7213">
        <v>30</v>
      </c>
      <c r="O7213">
        <v>0</v>
      </c>
      <c r="P7213">
        <v>0</v>
      </c>
      <c r="Q7213" t="str">
        <f t="shared" si="450"/>
        <v>low</v>
      </c>
      <c r="R7213" t="str">
        <f t="shared" si="451"/>
        <v>busy</v>
      </c>
    </row>
    <row r="7214" spans="1:18">
      <c r="A7214">
        <v>37776</v>
      </c>
      <c r="B7214" t="s">
        <v>28997</v>
      </c>
      <c r="C7214" s="1">
        <v>44197</v>
      </c>
      <c r="D7214">
        <v>141</v>
      </c>
      <c r="E7214">
        <f t="shared" si="448"/>
        <v>140</v>
      </c>
      <c r="F7214">
        <v>28.570133361702101</v>
      </c>
      <c r="G7214">
        <f t="shared" si="449"/>
        <v>20</v>
      </c>
      <c r="H7214">
        <v>0</v>
      </c>
      <c r="I7214">
        <v>0</v>
      </c>
      <c r="J7214">
        <v>0</v>
      </c>
      <c r="K7214">
        <v>7.09219858156028E-3</v>
      </c>
      <c r="L7214">
        <v>1.4184397163120499E-2</v>
      </c>
      <c r="M7214">
        <v>10</v>
      </c>
      <c r="N7214">
        <v>49</v>
      </c>
      <c r="O7214">
        <v>0</v>
      </c>
      <c r="P7214">
        <v>6.1224489795918303E-3</v>
      </c>
      <c r="Q7214" t="str">
        <f t="shared" si="450"/>
        <v>low</v>
      </c>
      <c r="R7214" t="str">
        <f t="shared" si="451"/>
        <v>busy</v>
      </c>
    </row>
    <row r="7215" spans="1:18">
      <c r="A7215">
        <v>26403</v>
      </c>
      <c r="B7215" t="s">
        <v>20198</v>
      </c>
      <c r="C7215" s="1">
        <v>44197</v>
      </c>
      <c r="D7215">
        <v>93</v>
      </c>
      <c r="E7215">
        <f t="shared" si="448"/>
        <v>90</v>
      </c>
      <c r="F7215">
        <v>47.410225129032199</v>
      </c>
      <c r="G7215">
        <f t="shared" si="449"/>
        <v>40</v>
      </c>
      <c r="H7215">
        <v>0</v>
      </c>
      <c r="I7215">
        <v>0</v>
      </c>
      <c r="J7215">
        <v>2.1505376344085999E-2</v>
      </c>
      <c r="K7215">
        <v>2.1505376344085999E-2</v>
      </c>
      <c r="L7215">
        <v>0</v>
      </c>
      <c r="M7215">
        <v>18</v>
      </c>
      <c r="N7215">
        <v>57</v>
      </c>
      <c r="O7215">
        <v>0</v>
      </c>
      <c r="P7215">
        <v>0</v>
      </c>
      <c r="Q7215" t="str">
        <f t="shared" si="450"/>
        <v>low</v>
      </c>
      <c r="R7215" t="str">
        <f t="shared" si="451"/>
        <v>busy</v>
      </c>
    </row>
    <row r="7216" spans="1:18">
      <c r="A7216">
        <v>16796</v>
      </c>
      <c r="B7216" t="s">
        <v>12960</v>
      </c>
      <c r="C7216" s="1">
        <v>44197</v>
      </c>
      <c r="D7216">
        <v>117</v>
      </c>
      <c r="E7216">
        <f t="shared" si="448"/>
        <v>110</v>
      </c>
      <c r="F7216">
        <v>13.5527069059829</v>
      </c>
      <c r="G7216">
        <f t="shared" si="449"/>
        <v>10</v>
      </c>
      <c r="H7216">
        <v>8.5470085470085402E-2</v>
      </c>
      <c r="I7216">
        <v>8.5470085470085392E-3</v>
      </c>
      <c r="J7216">
        <v>5.9829059829059797E-2</v>
      </c>
      <c r="K7216">
        <v>0.44444444444444398</v>
      </c>
      <c r="L7216">
        <v>3.4188034188034101E-2</v>
      </c>
      <c r="M7216">
        <v>24</v>
      </c>
      <c r="N7216">
        <v>38</v>
      </c>
      <c r="O7216">
        <v>0</v>
      </c>
      <c r="P7216">
        <v>0</v>
      </c>
      <c r="Q7216" t="str">
        <f t="shared" si="450"/>
        <v>low</v>
      </c>
      <c r="R7216" t="str">
        <f t="shared" si="451"/>
        <v>busy</v>
      </c>
    </row>
    <row r="7217" spans="1:18">
      <c r="A7217">
        <v>21994</v>
      </c>
      <c r="B7217" t="s">
        <v>16537</v>
      </c>
      <c r="C7217" s="1">
        <v>44197</v>
      </c>
      <c r="D7217">
        <v>295</v>
      </c>
      <c r="E7217">
        <f t="shared" si="448"/>
        <v>290</v>
      </c>
      <c r="F7217">
        <v>30.740328308474499</v>
      </c>
      <c r="G7217">
        <f t="shared" si="449"/>
        <v>30</v>
      </c>
      <c r="H7217">
        <v>0</v>
      </c>
      <c r="I7217">
        <v>0</v>
      </c>
      <c r="J7217">
        <v>0</v>
      </c>
      <c r="K7217">
        <v>3.3898305084745701E-3</v>
      </c>
      <c r="L7217">
        <v>0</v>
      </c>
      <c r="M7217">
        <v>3</v>
      </c>
      <c r="N7217">
        <v>210</v>
      </c>
      <c r="O7217">
        <v>0</v>
      </c>
      <c r="P7217">
        <v>5.4365080952380899E-2</v>
      </c>
      <c r="Q7217" t="str">
        <f t="shared" si="450"/>
        <v>low</v>
      </c>
      <c r="R7217" t="str">
        <f t="shared" si="451"/>
        <v>busy</v>
      </c>
    </row>
    <row r="7218" spans="1:18">
      <c r="A7218">
        <v>27763</v>
      </c>
      <c r="B7218" t="s">
        <v>21365</v>
      </c>
      <c r="C7218" s="1">
        <v>44197</v>
      </c>
      <c r="D7218">
        <v>63</v>
      </c>
      <c r="E7218">
        <f t="shared" si="448"/>
        <v>60</v>
      </c>
      <c r="F7218">
        <v>26.381624301587301</v>
      </c>
      <c r="G7218">
        <f t="shared" si="449"/>
        <v>20</v>
      </c>
      <c r="H7218">
        <v>0</v>
      </c>
      <c r="I7218">
        <v>0</v>
      </c>
      <c r="J7218">
        <v>3.1746031746031703E-2</v>
      </c>
      <c r="K7218">
        <v>0</v>
      </c>
      <c r="L7218">
        <v>0</v>
      </c>
      <c r="M7218">
        <v>2</v>
      </c>
      <c r="N7218">
        <v>39</v>
      </c>
      <c r="O7218">
        <v>0</v>
      </c>
      <c r="P7218">
        <v>0</v>
      </c>
      <c r="Q7218" t="str">
        <f t="shared" si="450"/>
        <v>low</v>
      </c>
      <c r="R7218" t="str">
        <f t="shared" si="451"/>
        <v>empty</v>
      </c>
    </row>
    <row r="7219" spans="1:18">
      <c r="A7219">
        <v>42029</v>
      </c>
      <c r="B7219" t="s">
        <v>32306</v>
      </c>
      <c r="C7219" s="1">
        <v>44197</v>
      </c>
      <c r="D7219">
        <v>199</v>
      </c>
      <c r="E7219">
        <f t="shared" si="448"/>
        <v>190</v>
      </c>
      <c r="F7219">
        <v>29.189859135678301</v>
      </c>
      <c r="G7219">
        <f t="shared" si="449"/>
        <v>20</v>
      </c>
      <c r="H7219">
        <v>0</v>
      </c>
      <c r="I7219">
        <v>0</v>
      </c>
      <c r="J7219">
        <v>0</v>
      </c>
      <c r="K7219">
        <v>0</v>
      </c>
      <c r="L7219">
        <v>5.0251256281407001E-3</v>
      </c>
      <c r="M7219">
        <v>38</v>
      </c>
      <c r="N7219">
        <v>124</v>
      </c>
      <c r="O7219">
        <v>0</v>
      </c>
      <c r="P7219">
        <v>2.8430806451612898E-3</v>
      </c>
      <c r="Q7219" t="str">
        <f t="shared" si="450"/>
        <v>low</v>
      </c>
      <c r="R7219" t="str">
        <f t="shared" si="451"/>
        <v>busy</v>
      </c>
    </row>
    <row r="7220" spans="1:18">
      <c r="A7220">
        <v>6399</v>
      </c>
      <c r="B7220" t="s">
        <v>4879</v>
      </c>
      <c r="C7220" s="1">
        <v>44197</v>
      </c>
      <c r="D7220">
        <v>174</v>
      </c>
      <c r="E7220">
        <f t="shared" si="448"/>
        <v>170</v>
      </c>
      <c r="F7220">
        <v>35.061653586206901</v>
      </c>
      <c r="G7220">
        <f t="shared" si="449"/>
        <v>30</v>
      </c>
      <c r="H7220">
        <v>0</v>
      </c>
      <c r="I7220">
        <v>0</v>
      </c>
      <c r="J7220">
        <v>1.1494252873563199E-2</v>
      </c>
      <c r="K7220">
        <v>5.7471264367815996E-3</v>
      </c>
      <c r="L7220">
        <v>2.2988505747126398E-2</v>
      </c>
      <c r="M7220">
        <v>16</v>
      </c>
      <c r="N7220">
        <v>105</v>
      </c>
      <c r="O7220">
        <v>0</v>
      </c>
      <c r="P7220">
        <v>0</v>
      </c>
      <c r="Q7220" t="str">
        <f t="shared" si="450"/>
        <v>low</v>
      </c>
      <c r="R7220" t="str">
        <f t="shared" si="451"/>
        <v>busy</v>
      </c>
    </row>
    <row r="7221" spans="1:18">
      <c r="A7221">
        <v>11838</v>
      </c>
      <c r="B7221" t="s">
        <v>9784</v>
      </c>
      <c r="C7221" s="1">
        <v>44197</v>
      </c>
      <c r="D7221">
        <v>127</v>
      </c>
      <c r="E7221">
        <f t="shared" si="448"/>
        <v>120</v>
      </c>
      <c r="F7221">
        <v>41.607691598425099</v>
      </c>
      <c r="G7221">
        <f t="shared" si="449"/>
        <v>40</v>
      </c>
      <c r="H7221">
        <v>0</v>
      </c>
      <c r="I7221">
        <v>0</v>
      </c>
      <c r="J7221">
        <v>0</v>
      </c>
      <c r="K7221">
        <v>1.5748031496062902E-2</v>
      </c>
      <c r="L7221">
        <v>1.5748031496062902E-2</v>
      </c>
      <c r="M7221">
        <v>14</v>
      </c>
      <c r="N7221">
        <v>70</v>
      </c>
      <c r="O7221">
        <v>0</v>
      </c>
      <c r="P7221">
        <v>0</v>
      </c>
      <c r="Q7221" t="str">
        <f t="shared" si="450"/>
        <v>low</v>
      </c>
      <c r="R7221" t="str">
        <f t="shared" si="451"/>
        <v>busy</v>
      </c>
    </row>
    <row r="7222" spans="1:18">
      <c r="A7222">
        <v>29047</v>
      </c>
      <c r="B7222" t="s">
        <v>22384</v>
      </c>
      <c r="C7222" s="1">
        <v>44197</v>
      </c>
      <c r="D7222">
        <v>109</v>
      </c>
      <c r="E7222">
        <f t="shared" si="448"/>
        <v>100</v>
      </c>
      <c r="F7222">
        <v>22.9032831284403</v>
      </c>
      <c r="G7222">
        <f t="shared" si="449"/>
        <v>20</v>
      </c>
      <c r="H7222">
        <v>0</v>
      </c>
      <c r="I7222">
        <v>0</v>
      </c>
      <c r="J7222">
        <v>0</v>
      </c>
      <c r="K7222">
        <v>0.26605504587155898</v>
      </c>
      <c r="L7222">
        <v>0</v>
      </c>
      <c r="M7222">
        <v>2</v>
      </c>
      <c r="N7222">
        <v>4</v>
      </c>
      <c r="O7222">
        <v>0</v>
      </c>
      <c r="P7222">
        <v>0</v>
      </c>
      <c r="Q7222" t="str">
        <f t="shared" si="450"/>
        <v>low</v>
      </c>
      <c r="R7222" t="str">
        <f t="shared" si="451"/>
        <v>busy</v>
      </c>
    </row>
    <row r="7223" spans="1:18">
      <c r="A7223">
        <v>18327</v>
      </c>
      <c r="B7223" t="s">
        <v>14121</v>
      </c>
      <c r="C7223" s="1">
        <v>44197</v>
      </c>
      <c r="D7223">
        <v>278</v>
      </c>
      <c r="E7223">
        <f t="shared" si="448"/>
        <v>270</v>
      </c>
      <c r="F7223">
        <v>51.130373302158198</v>
      </c>
      <c r="G7223">
        <f t="shared" si="449"/>
        <v>50</v>
      </c>
      <c r="H7223">
        <v>0</v>
      </c>
      <c r="I7223">
        <v>0</v>
      </c>
      <c r="J7223">
        <v>0</v>
      </c>
      <c r="K7223">
        <v>7.1942446043165402E-3</v>
      </c>
      <c r="L7223">
        <v>1.07913669064748E-2</v>
      </c>
      <c r="M7223">
        <v>25</v>
      </c>
      <c r="N7223">
        <v>194</v>
      </c>
      <c r="O7223">
        <v>0</v>
      </c>
      <c r="P7223">
        <v>0</v>
      </c>
      <c r="Q7223" t="str">
        <f t="shared" si="450"/>
        <v>high</v>
      </c>
      <c r="R7223" t="str">
        <f t="shared" si="451"/>
        <v>busy</v>
      </c>
    </row>
    <row r="7224" spans="1:18">
      <c r="A7224">
        <v>18721</v>
      </c>
      <c r="B7224" t="s">
        <v>14385</v>
      </c>
      <c r="C7224" s="1">
        <v>44197</v>
      </c>
      <c r="D7224">
        <v>260</v>
      </c>
      <c r="E7224">
        <f t="shared" si="448"/>
        <v>260</v>
      </c>
      <c r="F7224">
        <v>57.920841334615297</v>
      </c>
      <c r="G7224">
        <f t="shared" si="449"/>
        <v>50</v>
      </c>
      <c r="H7224">
        <v>0</v>
      </c>
      <c r="I7224">
        <v>0</v>
      </c>
      <c r="J7224">
        <v>0</v>
      </c>
      <c r="K7224">
        <v>0</v>
      </c>
      <c r="L7224">
        <v>3.8461538461538399E-3</v>
      </c>
      <c r="M7224">
        <v>33</v>
      </c>
      <c r="N7224">
        <v>194</v>
      </c>
      <c r="O7224">
        <v>0</v>
      </c>
      <c r="P7224">
        <v>1.1912943298968999E-2</v>
      </c>
      <c r="Q7224" t="str">
        <f t="shared" si="450"/>
        <v>high</v>
      </c>
      <c r="R7224" t="str">
        <f t="shared" si="451"/>
        <v>busy</v>
      </c>
    </row>
    <row r="7225" spans="1:18">
      <c r="A7225">
        <v>27769</v>
      </c>
      <c r="B7225" t="s">
        <v>21371</v>
      </c>
      <c r="C7225" s="1">
        <v>44197</v>
      </c>
      <c r="D7225">
        <v>79</v>
      </c>
      <c r="E7225">
        <f t="shared" si="448"/>
        <v>70</v>
      </c>
      <c r="F7225">
        <v>35.777716367088601</v>
      </c>
      <c r="G7225">
        <f t="shared" si="449"/>
        <v>30</v>
      </c>
      <c r="H7225">
        <v>0</v>
      </c>
      <c r="I7225">
        <v>0</v>
      </c>
      <c r="J7225">
        <v>0</v>
      </c>
      <c r="K7225">
        <v>0</v>
      </c>
      <c r="L7225">
        <v>0</v>
      </c>
      <c r="M7225">
        <v>4</v>
      </c>
      <c r="N7225">
        <v>55</v>
      </c>
      <c r="O7225">
        <v>0</v>
      </c>
      <c r="P7225">
        <v>0</v>
      </c>
      <c r="Q7225" t="str">
        <f t="shared" si="450"/>
        <v>low</v>
      </c>
      <c r="R7225" t="str">
        <f t="shared" si="451"/>
        <v>empty</v>
      </c>
    </row>
    <row r="7226" spans="1:18">
      <c r="A7226">
        <v>30602</v>
      </c>
      <c r="B7226" t="s">
        <v>23629</v>
      </c>
      <c r="C7226" s="1">
        <v>44197</v>
      </c>
      <c r="D7226">
        <v>102</v>
      </c>
      <c r="E7226">
        <f t="shared" si="448"/>
        <v>100</v>
      </c>
      <c r="F7226">
        <v>23.096962088235198</v>
      </c>
      <c r="G7226">
        <f t="shared" si="449"/>
        <v>20</v>
      </c>
      <c r="H7226">
        <v>2.94117647058823E-2</v>
      </c>
      <c r="I7226">
        <v>0</v>
      </c>
      <c r="J7226">
        <v>2.94117647058823E-2</v>
      </c>
      <c r="K7226">
        <v>0.10784313725490099</v>
      </c>
      <c r="L7226">
        <v>2.94117647058823E-2</v>
      </c>
      <c r="M7226">
        <v>5</v>
      </c>
      <c r="N7226">
        <v>6</v>
      </c>
      <c r="O7226">
        <v>0</v>
      </c>
      <c r="P7226">
        <v>0</v>
      </c>
      <c r="Q7226" t="str">
        <f t="shared" si="450"/>
        <v>low</v>
      </c>
      <c r="R7226" t="str">
        <f t="shared" si="451"/>
        <v>busy</v>
      </c>
    </row>
    <row r="7227" spans="1:18">
      <c r="A7227">
        <v>2622</v>
      </c>
      <c r="B7227" t="s">
        <v>2114</v>
      </c>
      <c r="C7227" s="1">
        <v>44197</v>
      </c>
      <c r="D7227">
        <v>254</v>
      </c>
      <c r="E7227">
        <f t="shared" si="448"/>
        <v>250</v>
      </c>
      <c r="F7227">
        <v>25.394396826771601</v>
      </c>
      <c r="G7227">
        <f t="shared" si="449"/>
        <v>20</v>
      </c>
      <c r="H7227">
        <v>3.9370078740157403E-2</v>
      </c>
      <c r="I7227">
        <v>7.8740157480314907E-3</v>
      </c>
      <c r="J7227">
        <v>2.7559055118110201E-2</v>
      </c>
      <c r="K7227">
        <v>9.4488188976377896E-2</v>
      </c>
      <c r="L7227">
        <v>1.1811023622047201E-2</v>
      </c>
      <c r="M7227">
        <v>33</v>
      </c>
      <c r="N7227">
        <v>58</v>
      </c>
      <c r="O7227">
        <v>0</v>
      </c>
      <c r="P7227">
        <v>1.72413793103448E-2</v>
      </c>
      <c r="Q7227" t="str">
        <f t="shared" si="450"/>
        <v>low</v>
      </c>
      <c r="R7227" t="str">
        <f t="shared" si="451"/>
        <v>busy</v>
      </c>
    </row>
    <row r="7228" spans="1:18">
      <c r="A7228">
        <v>9288</v>
      </c>
      <c r="B7228" t="s">
        <v>7429</v>
      </c>
      <c r="C7228" s="1">
        <v>44197</v>
      </c>
      <c r="D7228">
        <v>94</v>
      </c>
      <c r="E7228">
        <f t="shared" si="448"/>
        <v>90</v>
      </c>
      <c r="F7228">
        <v>18.259690265957399</v>
      </c>
      <c r="G7228">
        <f t="shared" si="449"/>
        <v>10</v>
      </c>
      <c r="H7228">
        <v>0.12765957446808501</v>
      </c>
      <c r="I7228">
        <v>0</v>
      </c>
      <c r="J7228">
        <v>8.5106382978723402E-2</v>
      </c>
      <c r="K7228">
        <v>0.170212765957446</v>
      </c>
      <c r="L7228">
        <v>2.1276595744680799E-2</v>
      </c>
      <c r="M7228">
        <v>14</v>
      </c>
      <c r="N7228">
        <v>37</v>
      </c>
      <c r="O7228">
        <v>0</v>
      </c>
      <c r="P7228">
        <v>0</v>
      </c>
      <c r="Q7228" t="str">
        <f t="shared" si="450"/>
        <v>low</v>
      </c>
      <c r="R7228" t="str">
        <f t="shared" si="451"/>
        <v>busy</v>
      </c>
    </row>
    <row r="7229" spans="1:18">
      <c r="A7229">
        <v>11824</v>
      </c>
      <c r="B7229" t="s">
        <v>9778</v>
      </c>
      <c r="C7229" s="1">
        <v>44197</v>
      </c>
      <c r="D7229">
        <v>82</v>
      </c>
      <c r="E7229">
        <f t="shared" si="448"/>
        <v>80</v>
      </c>
      <c r="F7229">
        <v>15.3208851219512</v>
      </c>
      <c r="G7229">
        <f t="shared" si="449"/>
        <v>10</v>
      </c>
      <c r="H7229">
        <v>0</v>
      </c>
      <c r="I7229">
        <v>0</v>
      </c>
      <c r="J7229">
        <v>0</v>
      </c>
      <c r="K7229">
        <v>0.75609756097560898</v>
      </c>
      <c r="L7229">
        <v>2.4390243902439001E-2</v>
      </c>
      <c r="M7229">
        <v>0</v>
      </c>
      <c r="N7229">
        <v>0</v>
      </c>
      <c r="O7229">
        <v>0</v>
      </c>
      <c r="P7229">
        <v>0</v>
      </c>
      <c r="Q7229" t="str">
        <f t="shared" si="450"/>
        <v>low</v>
      </c>
      <c r="R7229" t="str">
        <f t="shared" si="451"/>
        <v>busy</v>
      </c>
    </row>
    <row r="7230" spans="1:18">
      <c r="A7230">
        <v>20048</v>
      </c>
      <c r="B7230" t="s">
        <v>15108</v>
      </c>
      <c r="C7230" s="1">
        <v>44197</v>
      </c>
      <c r="D7230">
        <v>119</v>
      </c>
      <c r="E7230">
        <f t="shared" si="448"/>
        <v>110</v>
      </c>
      <c r="F7230">
        <v>52.726007462184803</v>
      </c>
      <c r="G7230">
        <f t="shared" si="449"/>
        <v>50</v>
      </c>
      <c r="H7230">
        <v>0</v>
      </c>
      <c r="I7230">
        <v>0</v>
      </c>
      <c r="J7230">
        <v>0</v>
      </c>
      <c r="K7230">
        <v>8.4033613445378096E-3</v>
      </c>
      <c r="L7230">
        <v>8.4033613445378096E-3</v>
      </c>
      <c r="M7230">
        <v>15</v>
      </c>
      <c r="N7230">
        <v>87</v>
      </c>
      <c r="O7230">
        <v>0</v>
      </c>
      <c r="P7230">
        <v>4.4209195402298798E-4</v>
      </c>
      <c r="Q7230" t="str">
        <f t="shared" si="450"/>
        <v>high</v>
      </c>
      <c r="R7230" t="str">
        <f t="shared" si="451"/>
        <v>busy</v>
      </c>
    </row>
    <row r="7231" spans="1:18">
      <c r="A7231">
        <v>20543</v>
      </c>
      <c r="B7231" t="s">
        <v>15323</v>
      </c>
      <c r="C7231" s="1">
        <v>44197</v>
      </c>
      <c r="D7231">
        <v>199</v>
      </c>
      <c r="E7231">
        <f t="shared" si="448"/>
        <v>190</v>
      </c>
      <c r="F7231">
        <v>29.4243321758793</v>
      </c>
      <c r="G7231">
        <f t="shared" si="449"/>
        <v>20</v>
      </c>
      <c r="H7231">
        <v>5.0251256281407001E-3</v>
      </c>
      <c r="I7231">
        <v>0</v>
      </c>
      <c r="J7231">
        <v>1.00502512562814E-2</v>
      </c>
      <c r="K7231">
        <v>6.5326633165829096E-2</v>
      </c>
      <c r="L7231">
        <v>0</v>
      </c>
      <c r="M7231">
        <v>31</v>
      </c>
      <c r="N7231">
        <v>81</v>
      </c>
      <c r="O7231">
        <v>0</v>
      </c>
      <c r="P7231">
        <v>0</v>
      </c>
      <c r="Q7231" t="str">
        <f t="shared" si="450"/>
        <v>low</v>
      </c>
      <c r="R7231" t="str">
        <f t="shared" si="451"/>
        <v>busy</v>
      </c>
    </row>
    <row r="7232" spans="1:18">
      <c r="A7232">
        <v>41093</v>
      </c>
      <c r="B7232" t="s">
        <v>31495</v>
      </c>
      <c r="C7232" s="1">
        <v>44197</v>
      </c>
      <c r="D7232">
        <v>56</v>
      </c>
      <c r="E7232">
        <f t="shared" si="448"/>
        <v>50</v>
      </c>
      <c r="F7232">
        <v>14.569331125</v>
      </c>
      <c r="G7232">
        <f t="shared" si="449"/>
        <v>10</v>
      </c>
      <c r="H7232">
        <v>0</v>
      </c>
      <c r="I7232">
        <v>0</v>
      </c>
      <c r="J7232">
        <v>0</v>
      </c>
      <c r="K7232">
        <v>0.214285714285714</v>
      </c>
      <c r="L7232">
        <v>0</v>
      </c>
      <c r="M7232">
        <v>0</v>
      </c>
      <c r="N7232">
        <v>0</v>
      </c>
      <c r="O7232">
        <v>0</v>
      </c>
      <c r="P7232">
        <v>0</v>
      </c>
      <c r="Q7232" t="str">
        <f t="shared" si="450"/>
        <v>low</v>
      </c>
      <c r="R7232" t="str">
        <f t="shared" si="451"/>
        <v>busy</v>
      </c>
    </row>
    <row r="7233" spans="1:18">
      <c r="A7233">
        <v>1755</v>
      </c>
      <c r="B7233" t="s">
        <v>1513</v>
      </c>
      <c r="C7233" s="1">
        <v>44197</v>
      </c>
      <c r="D7233">
        <v>116</v>
      </c>
      <c r="E7233">
        <f t="shared" si="448"/>
        <v>110</v>
      </c>
      <c r="F7233">
        <v>23.940261137931</v>
      </c>
      <c r="G7233">
        <f t="shared" si="449"/>
        <v>20</v>
      </c>
      <c r="H7233">
        <v>0</v>
      </c>
      <c r="I7233">
        <v>2.5862068965517199E-2</v>
      </c>
      <c r="J7233">
        <v>0</v>
      </c>
      <c r="K7233">
        <v>6.8965517241379296E-2</v>
      </c>
      <c r="L7233">
        <v>0</v>
      </c>
      <c r="M7233">
        <v>2</v>
      </c>
      <c r="N7233">
        <v>12</v>
      </c>
      <c r="O7233">
        <v>0</v>
      </c>
      <c r="P7233">
        <v>0</v>
      </c>
      <c r="Q7233" t="str">
        <f t="shared" si="450"/>
        <v>low</v>
      </c>
      <c r="R7233" t="str">
        <f t="shared" si="451"/>
        <v>busy</v>
      </c>
    </row>
    <row r="7234" spans="1:18">
      <c r="A7234">
        <v>33746</v>
      </c>
      <c r="B7234" t="s">
        <v>25793</v>
      </c>
      <c r="C7234" s="1">
        <v>44197</v>
      </c>
      <c r="D7234">
        <v>136</v>
      </c>
      <c r="E7234">
        <f t="shared" ref="E7234:E7297" si="452">D7234-MOD(D7234,10)</f>
        <v>130</v>
      </c>
      <c r="F7234">
        <v>23.987617889705799</v>
      </c>
      <c r="G7234">
        <f t="shared" ref="G7234:G7297" si="453">F7234-MOD(F7234,10)</f>
        <v>20</v>
      </c>
      <c r="H7234">
        <v>0</v>
      </c>
      <c r="I7234">
        <v>0</v>
      </c>
      <c r="J7234">
        <v>0</v>
      </c>
      <c r="K7234">
        <v>0.13235294117647001</v>
      </c>
      <c r="L7234">
        <v>0</v>
      </c>
      <c r="M7234">
        <v>0</v>
      </c>
      <c r="N7234">
        <v>0</v>
      </c>
      <c r="O7234">
        <v>0</v>
      </c>
      <c r="P7234">
        <v>0</v>
      </c>
      <c r="Q7234" t="str">
        <f t="shared" ref="Q7234:Q7297" si="454">IF(F7234&gt;50,"high","low")</f>
        <v>low</v>
      </c>
      <c r="R7234" t="str">
        <f t="shared" ref="R7234:R7297" si="455">IF(AND(K7234=0,L7234=0),"empty", "busy")</f>
        <v>busy</v>
      </c>
    </row>
    <row r="7235" spans="1:18">
      <c r="A7235">
        <v>37737</v>
      </c>
      <c r="B7235" t="s">
        <v>28961</v>
      </c>
      <c r="C7235" s="1">
        <v>44197</v>
      </c>
      <c r="D7235">
        <v>94</v>
      </c>
      <c r="E7235">
        <f t="shared" si="452"/>
        <v>90</v>
      </c>
      <c r="F7235">
        <v>38.075467425531897</v>
      </c>
      <c r="G7235">
        <f t="shared" si="453"/>
        <v>30</v>
      </c>
      <c r="H7235">
        <v>0</v>
      </c>
      <c r="I7235">
        <v>0</v>
      </c>
      <c r="J7235">
        <v>0</v>
      </c>
      <c r="K7235">
        <v>0.10638297872340401</v>
      </c>
      <c r="L7235">
        <v>1.0638297872340399E-2</v>
      </c>
      <c r="M7235">
        <v>1</v>
      </c>
      <c r="N7235">
        <v>23</v>
      </c>
      <c r="O7235">
        <v>0</v>
      </c>
      <c r="P7235">
        <v>0</v>
      </c>
      <c r="Q7235" t="str">
        <f t="shared" si="454"/>
        <v>low</v>
      </c>
      <c r="R7235" t="str">
        <f t="shared" si="455"/>
        <v>busy</v>
      </c>
    </row>
    <row r="7236" spans="1:18">
      <c r="A7236">
        <v>33392</v>
      </c>
      <c r="B7236" t="s">
        <v>25604</v>
      </c>
      <c r="C7236" s="1">
        <v>44197</v>
      </c>
      <c r="D7236">
        <v>245</v>
      </c>
      <c r="E7236">
        <f t="shared" si="452"/>
        <v>240</v>
      </c>
      <c r="F7236">
        <v>37.0882890122448</v>
      </c>
      <c r="G7236">
        <f t="shared" si="453"/>
        <v>30</v>
      </c>
      <c r="H7236">
        <v>0</v>
      </c>
      <c r="I7236">
        <v>0</v>
      </c>
      <c r="J7236">
        <v>0</v>
      </c>
      <c r="K7236">
        <v>0</v>
      </c>
      <c r="L7236">
        <v>0</v>
      </c>
      <c r="M7236">
        <v>19</v>
      </c>
      <c r="N7236">
        <v>183</v>
      </c>
      <c r="O7236">
        <v>0</v>
      </c>
      <c r="P7236">
        <v>6.5573770491803201E-3</v>
      </c>
      <c r="Q7236" t="str">
        <f t="shared" si="454"/>
        <v>low</v>
      </c>
      <c r="R7236" t="str">
        <f t="shared" si="455"/>
        <v>empty</v>
      </c>
    </row>
    <row r="7237" spans="1:18">
      <c r="A7237">
        <v>2421</v>
      </c>
      <c r="B7237" t="s">
        <v>1974</v>
      </c>
      <c r="C7237" s="1">
        <v>44197</v>
      </c>
      <c r="D7237">
        <v>268</v>
      </c>
      <c r="E7237">
        <f t="shared" si="452"/>
        <v>260</v>
      </c>
      <c r="F7237">
        <v>34.000431574626802</v>
      </c>
      <c r="G7237">
        <f t="shared" si="453"/>
        <v>30</v>
      </c>
      <c r="H7237">
        <v>0</v>
      </c>
      <c r="I7237">
        <v>0</v>
      </c>
      <c r="J7237">
        <v>0</v>
      </c>
      <c r="K7237">
        <v>1.11940298507462E-2</v>
      </c>
      <c r="L7237">
        <v>3.7313432835820799E-3</v>
      </c>
      <c r="M7237">
        <v>38</v>
      </c>
      <c r="N7237">
        <v>205</v>
      </c>
      <c r="O7237">
        <v>0</v>
      </c>
      <c r="P7237">
        <v>8.0397814634146303E-2</v>
      </c>
      <c r="Q7237" t="str">
        <f t="shared" si="454"/>
        <v>low</v>
      </c>
      <c r="R7237" t="str">
        <f t="shared" si="455"/>
        <v>busy</v>
      </c>
    </row>
    <row r="7238" spans="1:18">
      <c r="A7238">
        <v>5257</v>
      </c>
      <c r="B7238" t="s">
        <v>4044</v>
      </c>
      <c r="C7238" s="1">
        <v>44197</v>
      </c>
      <c r="D7238">
        <v>298</v>
      </c>
      <c r="E7238">
        <f t="shared" si="452"/>
        <v>290</v>
      </c>
      <c r="F7238">
        <v>29.301210909395898</v>
      </c>
      <c r="G7238">
        <f t="shared" si="453"/>
        <v>20</v>
      </c>
      <c r="H7238">
        <v>0</v>
      </c>
      <c r="I7238">
        <v>0</v>
      </c>
      <c r="J7238">
        <v>0</v>
      </c>
      <c r="K7238">
        <v>4.3624161073825503E-2</v>
      </c>
      <c r="L7238">
        <v>1.6778523489932799E-2</v>
      </c>
      <c r="M7238">
        <v>0</v>
      </c>
      <c r="N7238">
        <v>0</v>
      </c>
      <c r="O7238">
        <v>0</v>
      </c>
      <c r="P7238">
        <v>0</v>
      </c>
      <c r="Q7238" t="str">
        <f t="shared" si="454"/>
        <v>low</v>
      </c>
      <c r="R7238" t="str">
        <f t="shared" si="455"/>
        <v>busy</v>
      </c>
    </row>
    <row r="7239" spans="1:18">
      <c r="A7239">
        <v>2721</v>
      </c>
      <c r="B7239" t="s">
        <v>2187</v>
      </c>
      <c r="C7239" s="1">
        <v>44197</v>
      </c>
      <c r="D7239">
        <v>167</v>
      </c>
      <c r="E7239">
        <f t="shared" si="452"/>
        <v>160</v>
      </c>
      <c r="F7239">
        <v>19.900899976047899</v>
      </c>
      <c r="G7239">
        <f t="shared" si="453"/>
        <v>10</v>
      </c>
      <c r="H7239">
        <v>2.9940119760479E-2</v>
      </c>
      <c r="I7239">
        <v>0</v>
      </c>
      <c r="J7239">
        <v>5.9880239520958001E-3</v>
      </c>
      <c r="K7239">
        <v>6.5868263473053898E-2</v>
      </c>
      <c r="L7239">
        <v>5.9880239520958001E-3</v>
      </c>
      <c r="M7239">
        <v>28</v>
      </c>
      <c r="N7239">
        <v>43</v>
      </c>
      <c r="O7239">
        <v>0</v>
      </c>
      <c r="P7239">
        <v>2.0752302325581298E-2</v>
      </c>
      <c r="Q7239" t="str">
        <f t="shared" si="454"/>
        <v>low</v>
      </c>
      <c r="R7239" t="str">
        <f t="shared" si="455"/>
        <v>busy</v>
      </c>
    </row>
    <row r="7240" spans="1:18">
      <c r="A7240">
        <v>16673</v>
      </c>
      <c r="B7240" t="s">
        <v>12868</v>
      </c>
      <c r="C7240" s="1">
        <v>44197</v>
      </c>
      <c r="D7240">
        <v>284</v>
      </c>
      <c r="E7240">
        <f t="shared" si="452"/>
        <v>280</v>
      </c>
      <c r="F7240">
        <v>38.470722401408402</v>
      </c>
      <c r="G7240">
        <f t="shared" si="453"/>
        <v>30</v>
      </c>
      <c r="H7240">
        <v>0</v>
      </c>
      <c r="I7240">
        <v>0</v>
      </c>
      <c r="J7240">
        <v>0</v>
      </c>
      <c r="K7240">
        <v>0.154929577464788</v>
      </c>
      <c r="L7240">
        <v>3.5211267605633798E-2</v>
      </c>
      <c r="M7240">
        <v>0</v>
      </c>
      <c r="N7240">
        <v>0</v>
      </c>
      <c r="O7240">
        <v>0</v>
      </c>
      <c r="P7240">
        <v>0</v>
      </c>
      <c r="Q7240" t="str">
        <f t="shared" si="454"/>
        <v>low</v>
      </c>
      <c r="R7240" t="str">
        <f t="shared" si="455"/>
        <v>busy</v>
      </c>
    </row>
    <row r="7241" spans="1:18">
      <c r="A7241">
        <v>35128</v>
      </c>
      <c r="B7241" t="s">
        <v>26453</v>
      </c>
      <c r="C7241" s="1">
        <v>44197</v>
      </c>
      <c r="D7241">
        <v>101</v>
      </c>
      <c r="E7241">
        <f t="shared" si="452"/>
        <v>100</v>
      </c>
      <c r="F7241">
        <v>37.933288128712803</v>
      </c>
      <c r="G7241">
        <f t="shared" si="453"/>
        <v>30</v>
      </c>
      <c r="H7241">
        <v>0</v>
      </c>
      <c r="I7241">
        <v>0</v>
      </c>
      <c r="J7241">
        <v>0</v>
      </c>
      <c r="K7241">
        <v>3.9603960396039598E-2</v>
      </c>
      <c r="L7241">
        <v>0</v>
      </c>
      <c r="M7241">
        <v>6</v>
      </c>
      <c r="N7241">
        <v>82</v>
      </c>
      <c r="O7241">
        <v>0</v>
      </c>
      <c r="P7241">
        <v>0</v>
      </c>
      <c r="Q7241" t="str">
        <f t="shared" si="454"/>
        <v>low</v>
      </c>
      <c r="R7241" t="str">
        <f t="shared" si="455"/>
        <v>busy</v>
      </c>
    </row>
    <row r="7242" spans="1:18">
      <c r="A7242">
        <v>31836</v>
      </c>
      <c r="B7242" t="s">
        <v>24543</v>
      </c>
      <c r="C7242" s="1">
        <v>44197</v>
      </c>
      <c r="D7242">
        <v>206</v>
      </c>
      <c r="E7242">
        <f t="shared" si="452"/>
        <v>200</v>
      </c>
      <c r="F7242">
        <v>46.344272825242697</v>
      </c>
      <c r="G7242">
        <f t="shared" si="453"/>
        <v>40</v>
      </c>
      <c r="H7242">
        <v>0</v>
      </c>
      <c r="I7242">
        <v>0</v>
      </c>
      <c r="J7242">
        <v>0</v>
      </c>
      <c r="K7242">
        <v>1.94174757281553E-2</v>
      </c>
      <c r="L7242">
        <v>0</v>
      </c>
      <c r="M7242">
        <v>21</v>
      </c>
      <c r="N7242">
        <v>158</v>
      </c>
      <c r="O7242">
        <v>0</v>
      </c>
      <c r="P7242">
        <v>0</v>
      </c>
      <c r="Q7242" t="str">
        <f t="shared" si="454"/>
        <v>low</v>
      </c>
      <c r="R7242" t="str">
        <f t="shared" si="455"/>
        <v>busy</v>
      </c>
    </row>
    <row r="7243" spans="1:18">
      <c r="A7243">
        <v>636</v>
      </c>
      <c r="B7243" t="s">
        <v>562</v>
      </c>
      <c r="C7243" s="1">
        <v>44197</v>
      </c>
      <c r="D7243">
        <v>78</v>
      </c>
      <c r="E7243">
        <f t="shared" si="452"/>
        <v>70</v>
      </c>
      <c r="F7243">
        <v>29.613639923076899</v>
      </c>
      <c r="G7243">
        <f t="shared" si="453"/>
        <v>20</v>
      </c>
      <c r="H7243">
        <v>0</v>
      </c>
      <c r="I7243">
        <v>0</v>
      </c>
      <c r="J7243">
        <v>0</v>
      </c>
      <c r="K7243">
        <v>0</v>
      </c>
      <c r="L7243">
        <v>0</v>
      </c>
      <c r="M7243">
        <v>13</v>
      </c>
      <c r="N7243">
        <v>42</v>
      </c>
      <c r="O7243">
        <v>0</v>
      </c>
      <c r="P7243">
        <v>0</v>
      </c>
      <c r="Q7243" t="str">
        <f t="shared" si="454"/>
        <v>low</v>
      </c>
      <c r="R7243" t="str">
        <f t="shared" si="455"/>
        <v>empty</v>
      </c>
    </row>
    <row r="7244" spans="1:18">
      <c r="A7244">
        <v>9279</v>
      </c>
      <c r="B7244" t="s">
        <v>7420</v>
      </c>
      <c r="C7244" s="1">
        <v>44197</v>
      </c>
      <c r="D7244">
        <v>134</v>
      </c>
      <c r="E7244">
        <f t="shared" si="452"/>
        <v>130</v>
      </c>
      <c r="F7244">
        <v>28.374576925373098</v>
      </c>
      <c r="G7244">
        <f t="shared" si="453"/>
        <v>20</v>
      </c>
      <c r="H7244">
        <v>0</v>
      </c>
      <c r="I7244">
        <v>0</v>
      </c>
      <c r="J7244">
        <v>0</v>
      </c>
      <c r="K7244">
        <v>3.7313432835820802E-2</v>
      </c>
      <c r="L7244">
        <v>1.4925373134328301E-2</v>
      </c>
      <c r="M7244">
        <v>0</v>
      </c>
      <c r="N7244">
        <v>0</v>
      </c>
      <c r="O7244">
        <v>0</v>
      </c>
      <c r="P7244">
        <v>0</v>
      </c>
      <c r="Q7244" t="str">
        <f t="shared" si="454"/>
        <v>low</v>
      </c>
      <c r="R7244" t="str">
        <f t="shared" si="455"/>
        <v>busy</v>
      </c>
    </row>
    <row r="7245" spans="1:18">
      <c r="A7245">
        <v>21990</v>
      </c>
      <c r="B7245" t="s">
        <v>16533</v>
      </c>
      <c r="C7245" s="1">
        <v>44197</v>
      </c>
      <c r="D7245">
        <v>81</v>
      </c>
      <c r="E7245">
        <f t="shared" si="452"/>
        <v>80</v>
      </c>
      <c r="F7245">
        <v>34.392967864197502</v>
      </c>
      <c r="G7245">
        <f t="shared" si="453"/>
        <v>30</v>
      </c>
      <c r="H7245">
        <v>0</v>
      </c>
      <c r="I7245">
        <v>0</v>
      </c>
      <c r="J7245">
        <v>0</v>
      </c>
      <c r="K7245">
        <v>1.23456790123456E-2</v>
      </c>
      <c r="L7245">
        <v>0</v>
      </c>
      <c r="M7245">
        <v>22</v>
      </c>
      <c r="N7245">
        <v>54</v>
      </c>
      <c r="O7245">
        <v>0</v>
      </c>
      <c r="P7245">
        <v>0</v>
      </c>
      <c r="Q7245" t="str">
        <f t="shared" si="454"/>
        <v>low</v>
      </c>
      <c r="R7245" t="str">
        <f t="shared" si="455"/>
        <v>busy</v>
      </c>
    </row>
    <row r="7246" spans="1:18">
      <c r="A7246">
        <v>28349</v>
      </c>
      <c r="B7246" t="s">
        <v>21787</v>
      </c>
      <c r="C7246" s="1">
        <v>44197</v>
      </c>
      <c r="D7246">
        <v>83</v>
      </c>
      <c r="E7246">
        <f t="shared" si="452"/>
        <v>80</v>
      </c>
      <c r="F7246">
        <v>27.937242337349399</v>
      </c>
      <c r="G7246">
        <f t="shared" si="453"/>
        <v>20</v>
      </c>
      <c r="H7246">
        <v>0</v>
      </c>
      <c r="I7246">
        <v>0</v>
      </c>
      <c r="J7246">
        <v>3.6144578313252997E-2</v>
      </c>
      <c r="K7246">
        <v>6.0240963855421603E-2</v>
      </c>
      <c r="L7246">
        <v>0</v>
      </c>
      <c r="M7246">
        <v>39</v>
      </c>
      <c r="N7246">
        <v>34</v>
      </c>
      <c r="O7246">
        <v>0</v>
      </c>
      <c r="P7246">
        <v>6.4393529411764698E-3</v>
      </c>
      <c r="Q7246" t="str">
        <f t="shared" si="454"/>
        <v>low</v>
      </c>
      <c r="R7246" t="str">
        <f t="shared" si="455"/>
        <v>busy</v>
      </c>
    </row>
    <row r="7247" spans="1:18">
      <c r="A7247">
        <v>36807</v>
      </c>
      <c r="B7247" t="s">
        <v>28060</v>
      </c>
      <c r="C7247" s="1">
        <v>44197</v>
      </c>
      <c r="D7247">
        <v>53</v>
      </c>
      <c r="E7247">
        <f t="shared" si="452"/>
        <v>50</v>
      </c>
      <c r="F7247">
        <v>21.170609113207501</v>
      </c>
      <c r="G7247">
        <f t="shared" si="453"/>
        <v>20</v>
      </c>
      <c r="H7247">
        <v>1.8867924528301799E-2</v>
      </c>
      <c r="I7247">
        <v>0</v>
      </c>
      <c r="J7247">
        <v>0</v>
      </c>
      <c r="K7247">
        <v>5.6603773584905599E-2</v>
      </c>
      <c r="L7247">
        <v>0</v>
      </c>
      <c r="M7247">
        <v>6</v>
      </c>
      <c r="N7247">
        <v>5</v>
      </c>
      <c r="O7247">
        <v>0</v>
      </c>
      <c r="P7247">
        <v>0</v>
      </c>
      <c r="Q7247" t="str">
        <f t="shared" si="454"/>
        <v>low</v>
      </c>
      <c r="R7247" t="str">
        <f t="shared" si="455"/>
        <v>busy</v>
      </c>
    </row>
    <row r="7248" spans="1:18">
      <c r="A7248">
        <v>5371</v>
      </c>
      <c r="B7248" t="s">
        <v>4116</v>
      </c>
      <c r="C7248" s="1">
        <v>44197</v>
      </c>
      <c r="D7248">
        <v>107</v>
      </c>
      <c r="E7248">
        <f t="shared" si="452"/>
        <v>100</v>
      </c>
      <c r="F7248">
        <v>26.424990158878501</v>
      </c>
      <c r="G7248">
        <f t="shared" si="453"/>
        <v>20</v>
      </c>
      <c r="H7248">
        <v>0</v>
      </c>
      <c r="I7248">
        <v>0</v>
      </c>
      <c r="J7248">
        <v>9.3457943925233603E-3</v>
      </c>
      <c r="K7248">
        <v>0</v>
      </c>
      <c r="L7248">
        <v>0</v>
      </c>
      <c r="M7248">
        <v>56</v>
      </c>
      <c r="N7248">
        <v>85</v>
      </c>
      <c r="O7248">
        <v>0</v>
      </c>
      <c r="P7248">
        <v>5.29947529411764E-2</v>
      </c>
      <c r="Q7248" t="str">
        <f t="shared" si="454"/>
        <v>low</v>
      </c>
      <c r="R7248" t="str">
        <f t="shared" si="455"/>
        <v>empty</v>
      </c>
    </row>
    <row r="7249" spans="1:18">
      <c r="A7249">
        <v>1431</v>
      </c>
      <c r="B7249" t="s">
        <v>1234</v>
      </c>
      <c r="C7249" s="1">
        <v>44197</v>
      </c>
      <c r="D7249">
        <v>202</v>
      </c>
      <c r="E7249">
        <f t="shared" si="452"/>
        <v>200</v>
      </c>
      <c r="F7249">
        <v>33.079759227722697</v>
      </c>
      <c r="G7249">
        <f t="shared" si="453"/>
        <v>30</v>
      </c>
      <c r="H7249">
        <v>0</v>
      </c>
      <c r="I7249">
        <v>0</v>
      </c>
      <c r="J7249">
        <v>0</v>
      </c>
      <c r="K7249">
        <v>0</v>
      </c>
      <c r="L7249">
        <v>0</v>
      </c>
      <c r="M7249">
        <v>6</v>
      </c>
      <c r="N7249">
        <v>167</v>
      </c>
      <c r="O7249">
        <v>0</v>
      </c>
      <c r="P7249">
        <v>7.4850299401197598E-4</v>
      </c>
      <c r="Q7249" t="str">
        <f t="shared" si="454"/>
        <v>low</v>
      </c>
      <c r="R7249" t="str">
        <f t="shared" si="455"/>
        <v>empty</v>
      </c>
    </row>
    <row r="7250" spans="1:18">
      <c r="A7250">
        <v>8894</v>
      </c>
      <c r="B7250" t="s">
        <v>7036</v>
      </c>
      <c r="C7250" s="1">
        <v>44197</v>
      </c>
      <c r="D7250">
        <v>106</v>
      </c>
      <c r="E7250">
        <f t="shared" si="452"/>
        <v>100</v>
      </c>
      <c r="F7250">
        <v>33.870728283018799</v>
      </c>
      <c r="G7250">
        <f t="shared" si="453"/>
        <v>30</v>
      </c>
      <c r="H7250">
        <v>0</v>
      </c>
      <c r="I7250">
        <v>0</v>
      </c>
      <c r="J7250">
        <v>4.71698113207547E-2</v>
      </c>
      <c r="K7250">
        <v>2.83018867924528E-2</v>
      </c>
      <c r="L7250">
        <v>9.4339622641509396E-3</v>
      </c>
      <c r="M7250">
        <v>24</v>
      </c>
      <c r="N7250">
        <v>76</v>
      </c>
      <c r="O7250">
        <v>0</v>
      </c>
      <c r="P7250">
        <v>8.8659697368420998E-2</v>
      </c>
      <c r="Q7250" t="str">
        <f t="shared" si="454"/>
        <v>low</v>
      </c>
      <c r="R7250" t="str">
        <f t="shared" si="455"/>
        <v>busy</v>
      </c>
    </row>
    <row r="7251" spans="1:18">
      <c r="A7251">
        <v>7909</v>
      </c>
      <c r="B7251" t="s">
        <v>6188</v>
      </c>
      <c r="C7251" s="1">
        <v>44197</v>
      </c>
      <c r="D7251">
        <v>195</v>
      </c>
      <c r="E7251">
        <f t="shared" si="452"/>
        <v>190</v>
      </c>
      <c r="F7251">
        <v>28.7735159179487</v>
      </c>
      <c r="G7251">
        <f t="shared" si="453"/>
        <v>20</v>
      </c>
      <c r="H7251">
        <v>0</v>
      </c>
      <c r="I7251">
        <v>0</v>
      </c>
      <c r="J7251">
        <v>0</v>
      </c>
      <c r="K7251">
        <v>5.1282051282051204E-3</v>
      </c>
      <c r="L7251">
        <v>5.1282051282051204E-3</v>
      </c>
      <c r="M7251">
        <v>61</v>
      </c>
      <c r="N7251">
        <v>142</v>
      </c>
      <c r="O7251">
        <v>0</v>
      </c>
      <c r="P7251">
        <v>2.7245880281690098E-2</v>
      </c>
      <c r="Q7251" t="str">
        <f t="shared" si="454"/>
        <v>low</v>
      </c>
      <c r="R7251" t="str">
        <f t="shared" si="455"/>
        <v>busy</v>
      </c>
    </row>
    <row r="7252" spans="1:18">
      <c r="A7252">
        <v>37582</v>
      </c>
      <c r="B7252" t="s">
        <v>28813</v>
      </c>
      <c r="C7252" s="1">
        <v>44197</v>
      </c>
      <c r="D7252">
        <v>53</v>
      </c>
      <c r="E7252">
        <f t="shared" si="452"/>
        <v>50</v>
      </c>
      <c r="F7252">
        <v>55.034320660377297</v>
      </c>
      <c r="G7252">
        <f t="shared" si="453"/>
        <v>50</v>
      </c>
      <c r="H7252">
        <v>0</v>
      </c>
      <c r="I7252">
        <v>0</v>
      </c>
      <c r="J7252">
        <v>0</v>
      </c>
      <c r="K7252">
        <v>0</v>
      </c>
      <c r="L7252">
        <v>0</v>
      </c>
      <c r="M7252">
        <v>9</v>
      </c>
      <c r="N7252">
        <v>41</v>
      </c>
      <c r="O7252">
        <v>0</v>
      </c>
      <c r="P7252">
        <v>0</v>
      </c>
      <c r="Q7252" t="str">
        <f t="shared" si="454"/>
        <v>high</v>
      </c>
      <c r="R7252" t="str">
        <f t="shared" si="455"/>
        <v>empty</v>
      </c>
    </row>
    <row r="7253" spans="1:18">
      <c r="A7253">
        <v>8576</v>
      </c>
      <c r="B7253" t="s">
        <v>6721</v>
      </c>
      <c r="C7253" s="1">
        <v>44197</v>
      </c>
      <c r="D7253">
        <v>50</v>
      </c>
      <c r="E7253">
        <f t="shared" si="452"/>
        <v>50</v>
      </c>
      <c r="F7253">
        <v>37.296656900000002</v>
      </c>
      <c r="G7253">
        <f t="shared" si="453"/>
        <v>30</v>
      </c>
      <c r="H7253">
        <v>0</v>
      </c>
      <c r="I7253">
        <v>0</v>
      </c>
      <c r="J7253">
        <v>0</v>
      </c>
      <c r="K7253">
        <v>0</v>
      </c>
      <c r="L7253">
        <v>0</v>
      </c>
      <c r="M7253">
        <v>20</v>
      </c>
      <c r="N7253">
        <v>44</v>
      </c>
      <c r="O7253">
        <v>0</v>
      </c>
      <c r="P7253">
        <v>3.0483409090908999E-2</v>
      </c>
      <c r="Q7253" t="str">
        <f t="shared" si="454"/>
        <v>low</v>
      </c>
      <c r="R7253" t="str">
        <f t="shared" si="455"/>
        <v>empty</v>
      </c>
    </row>
    <row r="7254" spans="1:18">
      <c r="A7254">
        <v>15447</v>
      </c>
      <c r="B7254" t="s">
        <v>11965</v>
      </c>
      <c r="C7254" s="1">
        <v>44197</v>
      </c>
      <c r="D7254">
        <v>62</v>
      </c>
      <c r="E7254">
        <f t="shared" si="452"/>
        <v>60</v>
      </c>
      <c r="F7254">
        <v>20.8740177096774</v>
      </c>
      <c r="G7254">
        <f t="shared" si="453"/>
        <v>20</v>
      </c>
      <c r="H7254">
        <v>1.6129032258064498E-2</v>
      </c>
      <c r="I7254">
        <v>0</v>
      </c>
      <c r="J7254">
        <v>3.2258064516128997E-2</v>
      </c>
      <c r="K7254">
        <v>1.6129032258064498E-2</v>
      </c>
      <c r="L7254">
        <v>1.6129032258064498E-2</v>
      </c>
      <c r="M7254">
        <v>25</v>
      </c>
      <c r="N7254">
        <v>45</v>
      </c>
      <c r="O7254">
        <v>0</v>
      </c>
      <c r="P7254">
        <v>0</v>
      </c>
      <c r="Q7254" t="str">
        <f t="shared" si="454"/>
        <v>low</v>
      </c>
      <c r="R7254" t="str">
        <f t="shared" si="455"/>
        <v>busy</v>
      </c>
    </row>
    <row r="7255" spans="1:18">
      <c r="A7255">
        <v>25415</v>
      </c>
      <c r="B7255" t="s">
        <v>19431</v>
      </c>
      <c r="C7255" s="1">
        <v>44197</v>
      </c>
      <c r="D7255">
        <v>138</v>
      </c>
      <c r="E7255">
        <f t="shared" si="452"/>
        <v>130</v>
      </c>
      <c r="F7255">
        <v>59.465588086956501</v>
      </c>
      <c r="G7255">
        <f t="shared" si="453"/>
        <v>50</v>
      </c>
      <c r="H7255">
        <v>0</v>
      </c>
      <c r="I7255">
        <v>0</v>
      </c>
      <c r="J7255">
        <v>0</v>
      </c>
      <c r="K7255">
        <v>0</v>
      </c>
      <c r="L7255">
        <v>0</v>
      </c>
      <c r="M7255">
        <v>31</v>
      </c>
      <c r="N7255">
        <v>107</v>
      </c>
      <c r="O7255">
        <v>0</v>
      </c>
      <c r="P7255">
        <v>9.3457943925233603E-3</v>
      </c>
      <c r="Q7255" t="str">
        <f t="shared" si="454"/>
        <v>high</v>
      </c>
      <c r="R7255" t="str">
        <f t="shared" si="455"/>
        <v>empty</v>
      </c>
    </row>
    <row r="7256" spans="1:18">
      <c r="A7256">
        <v>10696</v>
      </c>
      <c r="B7256" t="s">
        <v>8806</v>
      </c>
      <c r="C7256" s="1">
        <v>44197</v>
      </c>
      <c r="D7256">
        <v>93</v>
      </c>
      <c r="E7256">
        <f t="shared" si="452"/>
        <v>90</v>
      </c>
      <c r="F7256">
        <v>41.2238130215053</v>
      </c>
      <c r="G7256">
        <f t="shared" si="453"/>
        <v>40</v>
      </c>
      <c r="H7256">
        <v>0</v>
      </c>
      <c r="I7256">
        <v>0</v>
      </c>
      <c r="J7256">
        <v>1.0752688172042999E-2</v>
      </c>
      <c r="K7256">
        <v>1.0752688172042999E-2</v>
      </c>
      <c r="L7256">
        <v>0</v>
      </c>
      <c r="M7256">
        <v>24</v>
      </c>
      <c r="N7256">
        <v>56</v>
      </c>
      <c r="O7256">
        <v>0</v>
      </c>
      <c r="P7256">
        <v>0</v>
      </c>
      <c r="Q7256" t="str">
        <f t="shared" si="454"/>
        <v>low</v>
      </c>
      <c r="R7256" t="str">
        <f t="shared" si="455"/>
        <v>busy</v>
      </c>
    </row>
    <row r="7257" spans="1:18">
      <c r="A7257">
        <v>27439</v>
      </c>
      <c r="B7257" t="s">
        <v>21080</v>
      </c>
      <c r="C7257" s="1">
        <v>44197</v>
      </c>
      <c r="D7257">
        <v>146</v>
      </c>
      <c r="E7257">
        <f t="shared" si="452"/>
        <v>140</v>
      </c>
      <c r="F7257">
        <v>23.0771734931506</v>
      </c>
      <c r="G7257">
        <f t="shared" si="453"/>
        <v>20</v>
      </c>
      <c r="H7257">
        <v>0</v>
      </c>
      <c r="I7257">
        <v>0</v>
      </c>
      <c r="J7257">
        <v>6.8493150684931503E-3</v>
      </c>
      <c r="K7257">
        <v>0</v>
      </c>
      <c r="L7257">
        <v>0</v>
      </c>
      <c r="M7257">
        <v>31</v>
      </c>
      <c r="N7257">
        <v>109</v>
      </c>
      <c r="O7257">
        <v>0</v>
      </c>
      <c r="P7257">
        <v>0.104857422018348</v>
      </c>
      <c r="Q7257" t="str">
        <f t="shared" si="454"/>
        <v>low</v>
      </c>
      <c r="R7257" t="str">
        <f t="shared" si="455"/>
        <v>empty</v>
      </c>
    </row>
    <row r="7258" spans="1:18">
      <c r="A7258">
        <v>35462</v>
      </c>
      <c r="B7258" t="s">
        <v>26728</v>
      </c>
      <c r="C7258" s="1">
        <v>44197</v>
      </c>
      <c r="D7258">
        <v>56</v>
      </c>
      <c r="E7258">
        <f t="shared" si="452"/>
        <v>50</v>
      </c>
      <c r="F7258">
        <v>31.446795142857098</v>
      </c>
      <c r="G7258">
        <f t="shared" si="453"/>
        <v>30</v>
      </c>
      <c r="H7258">
        <v>0</v>
      </c>
      <c r="I7258">
        <v>0</v>
      </c>
      <c r="J7258">
        <v>0</v>
      </c>
      <c r="K7258">
        <v>7.1428571428571397E-2</v>
      </c>
      <c r="L7258">
        <v>0</v>
      </c>
      <c r="M7258">
        <v>2</v>
      </c>
      <c r="N7258">
        <v>33</v>
      </c>
      <c r="O7258">
        <v>0</v>
      </c>
      <c r="P7258">
        <v>0</v>
      </c>
      <c r="Q7258" t="str">
        <f t="shared" si="454"/>
        <v>low</v>
      </c>
      <c r="R7258" t="str">
        <f t="shared" si="455"/>
        <v>busy</v>
      </c>
    </row>
    <row r="7259" spans="1:18">
      <c r="A7259">
        <v>24735</v>
      </c>
      <c r="B7259" t="s">
        <v>18971</v>
      </c>
      <c r="C7259" s="1">
        <v>44197</v>
      </c>
      <c r="D7259">
        <v>199</v>
      </c>
      <c r="E7259">
        <f t="shared" si="452"/>
        <v>190</v>
      </c>
      <c r="F7259">
        <v>23.6707272713567</v>
      </c>
      <c r="G7259">
        <f t="shared" si="453"/>
        <v>20</v>
      </c>
      <c r="H7259">
        <v>0</v>
      </c>
      <c r="I7259">
        <v>0</v>
      </c>
      <c r="J7259">
        <v>0</v>
      </c>
      <c r="K7259">
        <v>0.140703517587939</v>
      </c>
      <c r="L7259">
        <v>5.0251256281407001E-3</v>
      </c>
      <c r="M7259">
        <v>0</v>
      </c>
      <c r="N7259">
        <v>0</v>
      </c>
      <c r="O7259">
        <v>0</v>
      </c>
      <c r="P7259">
        <v>0</v>
      </c>
      <c r="Q7259" t="str">
        <f t="shared" si="454"/>
        <v>low</v>
      </c>
      <c r="R7259" t="str">
        <f t="shared" si="455"/>
        <v>busy</v>
      </c>
    </row>
    <row r="7260" spans="1:18">
      <c r="A7260">
        <v>19145</v>
      </c>
      <c r="B7260" t="s">
        <v>14633</v>
      </c>
      <c r="C7260" s="1">
        <v>44197</v>
      </c>
      <c r="D7260">
        <v>264</v>
      </c>
      <c r="E7260">
        <f t="shared" si="452"/>
        <v>260</v>
      </c>
      <c r="F7260">
        <v>19.615816253787798</v>
      </c>
      <c r="G7260">
        <f t="shared" si="453"/>
        <v>10</v>
      </c>
      <c r="H7260">
        <v>0</v>
      </c>
      <c r="I7260">
        <v>0</v>
      </c>
      <c r="J7260">
        <v>7.5757575757575699E-3</v>
      </c>
      <c r="K7260">
        <v>4.54545454545454E-2</v>
      </c>
      <c r="L7260">
        <v>3.7878787878787802E-3</v>
      </c>
      <c r="M7260">
        <v>17</v>
      </c>
      <c r="N7260">
        <v>140</v>
      </c>
      <c r="O7260">
        <v>0</v>
      </c>
      <c r="P7260">
        <v>0</v>
      </c>
      <c r="Q7260" t="str">
        <f t="shared" si="454"/>
        <v>low</v>
      </c>
      <c r="R7260" t="str">
        <f t="shared" si="455"/>
        <v>busy</v>
      </c>
    </row>
    <row r="7261" spans="1:18">
      <c r="A7261">
        <v>24553</v>
      </c>
      <c r="B7261" t="s">
        <v>18845</v>
      </c>
      <c r="C7261" s="1">
        <v>44197</v>
      </c>
      <c r="D7261">
        <v>121</v>
      </c>
      <c r="E7261">
        <f t="shared" si="452"/>
        <v>120</v>
      </c>
      <c r="F7261">
        <v>19.6387243057851</v>
      </c>
      <c r="G7261">
        <f t="shared" si="453"/>
        <v>10</v>
      </c>
      <c r="H7261">
        <v>3.3057851239669402E-2</v>
      </c>
      <c r="I7261">
        <v>0</v>
      </c>
      <c r="J7261">
        <v>8.2644628099173504E-3</v>
      </c>
      <c r="K7261">
        <v>4.9586776859504099E-2</v>
      </c>
      <c r="L7261">
        <v>0</v>
      </c>
      <c r="M7261">
        <v>25</v>
      </c>
      <c r="N7261">
        <v>58</v>
      </c>
      <c r="O7261">
        <v>0</v>
      </c>
      <c r="P7261">
        <v>0</v>
      </c>
      <c r="Q7261" t="str">
        <f t="shared" si="454"/>
        <v>low</v>
      </c>
      <c r="R7261" t="str">
        <f t="shared" si="455"/>
        <v>busy</v>
      </c>
    </row>
    <row r="7262" spans="1:18">
      <c r="A7262">
        <v>19391</v>
      </c>
      <c r="B7262" t="s">
        <v>14775</v>
      </c>
      <c r="C7262" s="1">
        <v>44197</v>
      </c>
      <c r="D7262">
        <v>52</v>
      </c>
      <c r="E7262">
        <f t="shared" si="452"/>
        <v>50</v>
      </c>
      <c r="F7262">
        <v>16.770521019230699</v>
      </c>
      <c r="G7262">
        <f t="shared" si="453"/>
        <v>10</v>
      </c>
      <c r="H7262">
        <v>0</v>
      </c>
      <c r="I7262">
        <v>0</v>
      </c>
      <c r="J7262">
        <v>0</v>
      </c>
      <c r="K7262">
        <v>0.269230769230769</v>
      </c>
      <c r="L7262">
        <v>0</v>
      </c>
      <c r="M7262">
        <v>0</v>
      </c>
      <c r="N7262">
        <v>0</v>
      </c>
      <c r="O7262">
        <v>0</v>
      </c>
      <c r="P7262">
        <v>0</v>
      </c>
      <c r="Q7262" t="str">
        <f t="shared" si="454"/>
        <v>low</v>
      </c>
      <c r="R7262" t="str">
        <f t="shared" si="455"/>
        <v>busy</v>
      </c>
    </row>
    <row r="7263" spans="1:18">
      <c r="A7263">
        <v>15735</v>
      </c>
      <c r="B7263" t="s">
        <v>12211</v>
      </c>
      <c r="C7263" s="1">
        <v>44197</v>
      </c>
      <c r="D7263">
        <v>52</v>
      </c>
      <c r="E7263">
        <f t="shared" si="452"/>
        <v>50</v>
      </c>
      <c r="F7263">
        <v>28.997109057692299</v>
      </c>
      <c r="G7263">
        <f t="shared" si="453"/>
        <v>20</v>
      </c>
      <c r="H7263">
        <v>0</v>
      </c>
      <c r="I7263">
        <v>0</v>
      </c>
      <c r="J7263">
        <v>0</v>
      </c>
      <c r="K7263">
        <v>1.9230769230769201E-2</v>
      </c>
      <c r="L7263">
        <v>0</v>
      </c>
      <c r="M7263">
        <v>34</v>
      </c>
      <c r="N7263">
        <v>33</v>
      </c>
      <c r="O7263">
        <v>0</v>
      </c>
      <c r="P7263">
        <v>3.7802727272727203E-2</v>
      </c>
      <c r="Q7263" t="str">
        <f t="shared" si="454"/>
        <v>low</v>
      </c>
      <c r="R7263" t="str">
        <f t="shared" si="455"/>
        <v>busy</v>
      </c>
    </row>
    <row r="7264" spans="1:18">
      <c r="A7264">
        <v>23554</v>
      </c>
      <c r="B7264" t="s">
        <v>18054</v>
      </c>
      <c r="C7264" s="1">
        <v>44197</v>
      </c>
      <c r="D7264">
        <v>98</v>
      </c>
      <c r="E7264">
        <f t="shared" si="452"/>
        <v>90</v>
      </c>
      <c r="F7264">
        <v>18.003957551020399</v>
      </c>
      <c r="G7264">
        <f t="shared" si="453"/>
        <v>10</v>
      </c>
      <c r="H7264">
        <v>6.1224489795918297E-2</v>
      </c>
      <c r="I7264">
        <v>0</v>
      </c>
      <c r="J7264">
        <v>0</v>
      </c>
      <c r="K7264">
        <v>9.18367346938775E-2</v>
      </c>
      <c r="L7264">
        <v>2.04081632653061E-2</v>
      </c>
      <c r="M7264">
        <v>40</v>
      </c>
      <c r="N7264">
        <v>36</v>
      </c>
      <c r="O7264">
        <v>0</v>
      </c>
      <c r="P7264">
        <v>7.3833055555555501E-3</v>
      </c>
      <c r="Q7264" t="str">
        <f t="shared" si="454"/>
        <v>low</v>
      </c>
      <c r="R7264" t="str">
        <f t="shared" si="455"/>
        <v>busy</v>
      </c>
    </row>
    <row r="7265" spans="1:18">
      <c r="A7265">
        <v>37897</v>
      </c>
      <c r="B7265" t="s">
        <v>29113</v>
      </c>
      <c r="C7265" s="1">
        <v>44197</v>
      </c>
      <c r="D7265">
        <v>95</v>
      </c>
      <c r="E7265">
        <f t="shared" si="452"/>
        <v>90</v>
      </c>
      <c r="F7265">
        <v>42.494268631578898</v>
      </c>
      <c r="G7265">
        <f t="shared" si="453"/>
        <v>40</v>
      </c>
      <c r="H7265">
        <v>0</v>
      </c>
      <c r="I7265">
        <v>0</v>
      </c>
      <c r="J7265">
        <v>0</v>
      </c>
      <c r="K7265">
        <v>0</v>
      </c>
      <c r="L7265">
        <v>0</v>
      </c>
      <c r="M7265">
        <v>23</v>
      </c>
      <c r="N7265">
        <v>77</v>
      </c>
      <c r="O7265">
        <v>0</v>
      </c>
      <c r="P7265">
        <v>1.3368961038961E-3</v>
      </c>
      <c r="Q7265" t="str">
        <f t="shared" si="454"/>
        <v>low</v>
      </c>
      <c r="R7265" t="str">
        <f t="shared" si="455"/>
        <v>empty</v>
      </c>
    </row>
    <row r="7266" spans="1:18">
      <c r="A7266">
        <v>12663</v>
      </c>
      <c r="B7266" t="s">
        <v>10274</v>
      </c>
      <c r="C7266" s="1">
        <v>44197</v>
      </c>
      <c r="D7266">
        <v>167</v>
      </c>
      <c r="E7266">
        <f t="shared" si="452"/>
        <v>160</v>
      </c>
      <c r="F7266">
        <v>22.812009970059801</v>
      </c>
      <c r="G7266">
        <f t="shared" si="453"/>
        <v>20</v>
      </c>
      <c r="H7266">
        <v>0</v>
      </c>
      <c r="I7266">
        <v>0</v>
      </c>
      <c r="J7266">
        <v>1.79640718562874E-2</v>
      </c>
      <c r="K7266">
        <v>1.19760479041916E-2</v>
      </c>
      <c r="L7266">
        <v>0</v>
      </c>
      <c r="M7266">
        <v>38</v>
      </c>
      <c r="N7266">
        <v>114</v>
      </c>
      <c r="O7266">
        <v>0</v>
      </c>
      <c r="P7266">
        <v>1.7945666666666599E-2</v>
      </c>
      <c r="Q7266" t="str">
        <f t="shared" si="454"/>
        <v>low</v>
      </c>
      <c r="R7266" t="str">
        <f t="shared" si="455"/>
        <v>busy</v>
      </c>
    </row>
    <row r="7267" spans="1:18">
      <c r="A7267">
        <v>24082</v>
      </c>
      <c r="B7267" t="s">
        <v>18466</v>
      </c>
      <c r="C7267" s="1">
        <v>44197</v>
      </c>
      <c r="D7267">
        <v>249</v>
      </c>
      <c r="E7267">
        <f t="shared" si="452"/>
        <v>240</v>
      </c>
      <c r="F7267">
        <v>35.142818429718801</v>
      </c>
      <c r="G7267">
        <f t="shared" si="453"/>
        <v>30</v>
      </c>
      <c r="H7267">
        <v>0</v>
      </c>
      <c r="I7267">
        <v>0</v>
      </c>
      <c r="J7267">
        <v>0</v>
      </c>
      <c r="K7267">
        <v>0</v>
      </c>
      <c r="L7267">
        <v>0</v>
      </c>
      <c r="M7267">
        <v>16</v>
      </c>
      <c r="N7267">
        <v>203</v>
      </c>
      <c r="O7267">
        <v>0</v>
      </c>
      <c r="P7267">
        <v>0.21157635467980199</v>
      </c>
      <c r="Q7267" t="str">
        <f t="shared" si="454"/>
        <v>low</v>
      </c>
      <c r="R7267" t="str">
        <f t="shared" si="455"/>
        <v>empty</v>
      </c>
    </row>
    <row r="7268" spans="1:18">
      <c r="A7268">
        <v>25377</v>
      </c>
      <c r="B7268" t="s">
        <v>19410</v>
      </c>
      <c r="C7268" s="1">
        <v>44197</v>
      </c>
      <c r="D7268">
        <v>158</v>
      </c>
      <c r="E7268">
        <f t="shared" si="452"/>
        <v>150</v>
      </c>
      <c r="F7268">
        <v>19.119301677215098</v>
      </c>
      <c r="G7268">
        <f t="shared" si="453"/>
        <v>10</v>
      </c>
      <c r="H7268">
        <v>4.4303797468354403E-2</v>
      </c>
      <c r="I7268">
        <v>0</v>
      </c>
      <c r="J7268">
        <v>1.26582278481012E-2</v>
      </c>
      <c r="K7268">
        <v>6.9620253164556903E-2</v>
      </c>
      <c r="L7268">
        <v>6.3291139240506302E-3</v>
      </c>
      <c r="M7268">
        <v>32</v>
      </c>
      <c r="N7268">
        <v>29</v>
      </c>
      <c r="O7268">
        <v>0</v>
      </c>
      <c r="P7268">
        <v>0</v>
      </c>
      <c r="Q7268" t="str">
        <f t="shared" si="454"/>
        <v>low</v>
      </c>
      <c r="R7268" t="str">
        <f t="shared" si="455"/>
        <v>busy</v>
      </c>
    </row>
    <row r="7269" spans="1:18">
      <c r="A7269">
        <v>33672</v>
      </c>
      <c r="B7269" t="s">
        <v>25743</v>
      </c>
      <c r="C7269" s="1">
        <v>44197</v>
      </c>
      <c r="D7269">
        <v>142</v>
      </c>
      <c r="E7269">
        <f t="shared" si="452"/>
        <v>140</v>
      </c>
      <c r="F7269">
        <v>37.263247654929501</v>
      </c>
      <c r="G7269">
        <f t="shared" si="453"/>
        <v>30</v>
      </c>
      <c r="H7269">
        <v>7.0422535211267599E-3</v>
      </c>
      <c r="I7269">
        <v>0</v>
      </c>
      <c r="J7269">
        <v>0</v>
      </c>
      <c r="K7269">
        <v>2.1126760563380202E-2</v>
      </c>
      <c r="L7269">
        <v>0</v>
      </c>
      <c r="M7269">
        <v>5</v>
      </c>
      <c r="N7269">
        <v>92</v>
      </c>
      <c r="O7269">
        <v>0</v>
      </c>
      <c r="P7269">
        <v>0</v>
      </c>
      <c r="Q7269" t="str">
        <f t="shared" si="454"/>
        <v>low</v>
      </c>
      <c r="R7269" t="str">
        <f t="shared" si="455"/>
        <v>busy</v>
      </c>
    </row>
    <row r="7270" spans="1:18">
      <c r="A7270">
        <v>1247</v>
      </c>
      <c r="B7270" t="s">
        <v>1070</v>
      </c>
      <c r="C7270" s="1">
        <v>44197</v>
      </c>
      <c r="D7270">
        <v>159</v>
      </c>
      <c r="E7270">
        <f t="shared" si="452"/>
        <v>150</v>
      </c>
      <c r="F7270">
        <v>21.3741116666666</v>
      </c>
      <c r="G7270">
        <f t="shared" si="453"/>
        <v>20</v>
      </c>
      <c r="H7270">
        <v>0</v>
      </c>
      <c r="I7270">
        <v>0</v>
      </c>
      <c r="J7270">
        <v>8.1761006289308102E-2</v>
      </c>
      <c r="K7270">
        <v>1.8867924528301799E-2</v>
      </c>
      <c r="L7270">
        <v>0</v>
      </c>
      <c r="M7270">
        <v>35</v>
      </c>
      <c r="N7270">
        <v>46</v>
      </c>
      <c r="O7270">
        <v>0</v>
      </c>
      <c r="P7270">
        <v>0</v>
      </c>
      <c r="Q7270" t="str">
        <f t="shared" si="454"/>
        <v>low</v>
      </c>
      <c r="R7270" t="str">
        <f t="shared" si="455"/>
        <v>busy</v>
      </c>
    </row>
    <row r="7271" spans="1:18">
      <c r="A7271">
        <v>876</v>
      </c>
      <c r="B7271" t="s">
        <v>746</v>
      </c>
      <c r="C7271" s="1">
        <v>44197</v>
      </c>
      <c r="D7271">
        <v>196</v>
      </c>
      <c r="E7271">
        <f t="shared" si="452"/>
        <v>190</v>
      </c>
      <c r="F7271">
        <v>32.789532760203997</v>
      </c>
      <c r="G7271">
        <f t="shared" si="453"/>
        <v>30</v>
      </c>
      <c r="H7271">
        <v>0</v>
      </c>
      <c r="I7271">
        <v>0</v>
      </c>
      <c r="J7271">
        <v>0</v>
      </c>
      <c r="K7271">
        <v>0.25</v>
      </c>
      <c r="L7271">
        <v>1.53061224489795E-2</v>
      </c>
      <c r="M7271">
        <v>0</v>
      </c>
      <c r="N7271">
        <v>0</v>
      </c>
      <c r="O7271">
        <v>0</v>
      </c>
      <c r="P7271">
        <v>0</v>
      </c>
      <c r="Q7271" t="str">
        <f t="shared" si="454"/>
        <v>low</v>
      </c>
      <c r="R7271" t="str">
        <f t="shared" si="455"/>
        <v>busy</v>
      </c>
    </row>
    <row r="7272" spans="1:18">
      <c r="A7272">
        <v>27612</v>
      </c>
      <c r="B7272" t="s">
        <v>21222</v>
      </c>
      <c r="C7272" s="1">
        <v>44197</v>
      </c>
      <c r="D7272">
        <v>159</v>
      </c>
      <c r="E7272">
        <f t="shared" si="452"/>
        <v>150</v>
      </c>
      <c r="F7272">
        <v>51.981701830188598</v>
      </c>
      <c r="G7272">
        <f t="shared" si="453"/>
        <v>50</v>
      </c>
      <c r="H7272">
        <v>0</v>
      </c>
      <c r="I7272">
        <v>0</v>
      </c>
      <c r="J7272">
        <v>6.2893081761006197E-3</v>
      </c>
      <c r="K7272">
        <v>6.2893081761006197E-3</v>
      </c>
      <c r="L7272">
        <v>1.8867924528301799E-2</v>
      </c>
      <c r="M7272">
        <v>12</v>
      </c>
      <c r="N7272">
        <v>119</v>
      </c>
      <c r="O7272">
        <v>0</v>
      </c>
      <c r="P7272">
        <v>2.2103697478991501E-2</v>
      </c>
      <c r="Q7272" t="str">
        <f t="shared" si="454"/>
        <v>high</v>
      </c>
      <c r="R7272" t="str">
        <f t="shared" si="455"/>
        <v>busy</v>
      </c>
    </row>
    <row r="7273" spans="1:18">
      <c r="A7273">
        <v>13757</v>
      </c>
      <c r="B7273" t="s">
        <v>10815</v>
      </c>
      <c r="C7273" s="1">
        <v>44197</v>
      </c>
      <c r="D7273">
        <v>171</v>
      </c>
      <c r="E7273">
        <f t="shared" si="452"/>
        <v>170</v>
      </c>
      <c r="F7273">
        <v>24.082221596491198</v>
      </c>
      <c r="G7273">
        <f t="shared" si="453"/>
        <v>20</v>
      </c>
      <c r="H7273">
        <v>0</v>
      </c>
      <c r="I7273">
        <v>0</v>
      </c>
      <c r="J7273">
        <v>2.3391812865496998E-2</v>
      </c>
      <c r="K7273">
        <v>2.3391812865496998E-2</v>
      </c>
      <c r="L7273">
        <v>0</v>
      </c>
      <c r="M7273">
        <v>46</v>
      </c>
      <c r="N7273">
        <v>103</v>
      </c>
      <c r="O7273">
        <v>0</v>
      </c>
      <c r="P7273">
        <v>0</v>
      </c>
      <c r="Q7273" t="str">
        <f t="shared" si="454"/>
        <v>low</v>
      </c>
      <c r="R7273" t="str">
        <f t="shared" si="455"/>
        <v>busy</v>
      </c>
    </row>
    <row r="7274" spans="1:18">
      <c r="A7274">
        <v>2931</v>
      </c>
      <c r="B7274" t="s">
        <v>2343</v>
      </c>
      <c r="C7274" s="1">
        <v>44197</v>
      </c>
      <c r="D7274">
        <v>255</v>
      </c>
      <c r="E7274">
        <f t="shared" si="452"/>
        <v>250</v>
      </c>
      <c r="F7274">
        <v>35.832493298039203</v>
      </c>
      <c r="G7274">
        <f t="shared" si="453"/>
        <v>30</v>
      </c>
      <c r="H7274">
        <v>0</v>
      </c>
      <c r="I7274">
        <v>0</v>
      </c>
      <c r="J7274">
        <v>0</v>
      </c>
      <c r="K7274">
        <v>0</v>
      </c>
      <c r="L7274">
        <v>0</v>
      </c>
      <c r="M7274">
        <v>9</v>
      </c>
      <c r="N7274">
        <v>201</v>
      </c>
      <c r="O7274">
        <v>0</v>
      </c>
      <c r="P7274">
        <v>0.207484417910447</v>
      </c>
      <c r="Q7274" t="str">
        <f t="shared" si="454"/>
        <v>low</v>
      </c>
      <c r="R7274" t="str">
        <f t="shared" si="455"/>
        <v>empty</v>
      </c>
    </row>
    <row r="7275" spans="1:18">
      <c r="A7275">
        <v>28949</v>
      </c>
      <c r="B7275" t="s">
        <v>22308</v>
      </c>
      <c r="C7275" s="1">
        <v>44197</v>
      </c>
      <c r="D7275">
        <v>248</v>
      </c>
      <c r="E7275">
        <f t="shared" si="452"/>
        <v>240</v>
      </c>
      <c r="F7275">
        <v>29.640384298387001</v>
      </c>
      <c r="G7275">
        <f t="shared" si="453"/>
        <v>20</v>
      </c>
      <c r="H7275">
        <v>0</v>
      </c>
      <c r="I7275">
        <v>0</v>
      </c>
      <c r="J7275">
        <v>4.0322580645161202E-3</v>
      </c>
      <c r="K7275">
        <v>4.0322580645161202E-3</v>
      </c>
      <c r="L7275">
        <v>0</v>
      </c>
      <c r="M7275">
        <v>167</v>
      </c>
      <c r="N7275">
        <v>168</v>
      </c>
      <c r="O7275">
        <v>0</v>
      </c>
      <c r="P7275">
        <v>0</v>
      </c>
      <c r="Q7275" t="str">
        <f t="shared" si="454"/>
        <v>low</v>
      </c>
      <c r="R7275" t="str">
        <f t="shared" si="455"/>
        <v>busy</v>
      </c>
    </row>
    <row r="7276" spans="1:18">
      <c r="A7276">
        <v>9373</v>
      </c>
      <c r="B7276" t="s">
        <v>7513</v>
      </c>
      <c r="C7276" s="1">
        <v>44197</v>
      </c>
      <c r="D7276">
        <v>298</v>
      </c>
      <c r="E7276">
        <f t="shared" si="452"/>
        <v>290</v>
      </c>
      <c r="F7276">
        <v>29.999295406040201</v>
      </c>
      <c r="G7276">
        <f t="shared" si="453"/>
        <v>20</v>
      </c>
      <c r="H7276">
        <v>0</v>
      </c>
      <c r="I7276">
        <v>0</v>
      </c>
      <c r="J7276">
        <v>3.3557046979865702E-3</v>
      </c>
      <c r="K7276">
        <v>6.7114093959731499E-3</v>
      </c>
      <c r="L7276">
        <v>3.3557046979865702E-3</v>
      </c>
      <c r="M7276">
        <v>92</v>
      </c>
      <c r="N7276">
        <v>207</v>
      </c>
      <c r="O7276">
        <v>0</v>
      </c>
      <c r="P7276">
        <v>1.6471130434782599E-2</v>
      </c>
      <c r="Q7276" t="str">
        <f t="shared" si="454"/>
        <v>low</v>
      </c>
      <c r="R7276" t="str">
        <f t="shared" si="455"/>
        <v>busy</v>
      </c>
    </row>
    <row r="7277" spans="1:18">
      <c r="A7277">
        <v>37838</v>
      </c>
      <c r="B7277" t="s">
        <v>29056</v>
      </c>
      <c r="C7277" s="1">
        <v>44197</v>
      </c>
      <c r="D7277">
        <v>162</v>
      </c>
      <c r="E7277">
        <f t="shared" si="452"/>
        <v>160</v>
      </c>
      <c r="F7277">
        <v>29.153089691358002</v>
      </c>
      <c r="G7277">
        <f t="shared" si="453"/>
        <v>20</v>
      </c>
      <c r="H7277">
        <v>0</v>
      </c>
      <c r="I7277">
        <v>0</v>
      </c>
      <c r="J7277">
        <v>1.85185185185185E-2</v>
      </c>
      <c r="K7277">
        <v>0</v>
      </c>
      <c r="L7277">
        <v>0</v>
      </c>
      <c r="M7277">
        <v>36</v>
      </c>
      <c r="N7277">
        <v>71</v>
      </c>
      <c r="O7277">
        <v>0</v>
      </c>
      <c r="P7277">
        <v>6.9622253521126696E-3</v>
      </c>
      <c r="Q7277" t="str">
        <f t="shared" si="454"/>
        <v>low</v>
      </c>
      <c r="R7277" t="str">
        <f t="shared" si="455"/>
        <v>empty</v>
      </c>
    </row>
    <row r="7278" spans="1:18">
      <c r="A7278">
        <v>27438</v>
      </c>
      <c r="B7278" t="s">
        <v>21079</v>
      </c>
      <c r="C7278" s="1">
        <v>44197</v>
      </c>
      <c r="D7278">
        <v>154</v>
      </c>
      <c r="E7278">
        <f t="shared" si="452"/>
        <v>150</v>
      </c>
      <c r="F7278">
        <v>24.285730610389599</v>
      </c>
      <c r="G7278">
        <f t="shared" si="453"/>
        <v>20</v>
      </c>
      <c r="H7278">
        <v>0</v>
      </c>
      <c r="I7278">
        <v>0</v>
      </c>
      <c r="J7278">
        <v>3.8961038961038898E-2</v>
      </c>
      <c r="K7278">
        <v>0</v>
      </c>
      <c r="L7278">
        <v>0</v>
      </c>
      <c r="M7278">
        <v>51</v>
      </c>
      <c r="N7278">
        <v>114</v>
      </c>
      <c r="O7278">
        <v>0</v>
      </c>
      <c r="P7278">
        <v>9.3493122807017506E-2</v>
      </c>
      <c r="Q7278" t="str">
        <f t="shared" si="454"/>
        <v>low</v>
      </c>
      <c r="R7278" t="str">
        <f t="shared" si="455"/>
        <v>empty</v>
      </c>
    </row>
    <row r="7279" spans="1:18">
      <c r="A7279">
        <v>18710</v>
      </c>
      <c r="B7279" t="s">
        <v>14379</v>
      </c>
      <c r="C7279" s="1">
        <v>44197</v>
      </c>
      <c r="D7279">
        <v>168</v>
      </c>
      <c r="E7279">
        <f t="shared" si="452"/>
        <v>160</v>
      </c>
      <c r="F7279">
        <v>17.887093226190402</v>
      </c>
      <c r="G7279">
        <f t="shared" si="453"/>
        <v>10</v>
      </c>
      <c r="H7279">
        <v>0.15476190476190399</v>
      </c>
      <c r="I7279">
        <v>0</v>
      </c>
      <c r="J7279">
        <v>1.7857142857142801E-2</v>
      </c>
      <c r="K7279">
        <v>0.66666666666666596</v>
      </c>
      <c r="L7279">
        <v>2.3809523809523801E-2</v>
      </c>
      <c r="M7279">
        <v>19</v>
      </c>
      <c r="N7279">
        <v>40</v>
      </c>
      <c r="O7279">
        <v>0</v>
      </c>
      <c r="P7279">
        <v>2.5000000000000001E-2</v>
      </c>
      <c r="Q7279" t="str">
        <f t="shared" si="454"/>
        <v>low</v>
      </c>
      <c r="R7279" t="str">
        <f t="shared" si="455"/>
        <v>busy</v>
      </c>
    </row>
    <row r="7280" spans="1:18">
      <c r="A7280">
        <v>38040</v>
      </c>
      <c r="B7280" t="s">
        <v>29240</v>
      </c>
      <c r="C7280" s="1">
        <v>44197</v>
      </c>
      <c r="D7280">
        <v>57</v>
      </c>
      <c r="E7280">
        <f t="shared" si="452"/>
        <v>50</v>
      </c>
      <c r="F7280">
        <v>17.4776944210526</v>
      </c>
      <c r="G7280">
        <f t="shared" si="453"/>
        <v>10</v>
      </c>
      <c r="H7280">
        <v>0</v>
      </c>
      <c r="I7280">
        <v>0</v>
      </c>
      <c r="J7280">
        <v>0</v>
      </c>
      <c r="K7280">
        <v>0.68421052631578905</v>
      </c>
      <c r="L7280">
        <v>3.5087719298245598E-2</v>
      </c>
      <c r="M7280">
        <v>0</v>
      </c>
      <c r="N7280">
        <v>0</v>
      </c>
      <c r="O7280">
        <v>0</v>
      </c>
      <c r="P7280">
        <v>0</v>
      </c>
      <c r="Q7280" t="str">
        <f t="shared" si="454"/>
        <v>low</v>
      </c>
      <c r="R7280" t="str">
        <f t="shared" si="455"/>
        <v>busy</v>
      </c>
    </row>
    <row r="7281" spans="1:18">
      <c r="A7281">
        <v>3805</v>
      </c>
      <c r="B7281" t="s">
        <v>2972</v>
      </c>
      <c r="C7281" s="1">
        <v>44197</v>
      </c>
      <c r="D7281">
        <v>121</v>
      </c>
      <c r="E7281">
        <f t="shared" si="452"/>
        <v>120</v>
      </c>
      <c r="F7281">
        <v>37.265122760330499</v>
      </c>
      <c r="G7281">
        <f t="shared" si="453"/>
        <v>30</v>
      </c>
      <c r="H7281">
        <v>0</v>
      </c>
      <c r="I7281">
        <v>0</v>
      </c>
      <c r="J7281">
        <v>0</v>
      </c>
      <c r="K7281">
        <v>8.2644628099173504E-3</v>
      </c>
      <c r="L7281">
        <v>0</v>
      </c>
      <c r="M7281">
        <v>28</v>
      </c>
      <c r="N7281">
        <v>81</v>
      </c>
      <c r="O7281">
        <v>0</v>
      </c>
      <c r="P7281">
        <v>4.9341975308641898E-3</v>
      </c>
      <c r="Q7281" t="str">
        <f t="shared" si="454"/>
        <v>low</v>
      </c>
      <c r="R7281" t="str">
        <f t="shared" si="455"/>
        <v>busy</v>
      </c>
    </row>
    <row r="7282" spans="1:18">
      <c r="A7282">
        <v>28260</v>
      </c>
      <c r="B7282" t="s">
        <v>21728</v>
      </c>
      <c r="C7282" s="1">
        <v>44197</v>
      </c>
      <c r="D7282">
        <v>178</v>
      </c>
      <c r="E7282">
        <f t="shared" si="452"/>
        <v>170</v>
      </c>
      <c r="F7282">
        <v>35.677255022471897</v>
      </c>
      <c r="G7282">
        <f t="shared" si="453"/>
        <v>30</v>
      </c>
      <c r="H7282">
        <v>0</v>
      </c>
      <c r="I7282">
        <v>0</v>
      </c>
      <c r="J7282">
        <v>0</v>
      </c>
      <c r="K7282">
        <v>2.8089887640449399E-2</v>
      </c>
      <c r="L7282">
        <v>0</v>
      </c>
      <c r="M7282">
        <v>32</v>
      </c>
      <c r="N7282">
        <v>68</v>
      </c>
      <c r="O7282">
        <v>0</v>
      </c>
      <c r="P7282">
        <v>1.17827205882352E-2</v>
      </c>
      <c r="Q7282" t="str">
        <f t="shared" si="454"/>
        <v>low</v>
      </c>
      <c r="R7282" t="str">
        <f t="shared" si="455"/>
        <v>busy</v>
      </c>
    </row>
    <row r="7283" spans="1:18">
      <c r="A7283">
        <v>11665</v>
      </c>
      <c r="B7283" t="s">
        <v>9663</v>
      </c>
      <c r="C7283" s="1">
        <v>44197</v>
      </c>
      <c r="D7283">
        <v>64</v>
      </c>
      <c r="E7283">
        <f t="shared" si="452"/>
        <v>60</v>
      </c>
      <c r="F7283">
        <v>30.907214562499998</v>
      </c>
      <c r="G7283">
        <f t="shared" si="453"/>
        <v>30</v>
      </c>
      <c r="H7283">
        <v>0</v>
      </c>
      <c r="I7283">
        <v>0</v>
      </c>
      <c r="J7283">
        <v>0</v>
      </c>
      <c r="K7283">
        <v>9.375E-2</v>
      </c>
      <c r="L7283">
        <v>0</v>
      </c>
      <c r="M7283">
        <v>7</v>
      </c>
      <c r="N7283">
        <v>39</v>
      </c>
      <c r="O7283">
        <v>0</v>
      </c>
      <c r="P7283">
        <v>5.3981025641025599E-3</v>
      </c>
      <c r="Q7283" t="str">
        <f t="shared" si="454"/>
        <v>low</v>
      </c>
      <c r="R7283" t="str">
        <f t="shared" si="455"/>
        <v>busy</v>
      </c>
    </row>
    <row r="7284" spans="1:18">
      <c r="A7284">
        <v>8922</v>
      </c>
      <c r="B7284" t="s">
        <v>7064</v>
      </c>
      <c r="C7284" s="1">
        <v>44197</v>
      </c>
      <c r="D7284">
        <v>109</v>
      </c>
      <c r="E7284">
        <f t="shared" si="452"/>
        <v>100</v>
      </c>
      <c r="F7284">
        <v>31.8624066238532</v>
      </c>
      <c r="G7284">
        <f t="shared" si="453"/>
        <v>30</v>
      </c>
      <c r="H7284">
        <v>0</v>
      </c>
      <c r="I7284">
        <v>0</v>
      </c>
      <c r="J7284">
        <v>0</v>
      </c>
      <c r="K7284">
        <v>0</v>
      </c>
      <c r="L7284">
        <v>0</v>
      </c>
      <c r="M7284">
        <v>66</v>
      </c>
      <c r="N7284">
        <v>83</v>
      </c>
      <c r="O7284">
        <v>0</v>
      </c>
      <c r="P7284">
        <v>0</v>
      </c>
      <c r="Q7284" t="str">
        <f t="shared" si="454"/>
        <v>low</v>
      </c>
      <c r="R7284" t="str">
        <f t="shared" si="455"/>
        <v>empty</v>
      </c>
    </row>
    <row r="7285" spans="1:18">
      <c r="A7285">
        <v>27433</v>
      </c>
      <c r="B7285" t="s">
        <v>21075</v>
      </c>
      <c r="C7285" s="1">
        <v>44197</v>
      </c>
      <c r="D7285">
        <v>215</v>
      </c>
      <c r="E7285">
        <f t="shared" si="452"/>
        <v>210</v>
      </c>
      <c r="F7285">
        <v>36.383436125581397</v>
      </c>
      <c r="G7285">
        <f t="shared" si="453"/>
        <v>30</v>
      </c>
      <c r="H7285">
        <v>0</v>
      </c>
      <c r="I7285">
        <v>0</v>
      </c>
      <c r="J7285">
        <v>0</v>
      </c>
      <c r="K7285">
        <v>0</v>
      </c>
      <c r="L7285">
        <v>9.30232558139534E-3</v>
      </c>
      <c r="M7285">
        <v>8</v>
      </c>
      <c r="N7285">
        <v>162</v>
      </c>
      <c r="O7285">
        <v>0</v>
      </c>
      <c r="P7285">
        <v>4.3209876543209803E-3</v>
      </c>
      <c r="Q7285" t="str">
        <f t="shared" si="454"/>
        <v>low</v>
      </c>
      <c r="R7285" t="str">
        <f t="shared" si="455"/>
        <v>busy</v>
      </c>
    </row>
    <row r="7286" spans="1:18">
      <c r="A7286">
        <v>37896</v>
      </c>
      <c r="B7286" t="s">
        <v>29112</v>
      </c>
      <c r="C7286" s="1">
        <v>44197</v>
      </c>
      <c r="D7286">
        <v>95</v>
      </c>
      <c r="E7286">
        <f t="shared" si="452"/>
        <v>90</v>
      </c>
      <c r="F7286">
        <v>34.479707105263103</v>
      </c>
      <c r="G7286">
        <f t="shared" si="453"/>
        <v>30</v>
      </c>
      <c r="H7286">
        <v>0</v>
      </c>
      <c r="I7286">
        <v>0</v>
      </c>
      <c r="J7286">
        <v>0</v>
      </c>
      <c r="K7286">
        <v>0</v>
      </c>
      <c r="L7286">
        <v>0</v>
      </c>
      <c r="M7286">
        <v>8</v>
      </c>
      <c r="N7286">
        <v>81</v>
      </c>
      <c r="O7286">
        <v>0</v>
      </c>
      <c r="P7286">
        <v>7.9575506172839497E-2</v>
      </c>
      <c r="Q7286" t="str">
        <f t="shared" si="454"/>
        <v>low</v>
      </c>
      <c r="R7286" t="str">
        <f t="shared" si="455"/>
        <v>empty</v>
      </c>
    </row>
    <row r="7287" spans="1:18">
      <c r="A7287">
        <v>21388</v>
      </c>
      <c r="B7287" t="s">
        <v>15936</v>
      </c>
      <c r="C7287" s="1">
        <v>44197</v>
      </c>
      <c r="D7287">
        <v>123</v>
      </c>
      <c r="E7287">
        <f t="shared" si="452"/>
        <v>120</v>
      </c>
      <c r="F7287">
        <v>14.943560219512101</v>
      </c>
      <c r="G7287">
        <f t="shared" si="453"/>
        <v>10</v>
      </c>
      <c r="H7287">
        <v>8.1300813008130003E-3</v>
      </c>
      <c r="I7287">
        <v>0</v>
      </c>
      <c r="J7287">
        <v>2.4390243902439001E-2</v>
      </c>
      <c r="K7287">
        <v>6.5040650406504003E-2</v>
      </c>
      <c r="L7287">
        <v>8.1300813008130003E-3</v>
      </c>
      <c r="M7287">
        <v>15</v>
      </c>
      <c r="N7287">
        <v>31</v>
      </c>
      <c r="O7287">
        <v>0</v>
      </c>
      <c r="P7287">
        <v>0</v>
      </c>
      <c r="Q7287" t="str">
        <f t="shared" si="454"/>
        <v>low</v>
      </c>
      <c r="R7287" t="str">
        <f t="shared" si="455"/>
        <v>busy</v>
      </c>
    </row>
    <row r="7288" spans="1:18">
      <c r="A7288">
        <v>23172</v>
      </c>
      <c r="B7288" t="s">
        <v>17685</v>
      </c>
      <c r="C7288" s="1">
        <v>44197</v>
      </c>
      <c r="D7288">
        <v>110</v>
      </c>
      <c r="E7288">
        <f t="shared" si="452"/>
        <v>110</v>
      </c>
      <c r="F7288">
        <v>26.809504990909002</v>
      </c>
      <c r="G7288">
        <f t="shared" si="453"/>
        <v>20</v>
      </c>
      <c r="H7288">
        <v>1.8181818181818101E-2</v>
      </c>
      <c r="I7288">
        <v>0</v>
      </c>
      <c r="J7288">
        <v>0</v>
      </c>
      <c r="K7288">
        <v>3.6363636363636299E-2</v>
      </c>
      <c r="L7288">
        <v>0</v>
      </c>
      <c r="M7288">
        <v>45</v>
      </c>
      <c r="N7288">
        <v>56</v>
      </c>
      <c r="O7288">
        <v>0</v>
      </c>
      <c r="P7288">
        <v>6.4935000000000001E-3</v>
      </c>
      <c r="Q7288" t="str">
        <f t="shared" si="454"/>
        <v>low</v>
      </c>
      <c r="R7288" t="str">
        <f t="shared" si="455"/>
        <v>busy</v>
      </c>
    </row>
    <row r="7289" spans="1:18">
      <c r="A7289">
        <v>12123</v>
      </c>
      <c r="B7289" t="s">
        <v>9974</v>
      </c>
      <c r="C7289" s="1">
        <v>44197</v>
      </c>
      <c r="D7289">
        <v>130</v>
      </c>
      <c r="E7289">
        <f t="shared" si="452"/>
        <v>130</v>
      </c>
      <c r="F7289">
        <v>40.416499484615301</v>
      </c>
      <c r="G7289">
        <f t="shared" si="453"/>
        <v>40</v>
      </c>
      <c r="H7289">
        <v>0</v>
      </c>
      <c r="I7289">
        <v>0</v>
      </c>
      <c r="J7289">
        <v>7.6923076923076901E-3</v>
      </c>
      <c r="K7289">
        <v>2.3076923076922998E-2</v>
      </c>
      <c r="L7289">
        <v>0</v>
      </c>
      <c r="M7289">
        <v>36</v>
      </c>
      <c r="N7289">
        <v>79</v>
      </c>
      <c r="O7289">
        <v>0</v>
      </c>
      <c r="P7289">
        <v>1.77215189873417E-2</v>
      </c>
      <c r="Q7289" t="str">
        <f t="shared" si="454"/>
        <v>low</v>
      </c>
      <c r="R7289" t="str">
        <f t="shared" si="455"/>
        <v>busy</v>
      </c>
    </row>
    <row r="7290" spans="1:18">
      <c r="A7290">
        <v>3175</v>
      </c>
      <c r="B7290" t="s">
        <v>2510</v>
      </c>
      <c r="C7290" s="1">
        <v>44197</v>
      </c>
      <c r="D7290">
        <v>117</v>
      </c>
      <c r="E7290">
        <f t="shared" si="452"/>
        <v>110</v>
      </c>
      <c r="F7290">
        <v>30.700349470085399</v>
      </c>
      <c r="G7290">
        <f t="shared" si="453"/>
        <v>30</v>
      </c>
      <c r="H7290">
        <v>0</v>
      </c>
      <c r="I7290">
        <v>0</v>
      </c>
      <c r="J7290">
        <v>0</v>
      </c>
      <c r="K7290">
        <v>0</v>
      </c>
      <c r="L7290">
        <v>0</v>
      </c>
      <c r="M7290">
        <v>16</v>
      </c>
      <c r="N7290">
        <v>100</v>
      </c>
      <c r="O7290">
        <v>0</v>
      </c>
      <c r="P7290">
        <v>0.01</v>
      </c>
      <c r="Q7290" t="str">
        <f t="shared" si="454"/>
        <v>low</v>
      </c>
      <c r="R7290" t="str">
        <f t="shared" si="455"/>
        <v>empty</v>
      </c>
    </row>
    <row r="7291" spans="1:18">
      <c r="A7291">
        <v>3176</v>
      </c>
      <c r="B7291" t="s">
        <v>2511</v>
      </c>
      <c r="C7291" s="1">
        <v>44197</v>
      </c>
      <c r="D7291">
        <v>118</v>
      </c>
      <c r="E7291">
        <f t="shared" si="452"/>
        <v>110</v>
      </c>
      <c r="F7291">
        <v>30.769102830508398</v>
      </c>
      <c r="G7291">
        <f t="shared" si="453"/>
        <v>30</v>
      </c>
      <c r="H7291">
        <v>0</v>
      </c>
      <c r="I7291">
        <v>0</v>
      </c>
      <c r="J7291">
        <v>0</v>
      </c>
      <c r="K7291">
        <v>8.4745762711864406E-3</v>
      </c>
      <c r="L7291">
        <v>0</v>
      </c>
      <c r="M7291">
        <v>18</v>
      </c>
      <c r="N7291">
        <v>104</v>
      </c>
      <c r="O7291">
        <v>0</v>
      </c>
      <c r="P7291">
        <v>3.2051278846153802E-2</v>
      </c>
      <c r="Q7291" t="str">
        <f t="shared" si="454"/>
        <v>low</v>
      </c>
      <c r="R7291" t="str">
        <f t="shared" si="455"/>
        <v>busy</v>
      </c>
    </row>
    <row r="7292" spans="1:18">
      <c r="A7292">
        <v>17204</v>
      </c>
      <c r="B7292" t="s">
        <v>13237</v>
      </c>
      <c r="C7292" s="1">
        <v>44197</v>
      </c>
      <c r="D7292">
        <v>141</v>
      </c>
      <c r="E7292">
        <f t="shared" si="452"/>
        <v>140</v>
      </c>
      <c r="F7292">
        <v>30.966011340425499</v>
      </c>
      <c r="G7292">
        <f t="shared" si="453"/>
        <v>30</v>
      </c>
      <c r="H7292">
        <v>0</v>
      </c>
      <c r="I7292">
        <v>0</v>
      </c>
      <c r="J7292">
        <v>0</v>
      </c>
      <c r="K7292">
        <v>1.4184397163120499E-2</v>
      </c>
      <c r="L7292">
        <v>0</v>
      </c>
      <c r="M7292">
        <v>18</v>
      </c>
      <c r="N7292">
        <v>115</v>
      </c>
      <c r="O7292">
        <v>0</v>
      </c>
      <c r="P7292">
        <v>1.35610782608695E-2</v>
      </c>
      <c r="Q7292" t="str">
        <f t="shared" si="454"/>
        <v>low</v>
      </c>
      <c r="R7292" t="str">
        <f t="shared" si="455"/>
        <v>busy</v>
      </c>
    </row>
    <row r="7293" spans="1:18">
      <c r="A7293">
        <v>4397</v>
      </c>
      <c r="B7293" t="s">
        <v>3413</v>
      </c>
      <c r="C7293" s="1">
        <v>44197</v>
      </c>
      <c r="D7293">
        <v>119</v>
      </c>
      <c r="E7293">
        <f t="shared" si="452"/>
        <v>110</v>
      </c>
      <c r="F7293">
        <v>30.383069016806701</v>
      </c>
      <c r="G7293">
        <f t="shared" si="453"/>
        <v>30</v>
      </c>
      <c r="H7293">
        <v>0</v>
      </c>
      <c r="I7293">
        <v>0</v>
      </c>
      <c r="J7293">
        <v>0</v>
      </c>
      <c r="K7293">
        <v>0</v>
      </c>
      <c r="L7293">
        <v>0</v>
      </c>
      <c r="M7293">
        <v>17</v>
      </c>
      <c r="N7293">
        <v>110</v>
      </c>
      <c r="O7293">
        <v>0</v>
      </c>
      <c r="P7293">
        <v>8.0303036363636296E-2</v>
      </c>
      <c r="Q7293" t="str">
        <f t="shared" si="454"/>
        <v>low</v>
      </c>
      <c r="R7293" t="str">
        <f t="shared" si="455"/>
        <v>empty</v>
      </c>
    </row>
    <row r="7294" spans="1:18">
      <c r="A7294">
        <v>4393</v>
      </c>
      <c r="B7294" t="s">
        <v>3410</v>
      </c>
      <c r="C7294" s="1">
        <v>44197</v>
      </c>
      <c r="D7294">
        <v>133</v>
      </c>
      <c r="E7294">
        <f t="shared" si="452"/>
        <v>130</v>
      </c>
      <c r="F7294">
        <v>30.991547285714201</v>
      </c>
      <c r="G7294">
        <f t="shared" si="453"/>
        <v>30</v>
      </c>
      <c r="H7294">
        <v>0</v>
      </c>
      <c r="I7294">
        <v>0</v>
      </c>
      <c r="J7294">
        <v>0</v>
      </c>
      <c r="K7294">
        <v>1.50375939849624E-2</v>
      </c>
      <c r="L7294">
        <v>0</v>
      </c>
      <c r="M7294">
        <v>17</v>
      </c>
      <c r="N7294">
        <v>115</v>
      </c>
      <c r="O7294">
        <v>0</v>
      </c>
      <c r="P7294">
        <v>4.49275391304347E-2</v>
      </c>
      <c r="Q7294" t="str">
        <f t="shared" si="454"/>
        <v>low</v>
      </c>
      <c r="R7294" t="str">
        <f t="shared" si="455"/>
        <v>busy</v>
      </c>
    </row>
    <row r="7295" spans="1:18">
      <c r="A7295">
        <v>1959</v>
      </c>
      <c r="B7295" t="s">
        <v>1674</v>
      </c>
      <c r="C7295" s="1">
        <v>44197</v>
      </c>
      <c r="D7295">
        <v>82</v>
      </c>
      <c r="E7295">
        <f t="shared" si="452"/>
        <v>80</v>
      </c>
      <c r="F7295">
        <v>18.9275679878048</v>
      </c>
      <c r="G7295">
        <f t="shared" si="453"/>
        <v>10</v>
      </c>
      <c r="H7295">
        <v>0</v>
      </c>
      <c r="I7295">
        <v>0</v>
      </c>
      <c r="J7295">
        <v>0</v>
      </c>
      <c r="K7295">
        <v>0.19512195121951201</v>
      </c>
      <c r="L7295">
        <v>1.21951219512195E-2</v>
      </c>
      <c r="M7295">
        <v>11</v>
      </c>
      <c r="N7295">
        <v>17</v>
      </c>
      <c r="O7295">
        <v>0</v>
      </c>
      <c r="P7295">
        <v>5.4050588235294104E-3</v>
      </c>
      <c r="Q7295" t="str">
        <f t="shared" si="454"/>
        <v>low</v>
      </c>
      <c r="R7295" t="str">
        <f t="shared" si="455"/>
        <v>busy</v>
      </c>
    </row>
    <row r="7296" spans="1:18">
      <c r="A7296">
        <v>6631</v>
      </c>
      <c r="B7296" t="s">
        <v>5072</v>
      </c>
      <c r="C7296" s="1">
        <v>44197</v>
      </c>
      <c r="D7296">
        <v>63</v>
      </c>
      <c r="E7296">
        <f t="shared" si="452"/>
        <v>60</v>
      </c>
      <c r="F7296">
        <v>17.805320031746</v>
      </c>
      <c r="G7296">
        <f t="shared" si="453"/>
        <v>10</v>
      </c>
      <c r="H7296">
        <v>0</v>
      </c>
      <c r="I7296">
        <v>0</v>
      </c>
      <c r="J7296">
        <v>0</v>
      </c>
      <c r="K7296">
        <v>0</v>
      </c>
      <c r="L7296">
        <v>0</v>
      </c>
      <c r="M7296">
        <v>21</v>
      </c>
      <c r="N7296">
        <v>49</v>
      </c>
      <c r="O7296">
        <v>0</v>
      </c>
      <c r="P7296">
        <v>2.1062265306122398E-2</v>
      </c>
      <c r="Q7296" t="str">
        <f t="shared" si="454"/>
        <v>low</v>
      </c>
      <c r="R7296" t="str">
        <f t="shared" si="455"/>
        <v>empty</v>
      </c>
    </row>
    <row r="7297" spans="1:18">
      <c r="A7297">
        <v>19238</v>
      </c>
      <c r="B7297" t="s">
        <v>14691</v>
      </c>
      <c r="C7297" s="1">
        <v>44197</v>
      </c>
      <c r="D7297">
        <v>164</v>
      </c>
      <c r="E7297">
        <f t="shared" si="452"/>
        <v>160</v>
      </c>
      <c r="F7297">
        <v>25.807529957317001</v>
      </c>
      <c r="G7297">
        <f t="shared" si="453"/>
        <v>20</v>
      </c>
      <c r="H7297">
        <v>0</v>
      </c>
      <c r="I7297">
        <v>0</v>
      </c>
      <c r="J7297">
        <v>2.4390243902439001E-2</v>
      </c>
      <c r="K7297">
        <v>1.8292682926829201E-2</v>
      </c>
      <c r="L7297">
        <v>0</v>
      </c>
      <c r="M7297">
        <v>61</v>
      </c>
      <c r="N7297">
        <v>103</v>
      </c>
      <c r="O7297">
        <v>0</v>
      </c>
      <c r="P7297">
        <v>0</v>
      </c>
      <c r="Q7297" t="str">
        <f t="shared" si="454"/>
        <v>low</v>
      </c>
      <c r="R7297" t="str">
        <f t="shared" si="455"/>
        <v>busy</v>
      </c>
    </row>
    <row r="7298" spans="1:18">
      <c r="A7298">
        <v>27611</v>
      </c>
      <c r="B7298" t="s">
        <v>21221</v>
      </c>
      <c r="C7298" s="1">
        <v>44197</v>
      </c>
      <c r="D7298">
        <v>131</v>
      </c>
      <c r="E7298">
        <f t="shared" ref="E7298:E7361" si="456">D7298-MOD(D7298,10)</f>
        <v>130</v>
      </c>
      <c r="F7298">
        <v>46.879678465648801</v>
      </c>
      <c r="G7298">
        <f t="shared" ref="G7298:G7361" si="457">F7298-MOD(F7298,10)</f>
        <v>40</v>
      </c>
      <c r="H7298">
        <v>0</v>
      </c>
      <c r="I7298">
        <v>0</v>
      </c>
      <c r="J7298">
        <v>0</v>
      </c>
      <c r="K7298">
        <v>7.63358778625954E-3</v>
      </c>
      <c r="L7298">
        <v>0</v>
      </c>
      <c r="M7298">
        <v>2</v>
      </c>
      <c r="N7298">
        <v>112</v>
      </c>
      <c r="O7298">
        <v>0</v>
      </c>
      <c r="P7298">
        <v>4.6189616071428498E-2</v>
      </c>
      <c r="Q7298" t="str">
        <f t="shared" ref="Q7298:Q7361" si="458">IF(F7298&gt;50,"high","low")</f>
        <v>low</v>
      </c>
      <c r="R7298" t="str">
        <f t="shared" ref="R7298:R7361" si="459">IF(AND(K7298=0,L7298=0),"empty", "busy")</f>
        <v>busy</v>
      </c>
    </row>
    <row r="7299" spans="1:18">
      <c r="A7299">
        <v>100</v>
      </c>
      <c r="B7299" t="s">
        <v>94</v>
      </c>
      <c r="C7299" s="1">
        <v>44197</v>
      </c>
      <c r="D7299">
        <v>68</v>
      </c>
      <c r="E7299">
        <f t="shared" si="456"/>
        <v>60</v>
      </c>
      <c r="F7299">
        <v>27.8905410294117</v>
      </c>
      <c r="G7299">
        <f t="shared" si="457"/>
        <v>20</v>
      </c>
      <c r="H7299">
        <v>0</v>
      </c>
      <c r="I7299">
        <v>0</v>
      </c>
      <c r="J7299">
        <v>4.4117647058823498E-2</v>
      </c>
      <c r="K7299">
        <v>1.47058823529411E-2</v>
      </c>
      <c r="L7299">
        <v>2.94117647058823E-2</v>
      </c>
      <c r="M7299">
        <v>21</v>
      </c>
      <c r="N7299">
        <v>23</v>
      </c>
      <c r="O7299">
        <v>0</v>
      </c>
      <c r="P7299">
        <v>0</v>
      </c>
      <c r="Q7299" t="str">
        <f t="shared" si="458"/>
        <v>low</v>
      </c>
      <c r="R7299" t="str">
        <f t="shared" si="459"/>
        <v>busy</v>
      </c>
    </row>
    <row r="7300" spans="1:18">
      <c r="A7300">
        <v>8097</v>
      </c>
      <c r="B7300" t="s">
        <v>6327</v>
      </c>
      <c r="C7300" s="1">
        <v>44197</v>
      </c>
      <c r="D7300">
        <v>100</v>
      </c>
      <c r="E7300">
        <f t="shared" si="456"/>
        <v>100</v>
      </c>
      <c r="F7300">
        <v>26.05027509</v>
      </c>
      <c r="G7300">
        <f t="shared" si="457"/>
        <v>20</v>
      </c>
      <c r="H7300">
        <v>0</v>
      </c>
      <c r="I7300">
        <v>0</v>
      </c>
      <c r="J7300">
        <v>0.05</v>
      </c>
      <c r="K7300">
        <v>0.17</v>
      </c>
      <c r="L7300">
        <v>0.03</v>
      </c>
      <c r="M7300">
        <v>10</v>
      </c>
      <c r="N7300">
        <v>27</v>
      </c>
      <c r="O7300">
        <v>0</v>
      </c>
      <c r="P7300">
        <v>0</v>
      </c>
      <c r="Q7300" t="str">
        <f t="shared" si="458"/>
        <v>low</v>
      </c>
      <c r="R7300" t="str">
        <f t="shared" si="459"/>
        <v>busy</v>
      </c>
    </row>
    <row r="7301" spans="1:18">
      <c r="A7301">
        <v>31481</v>
      </c>
      <c r="B7301" t="s">
        <v>24253</v>
      </c>
      <c r="C7301" s="1">
        <v>44197</v>
      </c>
      <c r="D7301">
        <v>117</v>
      </c>
      <c r="E7301">
        <f t="shared" si="456"/>
        <v>110</v>
      </c>
      <c r="F7301">
        <v>30.6657211538461</v>
      </c>
      <c r="G7301">
        <f t="shared" si="457"/>
        <v>30</v>
      </c>
      <c r="H7301">
        <v>0</v>
      </c>
      <c r="I7301">
        <v>0</v>
      </c>
      <c r="J7301">
        <v>0</v>
      </c>
      <c r="K7301">
        <v>0</v>
      </c>
      <c r="L7301">
        <v>0</v>
      </c>
      <c r="M7301">
        <v>17</v>
      </c>
      <c r="N7301">
        <v>104</v>
      </c>
      <c r="O7301">
        <v>0</v>
      </c>
      <c r="P7301">
        <v>0.100160259615384</v>
      </c>
      <c r="Q7301" t="str">
        <f t="shared" si="458"/>
        <v>low</v>
      </c>
      <c r="R7301" t="str">
        <f t="shared" si="459"/>
        <v>empty</v>
      </c>
    </row>
    <row r="7302" spans="1:18">
      <c r="A7302">
        <v>24512</v>
      </c>
      <c r="B7302" t="s">
        <v>18811</v>
      </c>
      <c r="C7302" s="1">
        <v>44197</v>
      </c>
      <c r="D7302">
        <v>127</v>
      </c>
      <c r="E7302">
        <f t="shared" si="456"/>
        <v>120</v>
      </c>
      <c r="F7302">
        <v>30.993671669291299</v>
      </c>
      <c r="G7302">
        <f t="shared" si="457"/>
        <v>30</v>
      </c>
      <c r="H7302">
        <v>0</v>
      </c>
      <c r="I7302">
        <v>0</v>
      </c>
      <c r="J7302">
        <v>0</v>
      </c>
      <c r="K7302">
        <v>0</v>
      </c>
      <c r="L7302">
        <v>0</v>
      </c>
      <c r="M7302">
        <v>15</v>
      </c>
      <c r="N7302">
        <v>108</v>
      </c>
      <c r="O7302">
        <v>0</v>
      </c>
      <c r="P7302">
        <v>8.5648148148148098E-2</v>
      </c>
      <c r="Q7302" t="str">
        <f t="shared" si="458"/>
        <v>low</v>
      </c>
      <c r="R7302" t="str">
        <f t="shared" si="459"/>
        <v>empty</v>
      </c>
    </row>
    <row r="7303" spans="1:18">
      <c r="A7303">
        <v>20430</v>
      </c>
      <c r="B7303" t="s">
        <v>15259</v>
      </c>
      <c r="C7303" s="1">
        <v>44197</v>
      </c>
      <c r="D7303">
        <v>98</v>
      </c>
      <c r="E7303">
        <f t="shared" si="456"/>
        <v>90</v>
      </c>
      <c r="F7303">
        <v>39.606434520408101</v>
      </c>
      <c r="G7303">
        <f t="shared" si="457"/>
        <v>30</v>
      </c>
      <c r="H7303">
        <v>0</v>
      </c>
      <c r="I7303">
        <v>0</v>
      </c>
      <c r="J7303">
        <v>0</v>
      </c>
      <c r="K7303">
        <v>2.04081632653061E-2</v>
      </c>
      <c r="L7303">
        <v>0</v>
      </c>
      <c r="M7303">
        <v>3</v>
      </c>
      <c r="N7303">
        <v>77</v>
      </c>
      <c r="O7303">
        <v>0</v>
      </c>
      <c r="P7303">
        <v>3.24675324675324E-3</v>
      </c>
      <c r="Q7303" t="str">
        <f t="shared" si="458"/>
        <v>low</v>
      </c>
      <c r="R7303" t="str">
        <f t="shared" si="459"/>
        <v>busy</v>
      </c>
    </row>
    <row r="7304" spans="1:18">
      <c r="A7304">
        <v>29197</v>
      </c>
      <c r="B7304" t="s">
        <v>22488</v>
      </c>
      <c r="C7304" s="1">
        <v>44197</v>
      </c>
      <c r="D7304">
        <v>229</v>
      </c>
      <c r="E7304">
        <f t="shared" si="456"/>
        <v>220</v>
      </c>
      <c r="F7304">
        <v>46.105257052401697</v>
      </c>
      <c r="G7304">
        <f t="shared" si="457"/>
        <v>40</v>
      </c>
      <c r="H7304">
        <v>0</v>
      </c>
      <c r="I7304">
        <v>0</v>
      </c>
      <c r="J7304">
        <v>0</v>
      </c>
      <c r="K7304">
        <v>4.3668122270742304E-3</v>
      </c>
      <c r="L7304">
        <v>1.31004366812227E-2</v>
      </c>
      <c r="M7304">
        <v>25</v>
      </c>
      <c r="N7304">
        <v>168</v>
      </c>
      <c r="O7304">
        <v>0</v>
      </c>
      <c r="P7304">
        <v>0</v>
      </c>
      <c r="Q7304" t="str">
        <f t="shared" si="458"/>
        <v>low</v>
      </c>
      <c r="R7304" t="str">
        <f t="shared" si="459"/>
        <v>busy</v>
      </c>
    </row>
    <row r="7305" spans="1:18">
      <c r="A7305">
        <v>12568</v>
      </c>
      <c r="B7305" t="s">
        <v>10216</v>
      </c>
      <c r="C7305" s="1">
        <v>44197</v>
      </c>
      <c r="D7305">
        <v>132</v>
      </c>
      <c r="E7305">
        <f t="shared" si="456"/>
        <v>130</v>
      </c>
      <c r="F7305">
        <v>36.409285075757502</v>
      </c>
      <c r="G7305">
        <f t="shared" si="457"/>
        <v>30</v>
      </c>
      <c r="H7305">
        <v>0</v>
      </c>
      <c r="I7305">
        <v>0</v>
      </c>
      <c r="J7305">
        <v>2.27272727272727E-2</v>
      </c>
      <c r="K7305">
        <v>0</v>
      </c>
      <c r="L7305">
        <v>1.51515151515151E-2</v>
      </c>
      <c r="M7305">
        <v>69</v>
      </c>
      <c r="N7305">
        <v>87</v>
      </c>
      <c r="O7305">
        <v>0</v>
      </c>
      <c r="P7305">
        <v>0</v>
      </c>
      <c r="Q7305" t="str">
        <f t="shared" si="458"/>
        <v>low</v>
      </c>
      <c r="R7305" t="str">
        <f t="shared" si="459"/>
        <v>busy</v>
      </c>
    </row>
    <row r="7306" spans="1:18">
      <c r="A7306">
        <v>3174</v>
      </c>
      <c r="B7306" t="s">
        <v>2509</v>
      </c>
      <c r="C7306" s="1">
        <v>44197</v>
      </c>
      <c r="D7306">
        <v>115</v>
      </c>
      <c r="E7306">
        <f t="shared" si="456"/>
        <v>110</v>
      </c>
      <c r="F7306">
        <v>36.654111243478198</v>
      </c>
      <c r="G7306">
        <f t="shared" si="457"/>
        <v>30</v>
      </c>
      <c r="H7306">
        <v>0</v>
      </c>
      <c r="I7306">
        <v>0</v>
      </c>
      <c r="J7306">
        <v>0</v>
      </c>
      <c r="K7306">
        <v>8.6956521739130401E-3</v>
      </c>
      <c r="L7306">
        <v>0</v>
      </c>
      <c r="M7306">
        <v>17</v>
      </c>
      <c r="N7306">
        <v>89</v>
      </c>
      <c r="O7306">
        <v>0</v>
      </c>
      <c r="P7306">
        <v>2.4889775280898798E-3</v>
      </c>
      <c r="Q7306" t="str">
        <f t="shared" si="458"/>
        <v>low</v>
      </c>
      <c r="R7306" t="str">
        <f t="shared" si="459"/>
        <v>busy</v>
      </c>
    </row>
    <row r="7307" spans="1:18">
      <c r="A7307">
        <v>17203</v>
      </c>
      <c r="B7307" t="s">
        <v>13236</v>
      </c>
      <c r="C7307" s="1">
        <v>44197</v>
      </c>
      <c r="D7307">
        <v>114</v>
      </c>
      <c r="E7307">
        <f t="shared" si="456"/>
        <v>110</v>
      </c>
      <c r="F7307">
        <v>30.699122807017499</v>
      </c>
      <c r="G7307">
        <f t="shared" si="457"/>
        <v>30</v>
      </c>
      <c r="H7307">
        <v>0</v>
      </c>
      <c r="I7307">
        <v>0</v>
      </c>
      <c r="J7307">
        <v>0</v>
      </c>
      <c r="K7307">
        <v>0</v>
      </c>
      <c r="L7307">
        <v>0</v>
      </c>
      <c r="M7307">
        <v>13</v>
      </c>
      <c r="N7307">
        <v>100</v>
      </c>
      <c r="O7307">
        <v>0</v>
      </c>
      <c r="P7307">
        <v>0.11</v>
      </c>
      <c r="Q7307" t="str">
        <f t="shared" si="458"/>
        <v>low</v>
      </c>
      <c r="R7307" t="str">
        <f t="shared" si="459"/>
        <v>empty</v>
      </c>
    </row>
    <row r="7308" spans="1:18">
      <c r="A7308">
        <v>15652</v>
      </c>
      <c r="B7308" t="s">
        <v>12140</v>
      </c>
      <c r="C7308" s="1">
        <v>44197</v>
      </c>
      <c r="D7308">
        <v>56</v>
      </c>
      <c r="E7308">
        <f t="shared" si="456"/>
        <v>50</v>
      </c>
      <c r="F7308">
        <v>22.804287196428501</v>
      </c>
      <c r="G7308">
        <f t="shared" si="457"/>
        <v>20</v>
      </c>
      <c r="H7308">
        <v>0</v>
      </c>
      <c r="I7308">
        <v>0</v>
      </c>
      <c r="J7308">
        <v>0</v>
      </c>
      <c r="K7308">
        <v>8.9285714285714204E-2</v>
      </c>
      <c r="L7308">
        <v>0</v>
      </c>
      <c r="M7308">
        <v>0</v>
      </c>
      <c r="N7308">
        <v>0</v>
      </c>
      <c r="O7308">
        <v>0</v>
      </c>
      <c r="P7308">
        <v>0</v>
      </c>
      <c r="Q7308" t="str">
        <f t="shared" si="458"/>
        <v>low</v>
      </c>
      <c r="R7308" t="str">
        <f t="shared" si="459"/>
        <v>busy</v>
      </c>
    </row>
    <row r="7309" spans="1:18">
      <c r="A7309">
        <v>2539</v>
      </c>
      <c r="B7309" t="s">
        <v>2055</v>
      </c>
      <c r="C7309" s="1">
        <v>44197</v>
      </c>
      <c r="D7309">
        <v>134</v>
      </c>
      <c r="E7309">
        <f t="shared" si="456"/>
        <v>130</v>
      </c>
      <c r="F7309">
        <v>25.633207231343199</v>
      </c>
      <c r="G7309">
        <f t="shared" si="457"/>
        <v>20</v>
      </c>
      <c r="H7309">
        <v>0</v>
      </c>
      <c r="I7309">
        <v>0</v>
      </c>
      <c r="J7309">
        <v>3.7313432835820802E-2</v>
      </c>
      <c r="K7309">
        <v>7.4626865671641701E-2</v>
      </c>
      <c r="L7309">
        <v>2.9850746268656699E-2</v>
      </c>
      <c r="M7309">
        <v>15</v>
      </c>
      <c r="N7309">
        <v>20</v>
      </c>
      <c r="O7309">
        <v>0</v>
      </c>
      <c r="P7309">
        <v>0</v>
      </c>
      <c r="Q7309" t="str">
        <f t="shared" si="458"/>
        <v>low</v>
      </c>
      <c r="R7309" t="str">
        <f t="shared" si="459"/>
        <v>busy</v>
      </c>
    </row>
    <row r="7310" spans="1:18">
      <c r="A7310">
        <v>40245</v>
      </c>
      <c r="B7310" t="s">
        <v>30789</v>
      </c>
      <c r="C7310" s="1">
        <v>44197</v>
      </c>
      <c r="D7310">
        <v>107</v>
      </c>
      <c r="E7310">
        <f t="shared" si="456"/>
        <v>100</v>
      </c>
      <c r="F7310">
        <v>47.061423766355098</v>
      </c>
      <c r="G7310">
        <f t="shared" si="457"/>
        <v>40</v>
      </c>
      <c r="H7310">
        <v>0</v>
      </c>
      <c r="I7310">
        <v>0</v>
      </c>
      <c r="J7310">
        <v>9.3457943925233603E-3</v>
      </c>
      <c r="K7310">
        <v>0</v>
      </c>
      <c r="L7310">
        <v>0</v>
      </c>
      <c r="M7310">
        <v>8</v>
      </c>
      <c r="N7310">
        <v>97</v>
      </c>
      <c r="O7310">
        <v>0</v>
      </c>
      <c r="P7310">
        <v>0.31328397938144298</v>
      </c>
      <c r="Q7310" t="str">
        <f t="shared" si="458"/>
        <v>low</v>
      </c>
      <c r="R7310" t="str">
        <f t="shared" si="459"/>
        <v>empty</v>
      </c>
    </row>
    <row r="7311" spans="1:18">
      <c r="A7311">
        <v>38619</v>
      </c>
      <c r="B7311" t="s">
        <v>29666</v>
      </c>
      <c r="C7311" s="1">
        <v>44197</v>
      </c>
      <c r="D7311">
        <v>114</v>
      </c>
      <c r="E7311">
        <f t="shared" si="456"/>
        <v>110</v>
      </c>
      <c r="F7311">
        <v>30.6391228070175</v>
      </c>
      <c r="G7311">
        <f t="shared" si="457"/>
        <v>30</v>
      </c>
      <c r="H7311">
        <v>0</v>
      </c>
      <c r="I7311">
        <v>0</v>
      </c>
      <c r="J7311">
        <v>0</v>
      </c>
      <c r="K7311">
        <v>0</v>
      </c>
      <c r="L7311">
        <v>0</v>
      </c>
      <c r="M7311">
        <v>11</v>
      </c>
      <c r="N7311">
        <v>79</v>
      </c>
      <c r="O7311">
        <v>0</v>
      </c>
      <c r="P7311">
        <v>0.113924050632911</v>
      </c>
      <c r="Q7311" t="str">
        <f t="shared" si="458"/>
        <v>low</v>
      </c>
      <c r="R7311" t="str">
        <f t="shared" si="459"/>
        <v>empty</v>
      </c>
    </row>
    <row r="7312" spans="1:18">
      <c r="A7312">
        <v>37735</v>
      </c>
      <c r="B7312" t="s">
        <v>28959</v>
      </c>
      <c r="C7312" s="1">
        <v>44197</v>
      </c>
      <c r="D7312">
        <v>53</v>
      </c>
      <c r="E7312">
        <f t="shared" si="456"/>
        <v>50</v>
      </c>
      <c r="F7312">
        <v>24.386825622641499</v>
      </c>
      <c r="G7312">
        <f t="shared" si="457"/>
        <v>20</v>
      </c>
      <c r="H7312">
        <v>0</v>
      </c>
      <c r="I7312">
        <v>0</v>
      </c>
      <c r="J7312">
        <v>0</v>
      </c>
      <c r="K7312">
        <v>0.22641509433962201</v>
      </c>
      <c r="L7312">
        <v>0</v>
      </c>
      <c r="M7312">
        <v>1</v>
      </c>
      <c r="N7312">
        <v>22</v>
      </c>
      <c r="O7312">
        <v>0</v>
      </c>
      <c r="P7312">
        <v>1.6746409090908999E-2</v>
      </c>
      <c r="Q7312" t="str">
        <f t="shared" si="458"/>
        <v>low</v>
      </c>
      <c r="R7312" t="str">
        <f t="shared" si="459"/>
        <v>busy</v>
      </c>
    </row>
    <row r="7313" spans="1:18">
      <c r="A7313">
        <v>4550</v>
      </c>
      <c r="B7313" t="s">
        <v>3535</v>
      </c>
      <c r="C7313" s="1">
        <v>44197</v>
      </c>
      <c r="D7313">
        <v>105</v>
      </c>
      <c r="E7313">
        <f t="shared" si="456"/>
        <v>100</v>
      </c>
      <c r="F7313">
        <v>30.632797295237999</v>
      </c>
      <c r="G7313">
        <f t="shared" si="457"/>
        <v>30</v>
      </c>
      <c r="H7313">
        <v>0</v>
      </c>
      <c r="I7313">
        <v>0</v>
      </c>
      <c r="J7313">
        <v>0</v>
      </c>
      <c r="K7313">
        <v>1.9047619047619001E-2</v>
      </c>
      <c r="L7313">
        <v>0</v>
      </c>
      <c r="M7313">
        <v>15</v>
      </c>
      <c r="N7313">
        <v>96</v>
      </c>
      <c r="O7313">
        <v>0</v>
      </c>
      <c r="P7313">
        <v>9.375E-2</v>
      </c>
      <c r="Q7313" t="str">
        <f t="shared" si="458"/>
        <v>low</v>
      </c>
      <c r="R7313" t="str">
        <f t="shared" si="459"/>
        <v>busy</v>
      </c>
    </row>
    <row r="7314" spans="1:18">
      <c r="A7314">
        <v>33477</v>
      </c>
      <c r="B7314" t="s">
        <v>25651</v>
      </c>
      <c r="C7314" s="1">
        <v>44197</v>
      </c>
      <c r="D7314">
        <v>129</v>
      </c>
      <c r="E7314">
        <f t="shared" si="456"/>
        <v>120</v>
      </c>
      <c r="F7314">
        <v>30.850026612403099</v>
      </c>
      <c r="G7314">
        <f t="shared" si="457"/>
        <v>30</v>
      </c>
      <c r="H7314">
        <v>0</v>
      </c>
      <c r="I7314">
        <v>0</v>
      </c>
      <c r="J7314">
        <v>0</v>
      </c>
      <c r="K7314">
        <v>7.7519379844961196E-3</v>
      </c>
      <c r="L7314">
        <v>0</v>
      </c>
      <c r="M7314">
        <v>12</v>
      </c>
      <c r="N7314">
        <v>107</v>
      </c>
      <c r="O7314">
        <v>0</v>
      </c>
      <c r="P7314">
        <v>9.34579439252336E-2</v>
      </c>
      <c r="Q7314" t="str">
        <f t="shared" si="458"/>
        <v>low</v>
      </c>
      <c r="R7314" t="str">
        <f t="shared" si="459"/>
        <v>busy</v>
      </c>
    </row>
    <row r="7315" spans="1:18">
      <c r="A7315">
        <v>6638</v>
      </c>
      <c r="B7315" t="s">
        <v>5078</v>
      </c>
      <c r="C7315" s="1">
        <v>44197</v>
      </c>
      <c r="D7315">
        <v>83</v>
      </c>
      <c r="E7315">
        <f t="shared" si="456"/>
        <v>80</v>
      </c>
      <c r="F7315">
        <v>35.346136253011998</v>
      </c>
      <c r="G7315">
        <f t="shared" si="457"/>
        <v>30</v>
      </c>
      <c r="H7315">
        <v>0</v>
      </c>
      <c r="I7315">
        <v>0</v>
      </c>
      <c r="J7315">
        <v>0</v>
      </c>
      <c r="K7315">
        <v>0</v>
      </c>
      <c r="L7315">
        <v>0</v>
      </c>
      <c r="M7315">
        <v>10</v>
      </c>
      <c r="N7315">
        <v>56</v>
      </c>
      <c r="O7315">
        <v>0</v>
      </c>
      <c r="P7315">
        <v>0</v>
      </c>
      <c r="Q7315" t="str">
        <f t="shared" si="458"/>
        <v>low</v>
      </c>
      <c r="R7315" t="str">
        <f t="shared" si="459"/>
        <v>empty</v>
      </c>
    </row>
    <row r="7316" spans="1:18">
      <c r="A7316">
        <v>11069</v>
      </c>
      <c r="B7316" t="s">
        <v>9151</v>
      </c>
      <c r="C7316" s="1">
        <v>44197</v>
      </c>
      <c r="D7316">
        <v>100</v>
      </c>
      <c r="E7316">
        <f t="shared" si="456"/>
        <v>100</v>
      </c>
      <c r="F7316">
        <v>31.9379192799999</v>
      </c>
      <c r="G7316">
        <f t="shared" si="457"/>
        <v>30</v>
      </c>
      <c r="H7316">
        <v>0</v>
      </c>
      <c r="I7316">
        <v>0</v>
      </c>
      <c r="J7316">
        <v>0</v>
      </c>
      <c r="K7316">
        <v>0</v>
      </c>
      <c r="L7316">
        <v>0</v>
      </c>
      <c r="M7316">
        <v>22</v>
      </c>
      <c r="N7316">
        <v>82</v>
      </c>
      <c r="O7316">
        <v>0</v>
      </c>
      <c r="P7316">
        <v>0.102573146341463</v>
      </c>
      <c r="Q7316" t="str">
        <f t="shared" si="458"/>
        <v>low</v>
      </c>
      <c r="R7316" t="str">
        <f t="shared" si="459"/>
        <v>empty</v>
      </c>
    </row>
    <row r="7317" spans="1:18">
      <c r="A7317">
        <v>19063</v>
      </c>
      <c r="B7317" t="s">
        <v>14591</v>
      </c>
      <c r="C7317" s="1">
        <v>44197</v>
      </c>
      <c r="D7317">
        <v>98</v>
      </c>
      <c r="E7317">
        <f t="shared" si="456"/>
        <v>90</v>
      </c>
      <c r="F7317">
        <v>31.721287530612202</v>
      </c>
      <c r="G7317">
        <f t="shared" si="457"/>
        <v>30</v>
      </c>
      <c r="H7317">
        <v>0</v>
      </c>
      <c r="I7317">
        <v>0</v>
      </c>
      <c r="J7317">
        <v>0</v>
      </c>
      <c r="K7317">
        <v>0</v>
      </c>
      <c r="L7317">
        <v>0</v>
      </c>
      <c r="M7317">
        <v>20</v>
      </c>
      <c r="N7317">
        <v>88</v>
      </c>
      <c r="O7317">
        <v>0</v>
      </c>
      <c r="P7317">
        <v>8.5920227272727207E-3</v>
      </c>
      <c r="Q7317" t="str">
        <f t="shared" si="458"/>
        <v>low</v>
      </c>
      <c r="R7317" t="str">
        <f t="shared" si="459"/>
        <v>empty</v>
      </c>
    </row>
    <row r="7318" spans="1:18">
      <c r="A7318">
        <v>39133</v>
      </c>
      <c r="B7318" t="s">
        <v>30040</v>
      </c>
      <c r="C7318" s="1">
        <v>44197</v>
      </c>
      <c r="D7318">
        <v>140</v>
      </c>
      <c r="E7318">
        <f t="shared" si="456"/>
        <v>140</v>
      </c>
      <c r="F7318">
        <v>40.766734621428498</v>
      </c>
      <c r="G7318">
        <f t="shared" si="457"/>
        <v>40</v>
      </c>
      <c r="H7318">
        <v>0</v>
      </c>
      <c r="I7318">
        <v>0</v>
      </c>
      <c r="J7318">
        <v>0</v>
      </c>
      <c r="K7318">
        <v>1.42857142857142E-2</v>
      </c>
      <c r="L7318">
        <v>0</v>
      </c>
      <c r="M7318">
        <v>31</v>
      </c>
      <c r="N7318">
        <v>96</v>
      </c>
      <c r="O7318">
        <v>0</v>
      </c>
      <c r="P7318">
        <v>0</v>
      </c>
      <c r="Q7318" t="str">
        <f t="shared" si="458"/>
        <v>low</v>
      </c>
      <c r="R7318" t="str">
        <f t="shared" si="459"/>
        <v>busy</v>
      </c>
    </row>
    <row r="7319" spans="1:18">
      <c r="A7319">
        <v>4548</v>
      </c>
      <c r="B7319" t="s">
        <v>3533</v>
      </c>
      <c r="C7319" s="1">
        <v>44197</v>
      </c>
      <c r="D7319">
        <v>101</v>
      </c>
      <c r="E7319">
        <f t="shared" si="456"/>
        <v>100</v>
      </c>
      <c r="F7319">
        <v>34.142040425742501</v>
      </c>
      <c r="G7319">
        <f t="shared" si="457"/>
        <v>30</v>
      </c>
      <c r="H7319">
        <v>0</v>
      </c>
      <c r="I7319">
        <v>0</v>
      </c>
      <c r="J7319">
        <v>0</v>
      </c>
      <c r="K7319">
        <v>0</v>
      </c>
      <c r="L7319">
        <v>0</v>
      </c>
      <c r="M7319">
        <v>41</v>
      </c>
      <c r="N7319">
        <v>76</v>
      </c>
      <c r="O7319">
        <v>0</v>
      </c>
      <c r="P7319">
        <v>2.14430394736842E-2</v>
      </c>
      <c r="Q7319" t="str">
        <f t="shared" si="458"/>
        <v>low</v>
      </c>
      <c r="R7319" t="str">
        <f t="shared" si="459"/>
        <v>empty</v>
      </c>
    </row>
    <row r="7320" spans="1:18">
      <c r="A7320">
        <v>15311</v>
      </c>
      <c r="B7320" t="s">
        <v>11844</v>
      </c>
      <c r="C7320" s="1">
        <v>44197</v>
      </c>
      <c r="D7320">
        <v>95</v>
      </c>
      <c r="E7320">
        <f t="shared" si="456"/>
        <v>90</v>
      </c>
      <c r="F7320">
        <v>32.577771652631498</v>
      </c>
      <c r="G7320">
        <f t="shared" si="457"/>
        <v>30</v>
      </c>
      <c r="H7320">
        <v>0</v>
      </c>
      <c r="I7320">
        <v>0</v>
      </c>
      <c r="J7320">
        <v>1.0526315789473601E-2</v>
      </c>
      <c r="K7320">
        <v>0</v>
      </c>
      <c r="L7320">
        <v>0</v>
      </c>
      <c r="M7320">
        <v>30</v>
      </c>
      <c r="N7320">
        <v>71</v>
      </c>
      <c r="O7320">
        <v>0</v>
      </c>
      <c r="P7320">
        <v>4.9218394366197099E-2</v>
      </c>
      <c r="Q7320" t="str">
        <f t="shared" si="458"/>
        <v>low</v>
      </c>
      <c r="R7320" t="str">
        <f t="shared" si="459"/>
        <v>empty</v>
      </c>
    </row>
    <row r="7321" spans="1:18">
      <c r="A7321">
        <v>29247</v>
      </c>
      <c r="B7321" t="s">
        <v>22534</v>
      </c>
      <c r="C7321" s="1">
        <v>44197</v>
      </c>
      <c r="D7321">
        <v>289</v>
      </c>
      <c r="E7321">
        <f t="shared" si="456"/>
        <v>280</v>
      </c>
      <c r="F7321">
        <v>51.513499000000003</v>
      </c>
      <c r="G7321">
        <f t="shared" si="457"/>
        <v>50</v>
      </c>
      <c r="H7321">
        <v>0</v>
      </c>
      <c r="I7321">
        <v>0</v>
      </c>
      <c r="J7321">
        <v>0</v>
      </c>
      <c r="K7321">
        <v>3.4602076124567401E-3</v>
      </c>
      <c r="L7321">
        <v>0</v>
      </c>
      <c r="M7321">
        <v>49</v>
      </c>
      <c r="N7321">
        <v>225</v>
      </c>
      <c r="O7321">
        <v>0</v>
      </c>
      <c r="P7321">
        <v>0</v>
      </c>
      <c r="Q7321" t="str">
        <f t="shared" si="458"/>
        <v>high</v>
      </c>
      <c r="R7321" t="str">
        <f t="shared" si="459"/>
        <v>busy</v>
      </c>
    </row>
    <row r="7322" spans="1:18">
      <c r="A7322">
        <v>28926</v>
      </c>
      <c r="B7322" t="s">
        <v>22290</v>
      </c>
      <c r="C7322" s="1">
        <v>44197</v>
      </c>
      <c r="D7322">
        <v>102</v>
      </c>
      <c r="E7322">
        <f t="shared" si="456"/>
        <v>100</v>
      </c>
      <c r="F7322">
        <v>51.814851078431303</v>
      </c>
      <c r="G7322">
        <f t="shared" si="457"/>
        <v>50</v>
      </c>
      <c r="H7322">
        <v>0</v>
      </c>
      <c r="I7322">
        <v>0</v>
      </c>
      <c r="J7322">
        <v>0</v>
      </c>
      <c r="K7322">
        <v>0</v>
      </c>
      <c r="L7322">
        <v>0</v>
      </c>
      <c r="M7322">
        <v>6</v>
      </c>
      <c r="N7322">
        <v>85</v>
      </c>
      <c r="O7322">
        <v>0</v>
      </c>
      <c r="P7322">
        <v>0</v>
      </c>
      <c r="Q7322" t="str">
        <f t="shared" si="458"/>
        <v>high</v>
      </c>
      <c r="R7322" t="str">
        <f t="shared" si="459"/>
        <v>empty</v>
      </c>
    </row>
    <row r="7323" spans="1:18">
      <c r="A7323">
        <v>19156</v>
      </c>
      <c r="B7323" t="s">
        <v>14642</v>
      </c>
      <c r="C7323" s="1">
        <v>44197</v>
      </c>
      <c r="D7323">
        <v>123</v>
      </c>
      <c r="E7323">
        <f t="shared" si="456"/>
        <v>120</v>
      </c>
      <c r="F7323">
        <v>29.635576878048699</v>
      </c>
      <c r="G7323">
        <f t="shared" si="457"/>
        <v>20</v>
      </c>
      <c r="H7323">
        <v>0</v>
      </c>
      <c r="I7323">
        <v>0</v>
      </c>
      <c r="J7323">
        <v>0</v>
      </c>
      <c r="K7323">
        <v>1.6260162601626001E-2</v>
      </c>
      <c r="L7323">
        <v>0</v>
      </c>
      <c r="M7323">
        <v>17</v>
      </c>
      <c r="N7323">
        <v>99</v>
      </c>
      <c r="O7323">
        <v>0</v>
      </c>
      <c r="P7323">
        <v>1.34680101010101E-2</v>
      </c>
      <c r="Q7323" t="str">
        <f t="shared" si="458"/>
        <v>low</v>
      </c>
      <c r="R7323" t="str">
        <f t="shared" si="459"/>
        <v>busy</v>
      </c>
    </row>
    <row r="7324" spans="1:18">
      <c r="A7324">
        <v>4386</v>
      </c>
      <c r="B7324" t="s">
        <v>3403</v>
      </c>
      <c r="C7324" s="1">
        <v>44197</v>
      </c>
      <c r="D7324">
        <v>154</v>
      </c>
      <c r="E7324">
        <f t="shared" si="456"/>
        <v>150</v>
      </c>
      <c r="F7324">
        <v>29.294923551947999</v>
      </c>
      <c r="G7324">
        <f t="shared" si="457"/>
        <v>20</v>
      </c>
      <c r="H7324">
        <v>0</v>
      </c>
      <c r="I7324">
        <v>0</v>
      </c>
      <c r="J7324">
        <v>6.4935064935064896E-3</v>
      </c>
      <c r="K7324">
        <v>6.4935064935064901E-2</v>
      </c>
      <c r="L7324">
        <v>0</v>
      </c>
      <c r="M7324">
        <v>41</v>
      </c>
      <c r="N7324">
        <v>104</v>
      </c>
      <c r="O7324">
        <v>0</v>
      </c>
      <c r="P7324">
        <v>2.7472500000000001E-3</v>
      </c>
      <c r="Q7324" t="str">
        <f t="shared" si="458"/>
        <v>low</v>
      </c>
      <c r="R7324" t="str">
        <f t="shared" si="459"/>
        <v>busy</v>
      </c>
    </row>
    <row r="7325" spans="1:18">
      <c r="A7325">
        <v>40244</v>
      </c>
      <c r="B7325" t="s">
        <v>30788</v>
      </c>
      <c r="C7325" s="1">
        <v>44197</v>
      </c>
      <c r="D7325">
        <v>107</v>
      </c>
      <c r="E7325">
        <f t="shared" si="456"/>
        <v>100</v>
      </c>
      <c r="F7325">
        <v>44.840415308411202</v>
      </c>
      <c r="G7325">
        <f t="shared" si="457"/>
        <v>40</v>
      </c>
      <c r="H7325">
        <v>0</v>
      </c>
      <c r="I7325">
        <v>0</v>
      </c>
      <c r="J7325">
        <v>0</v>
      </c>
      <c r="K7325">
        <v>9.3457943925233603E-3</v>
      </c>
      <c r="L7325">
        <v>0</v>
      </c>
      <c r="M7325">
        <v>7</v>
      </c>
      <c r="N7325">
        <v>97</v>
      </c>
      <c r="O7325">
        <v>0</v>
      </c>
      <c r="P7325">
        <v>0.235452463917525</v>
      </c>
      <c r="Q7325" t="str">
        <f t="shared" si="458"/>
        <v>low</v>
      </c>
      <c r="R7325" t="str">
        <f t="shared" si="459"/>
        <v>busy</v>
      </c>
    </row>
    <row r="7326" spans="1:18">
      <c r="A7326">
        <v>33031</v>
      </c>
      <c r="B7326" t="s">
        <v>25402</v>
      </c>
      <c r="C7326" s="1">
        <v>44197</v>
      </c>
      <c r="D7326">
        <v>117</v>
      </c>
      <c r="E7326">
        <f t="shared" si="456"/>
        <v>110</v>
      </c>
      <c r="F7326">
        <v>44.144562829059801</v>
      </c>
      <c r="G7326">
        <f t="shared" si="457"/>
        <v>40</v>
      </c>
      <c r="H7326">
        <v>0</v>
      </c>
      <c r="I7326">
        <v>0</v>
      </c>
      <c r="J7326">
        <v>2.5641025641025599E-2</v>
      </c>
      <c r="K7326">
        <v>1.7094017094016999E-2</v>
      </c>
      <c r="L7326">
        <v>0</v>
      </c>
      <c r="M7326">
        <v>28</v>
      </c>
      <c r="N7326">
        <v>80</v>
      </c>
      <c r="O7326">
        <v>0</v>
      </c>
      <c r="P7326">
        <v>2.0833374999999999E-3</v>
      </c>
      <c r="Q7326" t="str">
        <f t="shared" si="458"/>
        <v>low</v>
      </c>
      <c r="R7326" t="str">
        <f t="shared" si="459"/>
        <v>busy</v>
      </c>
    </row>
    <row r="7327" spans="1:18">
      <c r="A7327">
        <v>32433</v>
      </c>
      <c r="B7327" t="s">
        <v>25003</v>
      </c>
      <c r="C7327" s="1">
        <v>44197</v>
      </c>
      <c r="D7327">
        <v>125</v>
      </c>
      <c r="E7327">
        <f t="shared" si="456"/>
        <v>120</v>
      </c>
      <c r="F7327">
        <v>18.203855544</v>
      </c>
      <c r="G7327">
        <f t="shared" si="457"/>
        <v>10</v>
      </c>
      <c r="H7327">
        <v>0.112</v>
      </c>
      <c r="I7327">
        <v>8.0000000000000002E-3</v>
      </c>
      <c r="J7327">
        <v>0</v>
      </c>
      <c r="K7327">
        <v>0.432</v>
      </c>
      <c r="L7327">
        <v>3.2000000000000001E-2</v>
      </c>
      <c r="M7327">
        <v>13</v>
      </c>
      <c r="N7327">
        <v>41</v>
      </c>
      <c r="O7327">
        <v>0</v>
      </c>
      <c r="P7327">
        <v>2.4390243902439001E-2</v>
      </c>
      <c r="Q7327" t="str">
        <f t="shared" si="458"/>
        <v>low</v>
      </c>
      <c r="R7327" t="str">
        <f t="shared" si="459"/>
        <v>busy</v>
      </c>
    </row>
    <row r="7328" spans="1:18">
      <c r="A7328">
        <v>38272</v>
      </c>
      <c r="B7328" t="s">
        <v>29396</v>
      </c>
      <c r="C7328" s="1">
        <v>44197</v>
      </c>
      <c r="D7328">
        <v>65</v>
      </c>
      <c r="E7328">
        <f t="shared" si="456"/>
        <v>60</v>
      </c>
      <c r="F7328">
        <v>14.2114571846153</v>
      </c>
      <c r="G7328">
        <f t="shared" si="457"/>
        <v>10</v>
      </c>
      <c r="H7328">
        <v>0</v>
      </c>
      <c r="I7328">
        <v>0</v>
      </c>
      <c r="J7328">
        <v>0</v>
      </c>
      <c r="K7328">
        <v>0</v>
      </c>
      <c r="L7328">
        <v>0</v>
      </c>
      <c r="M7328">
        <v>21</v>
      </c>
      <c r="N7328">
        <v>41</v>
      </c>
      <c r="O7328">
        <v>0</v>
      </c>
      <c r="P7328">
        <v>9.1463414634146301E-3</v>
      </c>
      <c r="Q7328" t="str">
        <f t="shared" si="458"/>
        <v>low</v>
      </c>
      <c r="R7328" t="str">
        <f t="shared" si="459"/>
        <v>empty</v>
      </c>
    </row>
    <row r="7329" spans="1:18">
      <c r="A7329">
        <v>19062</v>
      </c>
      <c r="B7329" t="s">
        <v>14590</v>
      </c>
      <c r="C7329" s="1">
        <v>44197</v>
      </c>
      <c r="D7329">
        <v>210</v>
      </c>
      <c r="E7329">
        <f t="shared" si="456"/>
        <v>210</v>
      </c>
      <c r="F7329">
        <v>34.415437699999998</v>
      </c>
      <c r="G7329">
        <f t="shared" si="457"/>
        <v>30</v>
      </c>
      <c r="H7329">
        <v>2.3809523809523801E-2</v>
      </c>
      <c r="I7329">
        <v>0</v>
      </c>
      <c r="J7329">
        <v>0</v>
      </c>
      <c r="K7329">
        <v>2.3809523809523801E-2</v>
      </c>
      <c r="L7329">
        <v>0</v>
      </c>
      <c r="M7329">
        <v>76</v>
      </c>
      <c r="N7329">
        <v>102</v>
      </c>
      <c r="O7329">
        <v>0</v>
      </c>
      <c r="P7329">
        <v>0</v>
      </c>
      <c r="Q7329" t="str">
        <f t="shared" si="458"/>
        <v>low</v>
      </c>
      <c r="R7329" t="str">
        <f t="shared" si="459"/>
        <v>busy</v>
      </c>
    </row>
    <row r="7330" spans="1:18">
      <c r="A7330">
        <v>6210</v>
      </c>
      <c r="B7330" t="s">
        <v>4714</v>
      </c>
      <c r="C7330" s="1">
        <v>44197</v>
      </c>
      <c r="D7330">
        <v>208</v>
      </c>
      <c r="E7330">
        <f t="shared" si="456"/>
        <v>200</v>
      </c>
      <c r="F7330">
        <v>24.609861216346101</v>
      </c>
      <c r="G7330">
        <f t="shared" si="457"/>
        <v>20</v>
      </c>
      <c r="H7330">
        <v>0</v>
      </c>
      <c r="I7330">
        <v>0</v>
      </c>
      <c r="J7330">
        <v>0</v>
      </c>
      <c r="K7330">
        <v>4.8076923076923002E-3</v>
      </c>
      <c r="L7330">
        <v>0</v>
      </c>
      <c r="M7330">
        <v>39</v>
      </c>
      <c r="N7330">
        <v>176</v>
      </c>
      <c r="O7330">
        <v>0</v>
      </c>
      <c r="P7330">
        <v>1.83080681818181E-3</v>
      </c>
      <c r="Q7330" t="str">
        <f t="shared" si="458"/>
        <v>low</v>
      </c>
      <c r="R7330" t="str">
        <f t="shared" si="459"/>
        <v>busy</v>
      </c>
    </row>
    <row r="7331" spans="1:18">
      <c r="A7331">
        <v>38231</v>
      </c>
      <c r="B7331" t="s">
        <v>29367</v>
      </c>
      <c r="C7331" s="1">
        <v>44197</v>
      </c>
      <c r="D7331">
        <v>208</v>
      </c>
      <c r="E7331">
        <f t="shared" si="456"/>
        <v>200</v>
      </c>
      <c r="F7331">
        <v>23.594832990384599</v>
      </c>
      <c r="G7331">
        <f t="shared" si="457"/>
        <v>20</v>
      </c>
      <c r="H7331">
        <v>3.3653846153846097E-2</v>
      </c>
      <c r="I7331">
        <v>0</v>
      </c>
      <c r="J7331">
        <v>9.6153846153846107E-3</v>
      </c>
      <c r="K7331">
        <v>7.2115384615384595E-2</v>
      </c>
      <c r="L7331">
        <v>1.9230769230769201E-2</v>
      </c>
      <c r="M7331">
        <v>28</v>
      </c>
      <c r="N7331">
        <v>31</v>
      </c>
      <c r="O7331">
        <v>0</v>
      </c>
      <c r="P7331">
        <v>0</v>
      </c>
      <c r="Q7331" t="str">
        <f t="shared" si="458"/>
        <v>low</v>
      </c>
      <c r="R7331" t="str">
        <f t="shared" si="459"/>
        <v>busy</v>
      </c>
    </row>
    <row r="7332" spans="1:18">
      <c r="A7332">
        <v>22564</v>
      </c>
      <c r="B7332" t="s">
        <v>17090</v>
      </c>
      <c r="C7332" s="1">
        <v>44197</v>
      </c>
      <c r="D7332">
        <v>108</v>
      </c>
      <c r="E7332">
        <f t="shared" si="456"/>
        <v>100</v>
      </c>
      <c r="F7332">
        <v>36.580168037036998</v>
      </c>
      <c r="G7332">
        <f t="shared" si="457"/>
        <v>30</v>
      </c>
      <c r="H7332">
        <v>0</v>
      </c>
      <c r="I7332">
        <v>0</v>
      </c>
      <c r="J7332">
        <v>0</v>
      </c>
      <c r="K7332">
        <v>0</v>
      </c>
      <c r="L7332">
        <v>0</v>
      </c>
      <c r="M7332">
        <v>45</v>
      </c>
      <c r="N7332">
        <v>86</v>
      </c>
      <c r="O7332">
        <v>0</v>
      </c>
      <c r="P7332">
        <v>0</v>
      </c>
      <c r="Q7332" t="str">
        <f t="shared" si="458"/>
        <v>low</v>
      </c>
      <c r="R7332" t="str">
        <f t="shared" si="459"/>
        <v>empty</v>
      </c>
    </row>
    <row r="7333" spans="1:18">
      <c r="A7333">
        <v>27292</v>
      </c>
      <c r="B7333" t="s">
        <v>20951</v>
      </c>
      <c r="C7333" s="1">
        <v>44197</v>
      </c>
      <c r="D7333">
        <v>69</v>
      </c>
      <c r="E7333">
        <f t="shared" si="456"/>
        <v>60</v>
      </c>
      <c r="F7333">
        <v>20.4827743333333</v>
      </c>
      <c r="G7333">
        <f t="shared" si="457"/>
        <v>20</v>
      </c>
      <c r="H7333">
        <v>2.8985507246376802E-2</v>
      </c>
      <c r="I7333">
        <v>0</v>
      </c>
      <c r="J7333">
        <v>1.4492753623188401E-2</v>
      </c>
      <c r="K7333">
        <v>1.4492753623188401E-2</v>
      </c>
      <c r="L7333">
        <v>0</v>
      </c>
      <c r="M7333">
        <v>6</v>
      </c>
      <c r="N7333">
        <v>39</v>
      </c>
      <c r="O7333">
        <v>0</v>
      </c>
      <c r="P7333">
        <v>0</v>
      </c>
      <c r="Q7333" t="str">
        <f t="shared" si="458"/>
        <v>low</v>
      </c>
      <c r="R7333" t="str">
        <f t="shared" si="459"/>
        <v>busy</v>
      </c>
    </row>
    <row r="7334" spans="1:18">
      <c r="A7334">
        <v>3172</v>
      </c>
      <c r="B7334" t="s">
        <v>2508</v>
      </c>
      <c r="C7334" s="1">
        <v>44197</v>
      </c>
      <c r="D7334">
        <v>168</v>
      </c>
      <c r="E7334">
        <f t="shared" si="456"/>
        <v>160</v>
      </c>
      <c r="F7334">
        <v>42.269097422618998</v>
      </c>
      <c r="G7334">
        <f t="shared" si="457"/>
        <v>40</v>
      </c>
      <c r="H7334">
        <v>0</v>
      </c>
      <c r="I7334">
        <v>0</v>
      </c>
      <c r="J7334">
        <v>0</v>
      </c>
      <c r="K7334">
        <v>1.7857142857142801E-2</v>
      </c>
      <c r="L7334">
        <v>0</v>
      </c>
      <c r="M7334">
        <v>55</v>
      </c>
      <c r="N7334">
        <v>107</v>
      </c>
      <c r="O7334">
        <v>0</v>
      </c>
      <c r="P7334">
        <v>0</v>
      </c>
      <c r="Q7334" t="str">
        <f t="shared" si="458"/>
        <v>low</v>
      </c>
      <c r="R7334" t="str">
        <f t="shared" si="459"/>
        <v>busy</v>
      </c>
    </row>
    <row r="7335" spans="1:18">
      <c r="A7335">
        <v>22109</v>
      </c>
      <c r="B7335" t="s">
        <v>16651</v>
      </c>
      <c r="C7335" s="1">
        <v>44197</v>
      </c>
      <c r="D7335">
        <v>76</v>
      </c>
      <c r="E7335">
        <f t="shared" si="456"/>
        <v>70</v>
      </c>
      <c r="F7335">
        <v>35.845532039473603</v>
      </c>
      <c r="G7335">
        <f t="shared" si="457"/>
        <v>30</v>
      </c>
      <c r="H7335">
        <v>0</v>
      </c>
      <c r="I7335">
        <v>0</v>
      </c>
      <c r="J7335">
        <v>0</v>
      </c>
      <c r="K7335">
        <v>0</v>
      </c>
      <c r="L7335">
        <v>0</v>
      </c>
      <c r="M7335">
        <v>13</v>
      </c>
      <c r="N7335">
        <v>57</v>
      </c>
      <c r="O7335">
        <v>0</v>
      </c>
      <c r="P7335">
        <v>7.9922105263157892E-3</v>
      </c>
      <c r="Q7335" t="str">
        <f t="shared" si="458"/>
        <v>low</v>
      </c>
      <c r="R7335" t="str">
        <f t="shared" si="459"/>
        <v>empty</v>
      </c>
    </row>
    <row r="7336" spans="1:18">
      <c r="A7336">
        <v>27964</v>
      </c>
      <c r="B7336" t="s">
        <v>21500</v>
      </c>
      <c r="C7336" s="1">
        <v>44197</v>
      </c>
      <c r="D7336">
        <v>109</v>
      </c>
      <c r="E7336">
        <f t="shared" si="456"/>
        <v>100</v>
      </c>
      <c r="F7336">
        <v>51.4668974495412</v>
      </c>
      <c r="G7336">
        <f t="shared" si="457"/>
        <v>50</v>
      </c>
      <c r="H7336">
        <v>0</v>
      </c>
      <c r="I7336">
        <v>0</v>
      </c>
      <c r="J7336">
        <v>0</v>
      </c>
      <c r="K7336">
        <v>1.8348623853211E-2</v>
      </c>
      <c r="L7336">
        <v>1.8348623853211E-2</v>
      </c>
      <c r="M7336">
        <v>3</v>
      </c>
      <c r="N7336">
        <v>75</v>
      </c>
      <c r="O7336">
        <v>0</v>
      </c>
      <c r="P7336">
        <v>1.529412E-2</v>
      </c>
      <c r="Q7336" t="str">
        <f t="shared" si="458"/>
        <v>high</v>
      </c>
      <c r="R7336" t="str">
        <f t="shared" si="459"/>
        <v>busy</v>
      </c>
    </row>
    <row r="7337" spans="1:18">
      <c r="A7337">
        <v>34310</v>
      </c>
      <c r="B7337" t="s">
        <v>26104</v>
      </c>
      <c r="C7337" s="1">
        <v>44197</v>
      </c>
      <c r="D7337">
        <v>236</v>
      </c>
      <c r="E7337">
        <f t="shared" si="456"/>
        <v>230</v>
      </c>
      <c r="F7337">
        <v>24.792069716101601</v>
      </c>
      <c r="G7337">
        <f t="shared" si="457"/>
        <v>20</v>
      </c>
      <c r="H7337">
        <v>0</v>
      </c>
      <c r="I7337">
        <v>0</v>
      </c>
      <c r="J7337">
        <v>0</v>
      </c>
      <c r="K7337">
        <v>8.4745762711864406E-3</v>
      </c>
      <c r="L7337">
        <v>0</v>
      </c>
      <c r="M7337">
        <v>32</v>
      </c>
      <c r="N7337">
        <v>178</v>
      </c>
      <c r="O7337">
        <v>0</v>
      </c>
      <c r="P7337">
        <v>4.49976404494382E-2</v>
      </c>
      <c r="Q7337" t="str">
        <f t="shared" si="458"/>
        <v>low</v>
      </c>
      <c r="R7337" t="str">
        <f t="shared" si="459"/>
        <v>busy</v>
      </c>
    </row>
    <row r="7338" spans="1:18">
      <c r="A7338">
        <v>23351</v>
      </c>
      <c r="B7338" t="s">
        <v>17860</v>
      </c>
      <c r="C7338" s="1">
        <v>44197</v>
      </c>
      <c r="D7338">
        <v>123</v>
      </c>
      <c r="E7338">
        <f t="shared" si="456"/>
        <v>120</v>
      </c>
      <c r="F7338">
        <v>41.380890926829203</v>
      </c>
      <c r="G7338">
        <f t="shared" si="457"/>
        <v>40</v>
      </c>
      <c r="H7338">
        <v>0</v>
      </c>
      <c r="I7338">
        <v>0</v>
      </c>
      <c r="J7338">
        <v>0</v>
      </c>
      <c r="K7338">
        <v>1.6260162601626001E-2</v>
      </c>
      <c r="L7338">
        <v>0</v>
      </c>
      <c r="M7338">
        <v>10</v>
      </c>
      <c r="N7338">
        <v>82</v>
      </c>
      <c r="O7338">
        <v>0</v>
      </c>
      <c r="P7338">
        <v>5.2292365853658498E-2</v>
      </c>
      <c r="Q7338" t="str">
        <f t="shared" si="458"/>
        <v>low</v>
      </c>
      <c r="R7338" t="str">
        <f t="shared" si="459"/>
        <v>busy</v>
      </c>
    </row>
    <row r="7339" spans="1:18">
      <c r="A7339">
        <v>31482</v>
      </c>
      <c r="B7339" t="s">
        <v>24254</v>
      </c>
      <c r="C7339" s="1">
        <v>44197</v>
      </c>
      <c r="D7339">
        <v>211</v>
      </c>
      <c r="E7339">
        <f t="shared" si="456"/>
        <v>210</v>
      </c>
      <c r="F7339">
        <v>42.9867809336492</v>
      </c>
      <c r="G7339">
        <f t="shared" si="457"/>
        <v>40</v>
      </c>
      <c r="H7339">
        <v>0</v>
      </c>
      <c r="I7339">
        <v>0</v>
      </c>
      <c r="J7339">
        <v>0</v>
      </c>
      <c r="K7339">
        <v>4.7393364928909904E-3</v>
      </c>
      <c r="L7339">
        <v>0</v>
      </c>
      <c r="M7339">
        <v>12</v>
      </c>
      <c r="N7339">
        <v>98</v>
      </c>
      <c r="O7339">
        <v>0</v>
      </c>
      <c r="P7339">
        <v>5.7397959183673403E-3</v>
      </c>
      <c r="Q7339" t="str">
        <f t="shared" si="458"/>
        <v>low</v>
      </c>
      <c r="R7339" t="str">
        <f t="shared" si="459"/>
        <v>busy</v>
      </c>
    </row>
    <row r="7340" spans="1:18">
      <c r="A7340">
        <v>31480</v>
      </c>
      <c r="B7340" t="s">
        <v>24252</v>
      </c>
      <c r="C7340" s="1">
        <v>44197</v>
      </c>
      <c r="D7340">
        <v>233</v>
      </c>
      <c r="E7340">
        <f t="shared" si="456"/>
        <v>230</v>
      </c>
      <c r="F7340">
        <v>27.941879403433401</v>
      </c>
      <c r="G7340">
        <f t="shared" si="457"/>
        <v>20</v>
      </c>
      <c r="H7340">
        <v>0</v>
      </c>
      <c r="I7340">
        <v>0</v>
      </c>
      <c r="J7340">
        <v>0</v>
      </c>
      <c r="K7340">
        <v>1.7167381974248899E-2</v>
      </c>
      <c r="L7340">
        <v>8.58369098712446E-3</v>
      </c>
      <c r="M7340">
        <v>30</v>
      </c>
      <c r="N7340">
        <v>142</v>
      </c>
      <c r="O7340">
        <v>0</v>
      </c>
      <c r="P7340">
        <v>6.7680514084506996E-2</v>
      </c>
      <c r="Q7340" t="str">
        <f t="shared" si="458"/>
        <v>low</v>
      </c>
      <c r="R7340" t="str">
        <f t="shared" si="459"/>
        <v>busy</v>
      </c>
    </row>
    <row r="7341" spans="1:18">
      <c r="A7341">
        <v>24362</v>
      </c>
      <c r="B7341" t="s">
        <v>18690</v>
      </c>
      <c r="C7341" s="1">
        <v>44197</v>
      </c>
      <c r="D7341">
        <v>96</v>
      </c>
      <c r="E7341">
        <f t="shared" si="456"/>
        <v>90</v>
      </c>
      <c r="F7341">
        <v>45.232764406249999</v>
      </c>
      <c r="G7341">
        <f t="shared" si="457"/>
        <v>40</v>
      </c>
      <c r="H7341">
        <v>0</v>
      </c>
      <c r="I7341">
        <v>0</v>
      </c>
      <c r="J7341">
        <v>0</v>
      </c>
      <c r="K7341">
        <v>1.04166666666666E-2</v>
      </c>
      <c r="L7341">
        <v>0</v>
      </c>
      <c r="M7341">
        <v>1</v>
      </c>
      <c r="N7341">
        <v>66</v>
      </c>
      <c r="O7341">
        <v>0</v>
      </c>
      <c r="P7341">
        <v>0</v>
      </c>
      <c r="Q7341" t="str">
        <f t="shared" si="458"/>
        <v>low</v>
      </c>
      <c r="R7341" t="str">
        <f t="shared" si="459"/>
        <v>busy</v>
      </c>
    </row>
    <row r="7342" spans="1:18">
      <c r="A7342">
        <v>42348</v>
      </c>
      <c r="B7342" t="s">
        <v>32550</v>
      </c>
      <c r="C7342" s="1">
        <v>44197</v>
      </c>
      <c r="D7342">
        <v>73</v>
      </c>
      <c r="E7342">
        <f t="shared" si="456"/>
        <v>70</v>
      </c>
      <c r="F7342">
        <v>28.092102082191701</v>
      </c>
      <c r="G7342">
        <f t="shared" si="457"/>
        <v>20</v>
      </c>
      <c r="H7342">
        <v>1.3698630136986301E-2</v>
      </c>
      <c r="I7342">
        <v>0</v>
      </c>
      <c r="J7342">
        <v>2.7397260273972601E-2</v>
      </c>
      <c r="K7342">
        <v>2.7397260273972601E-2</v>
      </c>
      <c r="L7342">
        <v>0</v>
      </c>
      <c r="M7342">
        <v>14</v>
      </c>
      <c r="N7342">
        <v>33</v>
      </c>
      <c r="O7342">
        <v>0</v>
      </c>
      <c r="P7342">
        <v>0</v>
      </c>
      <c r="Q7342" t="str">
        <f t="shared" si="458"/>
        <v>low</v>
      </c>
      <c r="R7342" t="str">
        <f t="shared" si="459"/>
        <v>busy</v>
      </c>
    </row>
    <row r="7343" spans="1:18">
      <c r="A7343">
        <v>42593</v>
      </c>
      <c r="B7343" t="s">
        <v>32734</v>
      </c>
      <c r="C7343" s="1">
        <v>44197</v>
      </c>
      <c r="D7343">
        <v>69</v>
      </c>
      <c r="E7343">
        <f t="shared" si="456"/>
        <v>60</v>
      </c>
      <c r="F7343">
        <v>20.365450550724599</v>
      </c>
      <c r="G7343">
        <f t="shared" si="457"/>
        <v>20</v>
      </c>
      <c r="H7343">
        <v>5.7971014492753603E-2</v>
      </c>
      <c r="I7343">
        <v>0</v>
      </c>
      <c r="J7343">
        <v>0</v>
      </c>
      <c r="K7343">
        <v>0.101449275362318</v>
      </c>
      <c r="L7343">
        <v>1.4492753623188401E-2</v>
      </c>
      <c r="M7343">
        <v>7</v>
      </c>
      <c r="N7343">
        <v>42</v>
      </c>
      <c r="O7343">
        <v>0</v>
      </c>
      <c r="P7343">
        <v>0</v>
      </c>
      <c r="Q7343" t="str">
        <f t="shared" si="458"/>
        <v>low</v>
      </c>
      <c r="R7343" t="str">
        <f t="shared" si="459"/>
        <v>busy</v>
      </c>
    </row>
    <row r="7344" spans="1:18">
      <c r="A7344">
        <v>26529</v>
      </c>
      <c r="B7344" t="s">
        <v>20289</v>
      </c>
      <c r="C7344" s="1">
        <v>44197</v>
      </c>
      <c r="D7344">
        <v>282</v>
      </c>
      <c r="E7344">
        <f t="shared" si="456"/>
        <v>280</v>
      </c>
      <c r="F7344">
        <v>40.150595184397098</v>
      </c>
      <c r="G7344">
        <f t="shared" si="457"/>
        <v>40</v>
      </c>
      <c r="H7344">
        <v>0</v>
      </c>
      <c r="I7344">
        <v>0</v>
      </c>
      <c r="J7344">
        <v>1.0638297872340399E-2</v>
      </c>
      <c r="K7344">
        <v>7.09219858156028E-3</v>
      </c>
      <c r="L7344">
        <v>1.0638297872340399E-2</v>
      </c>
      <c r="M7344">
        <v>116</v>
      </c>
      <c r="N7344">
        <v>208</v>
      </c>
      <c r="O7344">
        <v>0</v>
      </c>
      <c r="P7344">
        <v>6.7971730769230696E-3</v>
      </c>
      <c r="Q7344" t="str">
        <f t="shared" si="458"/>
        <v>low</v>
      </c>
      <c r="R7344" t="str">
        <f t="shared" si="459"/>
        <v>busy</v>
      </c>
    </row>
    <row r="7345" spans="1:18">
      <c r="A7345">
        <v>303</v>
      </c>
      <c r="B7345" t="s">
        <v>263</v>
      </c>
      <c r="C7345" s="1">
        <v>44197</v>
      </c>
      <c r="D7345">
        <v>116</v>
      </c>
      <c r="E7345">
        <f t="shared" si="456"/>
        <v>110</v>
      </c>
      <c r="F7345">
        <v>43.382607198275799</v>
      </c>
      <c r="G7345">
        <f t="shared" si="457"/>
        <v>40</v>
      </c>
      <c r="H7345">
        <v>0</v>
      </c>
      <c r="I7345">
        <v>0</v>
      </c>
      <c r="J7345">
        <v>8.6206896551724102E-3</v>
      </c>
      <c r="K7345">
        <v>8.6206896551724102E-3</v>
      </c>
      <c r="L7345">
        <v>1.72413793103448E-2</v>
      </c>
      <c r="M7345">
        <v>32</v>
      </c>
      <c r="N7345">
        <v>96</v>
      </c>
      <c r="O7345">
        <v>0</v>
      </c>
      <c r="P7345">
        <v>0.255610395833333</v>
      </c>
      <c r="Q7345" t="str">
        <f t="shared" si="458"/>
        <v>low</v>
      </c>
      <c r="R7345" t="str">
        <f t="shared" si="459"/>
        <v>busy</v>
      </c>
    </row>
    <row r="7346" spans="1:18">
      <c r="A7346">
        <v>18711</v>
      </c>
      <c r="B7346" t="s">
        <v>14380</v>
      </c>
      <c r="C7346" s="1">
        <v>44197</v>
      </c>
      <c r="D7346">
        <v>257</v>
      </c>
      <c r="E7346">
        <f t="shared" si="456"/>
        <v>250</v>
      </c>
      <c r="F7346">
        <v>59.839600552529099</v>
      </c>
      <c r="G7346">
        <f t="shared" si="457"/>
        <v>50</v>
      </c>
      <c r="H7346">
        <v>0</v>
      </c>
      <c r="I7346">
        <v>0</v>
      </c>
      <c r="J7346">
        <v>0</v>
      </c>
      <c r="K7346">
        <v>0</v>
      </c>
      <c r="L7346">
        <v>1.16731517509727E-2</v>
      </c>
      <c r="M7346">
        <v>46</v>
      </c>
      <c r="N7346">
        <v>191</v>
      </c>
      <c r="O7346">
        <v>0</v>
      </c>
      <c r="P7346">
        <v>1.84566753926701E-2</v>
      </c>
      <c r="Q7346" t="str">
        <f t="shared" si="458"/>
        <v>high</v>
      </c>
      <c r="R7346" t="str">
        <f t="shared" si="459"/>
        <v>busy</v>
      </c>
    </row>
    <row r="7347" spans="1:18">
      <c r="A7347">
        <v>29666</v>
      </c>
      <c r="B7347" t="s">
        <v>22905</v>
      </c>
      <c r="C7347" s="1">
        <v>44197</v>
      </c>
      <c r="D7347">
        <v>96</v>
      </c>
      <c r="E7347">
        <f t="shared" si="456"/>
        <v>90</v>
      </c>
      <c r="F7347">
        <v>35.725943031249997</v>
      </c>
      <c r="G7347">
        <f t="shared" si="457"/>
        <v>30</v>
      </c>
      <c r="H7347">
        <v>0</v>
      </c>
      <c r="I7347">
        <v>0</v>
      </c>
      <c r="J7347">
        <v>0</v>
      </c>
      <c r="K7347">
        <v>0</v>
      </c>
      <c r="L7347">
        <v>0</v>
      </c>
      <c r="M7347">
        <v>24</v>
      </c>
      <c r="N7347">
        <v>74</v>
      </c>
      <c r="O7347">
        <v>0</v>
      </c>
      <c r="P7347">
        <v>1.83397702702702E-2</v>
      </c>
      <c r="Q7347" t="str">
        <f t="shared" si="458"/>
        <v>low</v>
      </c>
      <c r="R7347" t="str">
        <f t="shared" si="459"/>
        <v>empty</v>
      </c>
    </row>
    <row r="7348" spans="1:18">
      <c r="A7348">
        <v>7361</v>
      </c>
      <c r="B7348" t="s">
        <v>5707</v>
      </c>
      <c r="C7348" s="1">
        <v>44197</v>
      </c>
      <c r="D7348">
        <v>222</v>
      </c>
      <c r="E7348">
        <f t="shared" si="456"/>
        <v>220</v>
      </c>
      <c r="F7348">
        <v>41.072432743243198</v>
      </c>
      <c r="G7348">
        <f t="shared" si="457"/>
        <v>40</v>
      </c>
      <c r="H7348">
        <v>0</v>
      </c>
      <c r="I7348">
        <v>0</v>
      </c>
      <c r="J7348">
        <v>0</v>
      </c>
      <c r="K7348">
        <v>0</v>
      </c>
      <c r="L7348">
        <v>0</v>
      </c>
      <c r="M7348">
        <v>15</v>
      </c>
      <c r="N7348">
        <v>162</v>
      </c>
      <c r="O7348">
        <v>0</v>
      </c>
      <c r="P7348">
        <v>2.849E-3</v>
      </c>
      <c r="Q7348" t="str">
        <f t="shared" si="458"/>
        <v>low</v>
      </c>
      <c r="R7348" t="str">
        <f t="shared" si="459"/>
        <v>empty</v>
      </c>
    </row>
    <row r="7349" spans="1:18">
      <c r="A7349">
        <v>36568</v>
      </c>
      <c r="B7349" t="s">
        <v>27829</v>
      </c>
      <c r="C7349" s="1">
        <v>44197</v>
      </c>
      <c r="D7349">
        <v>208</v>
      </c>
      <c r="E7349">
        <f t="shared" si="456"/>
        <v>200</v>
      </c>
      <c r="F7349">
        <v>40.267033908653801</v>
      </c>
      <c r="G7349">
        <f t="shared" si="457"/>
        <v>40</v>
      </c>
      <c r="H7349">
        <v>0</v>
      </c>
      <c r="I7349">
        <v>0</v>
      </c>
      <c r="J7349">
        <v>0</v>
      </c>
      <c r="K7349">
        <v>4.8076923076923002E-3</v>
      </c>
      <c r="L7349">
        <v>0</v>
      </c>
      <c r="M7349">
        <v>16</v>
      </c>
      <c r="N7349">
        <v>166</v>
      </c>
      <c r="O7349">
        <v>0</v>
      </c>
      <c r="P7349">
        <v>6.0240963855421603E-3</v>
      </c>
      <c r="Q7349" t="str">
        <f t="shared" si="458"/>
        <v>low</v>
      </c>
      <c r="R7349" t="str">
        <f t="shared" si="459"/>
        <v>busy</v>
      </c>
    </row>
    <row r="7350" spans="1:18">
      <c r="A7350">
        <v>6167</v>
      </c>
      <c r="B7350" t="s">
        <v>4675</v>
      </c>
      <c r="C7350" s="1">
        <v>44197</v>
      </c>
      <c r="D7350">
        <v>154</v>
      </c>
      <c r="E7350">
        <f t="shared" si="456"/>
        <v>150</v>
      </c>
      <c r="F7350">
        <v>28.063054409090899</v>
      </c>
      <c r="G7350">
        <f t="shared" si="457"/>
        <v>20</v>
      </c>
      <c r="H7350">
        <v>0</v>
      </c>
      <c r="I7350">
        <v>0</v>
      </c>
      <c r="J7350">
        <v>0</v>
      </c>
      <c r="K7350">
        <v>1.94805194805194E-2</v>
      </c>
      <c r="L7350">
        <v>6.4935064935064896E-3</v>
      </c>
      <c r="M7350">
        <v>22</v>
      </c>
      <c r="N7350">
        <v>92</v>
      </c>
      <c r="O7350">
        <v>0</v>
      </c>
      <c r="P7350">
        <v>0.132589489130434</v>
      </c>
      <c r="Q7350" t="str">
        <f t="shared" si="458"/>
        <v>low</v>
      </c>
      <c r="R7350" t="str">
        <f t="shared" si="459"/>
        <v>busy</v>
      </c>
    </row>
    <row r="7351" spans="1:18">
      <c r="A7351">
        <v>15435</v>
      </c>
      <c r="B7351" t="s">
        <v>11956</v>
      </c>
      <c r="C7351" s="1">
        <v>44197</v>
      </c>
      <c r="D7351">
        <v>273</v>
      </c>
      <c r="E7351">
        <f t="shared" si="456"/>
        <v>270</v>
      </c>
      <c r="F7351">
        <v>41.424457461538402</v>
      </c>
      <c r="G7351">
        <f t="shared" si="457"/>
        <v>40</v>
      </c>
      <c r="H7351">
        <v>0</v>
      </c>
      <c r="I7351">
        <v>0</v>
      </c>
      <c r="J7351">
        <v>0</v>
      </c>
      <c r="K7351">
        <v>3.66300366300366E-3</v>
      </c>
      <c r="L7351">
        <v>3.66300366300366E-3</v>
      </c>
      <c r="M7351">
        <v>23</v>
      </c>
      <c r="N7351">
        <v>167</v>
      </c>
      <c r="O7351">
        <v>0</v>
      </c>
      <c r="P7351">
        <v>0</v>
      </c>
      <c r="Q7351" t="str">
        <f t="shared" si="458"/>
        <v>low</v>
      </c>
      <c r="R7351" t="str">
        <f t="shared" si="459"/>
        <v>busy</v>
      </c>
    </row>
    <row r="7352" spans="1:18">
      <c r="A7352">
        <v>19065</v>
      </c>
      <c r="B7352" t="s">
        <v>14592</v>
      </c>
      <c r="C7352" s="1">
        <v>44197</v>
      </c>
      <c r="D7352">
        <v>182</v>
      </c>
      <c r="E7352">
        <f t="shared" si="456"/>
        <v>180</v>
      </c>
      <c r="F7352">
        <v>28.9966728241758</v>
      </c>
      <c r="G7352">
        <f t="shared" si="457"/>
        <v>20</v>
      </c>
      <c r="H7352">
        <v>1.09890109890109E-2</v>
      </c>
      <c r="I7352">
        <v>0</v>
      </c>
      <c r="J7352">
        <v>5.4945054945054897E-3</v>
      </c>
      <c r="K7352">
        <v>1.6483516483516401E-2</v>
      </c>
      <c r="L7352">
        <v>0</v>
      </c>
      <c r="M7352">
        <v>25</v>
      </c>
      <c r="N7352">
        <v>143</v>
      </c>
      <c r="O7352">
        <v>0</v>
      </c>
      <c r="P7352">
        <v>0.119867307692307</v>
      </c>
      <c r="Q7352" t="str">
        <f t="shared" si="458"/>
        <v>low</v>
      </c>
      <c r="R7352" t="str">
        <f t="shared" si="459"/>
        <v>busy</v>
      </c>
    </row>
    <row r="7353" spans="1:18">
      <c r="A7353">
        <v>39704</v>
      </c>
      <c r="B7353" t="s">
        <v>30416</v>
      </c>
      <c r="C7353" s="1">
        <v>44197</v>
      </c>
      <c r="D7353">
        <v>268</v>
      </c>
      <c r="E7353">
        <f t="shared" si="456"/>
        <v>260</v>
      </c>
      <c r="F7353">
        <v>38.598869197761097</v>
      </c>
      <c r="G7353">
        <f t="shared" si="457"/>
        <v>30</v>
      </c>
      <c r="H7353">
        <v>0</v>
      </c>
      <c r="I7353">
        <v>0</v>
      </c>
      <c r="J7353">
        <v>0</v>
      </c>
      <c r="K7353">
        <v>3.7313432835820799E-3</v>
      </c>
      <c r="L7353">
        <v>3.7313432835820799E-3</v>
      </c>
      <c r="M7353">
        <v>81</v>
      </c>
      <c r="N7353">
        <v>171</v>
      </c>
      <c r="O7353">
        <v>0</v>
      </c>
      <c r="P7353">
        <v>0</v>
      </c>
      <c r="Q7353" t="str">
        <f t="shared" si="458"/>
        <v>low</v>
      </c>
      <c r="R7353" t="str">
        <f t="shared" si="459"/>
        <v>busy</v>
      </c>
    </row>
    <row r="7354" spans="1:18">
      <c r="A7354">
        <v>39411</v>
      </c>
      <c r="B7354" t="s">
        <v>30244</v>
      </c>
      <c r="C7354" s="1">
        <v>44197</v>
      </c>
      <c r="D7354">
        <v>88</v>
      </c>
      <c r="E7354">
        <f t="shared" si="456"/>
        <v>80</v>
      </c>
      <c r="F7354">
        <v>35.889936647727197</v>
      </c>
      <c r="G7354">
        <f t="shared" si="457"/>
        <v>30</v>
      </c>
      <c r="H7354">
        <v>0</v>
      </c>
      <c r="I7354">
        <v>0</v>
      </c>
      <c r="J7354">
        <v>1.13636363636363E-2</v>
      </c>
      <c r="K7354">
        <v>0</v>
      </c>
      <c r="L7354">
        <v>0</v>
      </c>
      <c r="M7354">
        <v>19</v>
      </c>
      <c r="N7354">
        <v>69</v>
      </c>
      <c r="O7354">
        <v>0</v>
      </c>
      <c r="P7354">
        <v>0</v>
      </c>
      <c r="Q7354" t="str">
        <f t="shared" si="458"/>
        <v>low</v>
      </c>
      <c r="R7354" t="str">
        <f t="shared" si="459"/>
        <v>empty</v>
      </c>
    </row>
    <row r="7355" spans="1:18">
      <c r="A7355">
        <v>19097</v>
      </c>
      <c r="B7355" t="s">
        <v>14608</v>
      </c>
      <c r="C7355" s="1">
        <v>44197</v>
      </c>
      <c r="D7355">
        <v>87</v>
      </c>
      <c r="E7355">
        <f t="shared" si="456"/>
        <v>80</v>
      </c>
      <c r="F7355">
        <v>48.610878839080399</v>
      </c>
      <c r="G7355">
        <f t="shared" si="457"/>
        <v>40</v>
      </c>
      <c r="H7355">
        <v>0</v>
      </c>
      <c r="I7355">
        <v>0</v>
      </c>
      <c r="J7355">
        <v>0</v>
      </c>
      <c r="K7355">
        <v>0</v>
      </c>
      <c r="L7355">
        <v>0</v>
      </c>
      <c r="M7355">
        <v>1</v>
      </c>
      <c r="N7355">
        <v>72</v>
      </c>
      <c r="O7355">
        <v>0</v>
      </c>
      <c r="P7355">
        <v>2.77777777777777E-2</v>
      </c>
      <c r="Q7355" t="str">
        <f t="shared" si="458"/>
        <v>low</v>
      </c>
      <c r="R7355" t="str">
        <f t="shared" si="459"/>
        <v>empty</v>
      </c>
    </row>
    <row r="7356" spans="1:18">
      <c r="A7356">
        <v>4387</v>
      </c>
      <c r="B7356" t="s">
        <v>3404</v>
      </c>
      <c r="C7356" s="1">
        <v>44197</v>
      </c>
      <c r="D7356">
        <v>177</v>
      </c>
      <c r="E7356">
        <f t="shared" si="456"/>
        <v>170</v>
      </c>
      <c r="F7356">
        <v>28.871120062146801</v>
      </c>
      <c r="G7356">
        <f t="shared" si="457"/>
        <v>20</v>
      </c>
      <c r="H7356">
        <v>0</v>
      </c>
      <c r="I7356">
        <v>0</v>
      </c>
      <c r="J7356">
        <v>0</v>
      </c>
      <c r="K7356">
        <v>3.9548022598869997E-2</v>
      </c>
      <c r="L7356">
        <v>5.6497175141242903E-3</v>
      </c>
      <c r="M7356">
        <v>24</v>
      </c>
      <c r="N7356">
        <v>143</v>
      </c>
      <c r="O7356">
        <v>0</v>
      </c>
      <c r="P7356">
        <v>0.107232972027972</v>
      </c>
      <c r="Q7356" t="str">
        <f t="shared" si="458"/>
        <v>low</v>
      </c>
      <c r="R7356" t="str">
        <f t="shared" si="459"/>
        <v>busy</v>
      </c>
    </row>
    <row r="7357" spans="1:18">
      <c r="A7357">
        <v>31983</v>
      </c>
      <c r="B7357" t="s">
        <v>24679</v>
      </c>
      <c r="C7357" s="1">
        <v>44197</v>
      </c>
      <c r="D7357">
        <v>274</v>
      </c>
      <c r="E7357">
        <f t="shared" si="456"/>
        <v>270</v>
      </c>
      <c r="F7357">
        <v>24.393519394160499</v>
      </c>
      <c r="G7357">
        <f t="shared" si="457"/>
        <v>20</v>
      </c>
      <c r="H7357">
        <v>0</v>
      </c>
      <c r="I7357">
        <v>0</v>
      </c>
      <c r="J7357">
        <v>0</v>
      </c>
      <c r="K7357">
        <v>1.0948905109489E-2</v>
      </c>
      <c r="L7357">
        <v>0</v>
      </c>
      <c r="M7357">
        <v>21</v>
      </c>
      <c r="N7357">
        <v>201</v>
      </c>
      <c r="O7357">
        <v>0</v>
      </c>
      <c r="P7357">
        <v>0.178475562189054</v>
      </c>
      <c r="Q7357" t="str">
        <f t="shared" si="458"/>
        <v>low</v>
      </c>
      <c r="R7357" t="str">
        <f t="shared" si="459"/>
        <v>busy</v>
      </c>
    </row>
    <row r="7358" spans="1:18">
      <c r="A7358">
        <v>19155</v>
      </c>
      <c r="B7358" t="s">
        <v>14641</v>
      </c>
      <c r="C7358" s="1">
        <v>44197</v>
      </c>
      <c r="D7358">
        <v>192</v>
      </c>
      <c r="E7358">
        <f t="shared" si="456"/>
        <v>190</v>
      </c>
      <c r="F7358">
        <v>32.950433161458299</v>
      </c>
      <c r="G7358">
        <f t="shared" si="457"/>
        <v>30</v>
      </c>
      <c r="H7358">
        <v>0</v>
      </c>
      <c r="I7358">
        <v>0</v>
      </c>
      <c r="J7358">
        <v>1.04166666666666E-2</v>
      </c>
      <c r="K7358">
        <v>3.125E-2</v>
      </c>
      <c r="L7358">
        <v>0</v>
      </c>
      <c r="M7358">
        <v>22</v>
      </c>
      <c r="N7358">
        <v>142</v>
      </c>
      <c r="O7358">
        <v>0</v>
      </c>
      <c r="P7358">
        <v>1.8941950704225299E-2</v>
      </c>
      <c r="Q7358" t="str">
        <f t="shared" si="458"/>
        <v>low</v>
      </c>
      <c r="R7358" t="str">
        <f t="shared" si="459"/>
        <v>busy</v>
      </c>
    </row>
    <row r="7359" spans="1:18">
      <c r="A7359">
        <v>15432</v>
      </c>
      <c r="B7359" t="s">
        <v>11953</v>
      </c>
      <c r="C7359" s="1">
        <v>44197</v>
      </c>
      <c r="D7359">
        <v>137</v>
      </c>
      <c r="E7359">
        <f t="shared" si="456"/>
        <v>130</v>
      </c>
      <c r="F7359">
        <v>26.597035751824802</v>
      </c>
      <c r="G7359">
        <f t="shared" si="457"/>
        <v>20</v>
      </c>
      <c r="H7359">
        <v>0</v>
      </c>
      <c r="I7359">
        <v>0</v>
      </c>
      <c r="J7359">
        <v>0</v>
      </c>
      <c r="K7359">
        <v>0</v>
      </c>
      <c r="L7359">
        <v>0</v>
      </c>
      <c r="M7359">
        <v>11</v>
      </c>
      <c r="N7359">
        <v>95</v>
      </c>
      <c r="O7359">
        <v>0</v>
      </c>
      <c r="P7359">
        <v>0.145075189473684</v>
      </c>
      <c r="Q7359" t="str">
        <f t="shared" si="458"/>
        <v>low</v>
      </c>
      <c r="R7359" t="str">
        <f t="shared" si="459"/>
        <v>empty</v>
      </c>
    </row>
    <row r="7360" spans="1:18">
      <c r="A7360">
        <v>33030</v>
      </c>
      <c r="B7360" t="s">
        <v>25401</v>
      </c>
      <c r="C7360" s="1">
        <v>44197</v>
      </c>
      <c r="D7360">
        <v>120</v>
      </c>
      <c r="E7360">
        <f t="shared" si="456"/>
        <v>120</v>
      </c>
      <c r="F7360">
        <v>45.4703054249999</v>
      </c>
      <c r="G7360">
        <f t="shared" si="457"/>
        <v>40</v>
      </c>
      <c r="H7360">
        <v>0</v>
      </c>
      <c r="I7360">
        <v>0</v>
      </c>
      <c r="J7360">
        <v>8.3333333333333297E-3</v>
      </c>
      <c r="K7360">
        <v>8.3333333333333297E-3</v>
      </c>
      <c r="L7360">
        <v>0</v>
      </c>
      <c r="M7360">
        <v>12</v>
      </c>
      <c r="N7360">
        <v>78</v>
      </c>
      <c r="O7360">
        <v>0</v>
      </c>
      <c r="P7360">
        <v>2.1367564102564101E-3</v>
      </c>
      <c r="Q7360" t="str">
        <f t="shared" si="458"/>
        <v>low</v>
      </c>
      <c r="R7360" t="str">
        <f t="shared" si="459"/>
        <v>busy</v>
      </c>
    </row>
    <row r="7361" spans="1:18">
      <c r="A7361">
        <v>38773</v>
      </c>
      <c r="B7361" t="s">
        <v>29788</v>
      </c>
      <c r="C7361" s="1">
        <v>44197</v>
      </c>
      <c r="D7361">
        <v>171</v>
      </c>
      <c r="E7361">
        <f t="shared" si="456"/>
        <v>170</v>
      </c>
      <c r="F7361">
        <v>32.256462766081803</v>
      </c>
      <c r="G7361">
        <f t="shared" si="457"/>
        <v>30</v>
      </c>
      <c r="H7361">
        <v>0</v>
      </c>
      <c r="I7361">
        <v>0</v>
      </c>
      <c r="J7361">
        <v>0</v>
      </c>
      <c r="K7361">
        <v>3.5087719298245598E-2</v>
      </c>
      <c r="L7361">
        <v>5.84795321637426E-3</v>
      </c>
      <c r="M7361">
        <v>60</v>
      </c>
      <c r="N7361">
        <v>113</v>
      </c>
      <c r="O7361">
        <v>0</v>
      </c>
      <c r="P7361">
        <v>1.0901628318583999E-2</v>
      </c>
      <c r="Q7361" t="str">
        <f t="shared" si="458"/>
        <v>low</v>
      </c>
      <c r="R7361" t="str">
        <f t="shared" si="459"/>
        <v>busy</v>
      </c>
    </row>
    <row r="7362" spans="1:18">
      <c r="A7362">
        <v>21948</v>
      </c>
      <c r="B7362" t="s">
        <v>16491</v>
      </c>
      <c r="C7362" s="1">
        <v>44197</v>
      </c>
      <c r="D7362">
        <v>54</v>
      </c>
      <c r="E7362">
        <f t="shared" ref="E7362:E7425" si="460">D7362-MOD(D7362,10)</f>
        <v>50</v>
      </c>
      <c r="F7362">
        <v>25.5201769074074</v>
      </c>
      <c r="G7362">
        <f t="shared" ref="G7362:G7425" si="461">F7362-MOD(F7362,10)</f>
        <v>20</v>
      </c>
      <c r="H7362">
        <v>0</v>
      </c>
      <c r="I7362">
        <v>0</v>
      </c>
      <c r="J7362">
        <v>0</v>
      </c>
      <c r="K7362">
        <v>0.12962962962962901</v>
      </c>
      <c r="L7362">
        <v>0</v>
      </c>
      <c r="M7362">
        <v>0</v>
      </c>
      <c r="N7362">
        <v>0</v>
      </c>
      <c r="O7362">
        <v>0</v>
      </c>
      <c r="P7362">
        <v>0</v>
      </c>
      <c r="Q7362" t="str">
        <f t="shared" ref="Q7362:Q7425" si="462">IF(F7362&gt;50,"high","low")</f>
        <v>low</v>
      </c>
      <c r="R7362" t="str">
        <f t="shared" ref="R7362:R7425" si="463">IF(AND(K7362=0,L7362=0),"empty", "busy")</f>
        <v>busy</v>
      </c>
    </row>
    <row r="7363" spans="1:18">
      <c r="A7363">
        <v>8638</v>
      </c>
      <c r="B7363" t="s">
        <v>6781</v>
      </c>
      <c r="C7363" s="1">
        <v>44197</v>
      </c>
      <c r="D7363">
        <v>81</v>
      </c>
      <c r="E7363">
        <f t="shared" si="460"/>
        <v>80</v>
      </c>
      <c r="F7363">
        <v>16.710089518518501</v>
      </c>
      <c r="G7363">
        <f t="shared" si="461"/>
        <v>10</v>
      </c>
      <c r="H7363">
        <v>4.9382716049382699E-2</v>
      </c>
      <c r="I7363">
        <v>0</v>
      </c>
      <c r="J7363">
        <v>0.16049382716049301</v>
      </c>
      <c r="K7363">
        <v>2.4691358024691301E-2</v>
      </c>
      <c r="L7363">
        <v>3.7037037037037E-2</v>
      </c>
      <c r="M7363">
        <v>16</v>
      </c>
      <c r="N7363">
        <v>22</v>
      </c>
      <c r="O7363">
        <v>0</v>
      </c>
      <c r="P7363">
        <v>0</v>
      </c>
      <c r="Q7363" t="str">
        <f t="shared" si="462"/>
        <v>low</v>
      </c>
      <c r="R7363" t="str">
        <f t="shared" si="463"/>
        <v>busy</v>
      </c>
    </row>
    <row r="7364" spans="1:18">
      <c r="A7364">
        <v>39801</v>
      </c>
      <c r="B7364" t="s">
        <v>30471</v>
      </c>
      <c r="C7364" s="1">
        <v>44197</v>
      </c>
      <c r="D7364">
        <v>276</v>
      </c>
      <c r="E7364">
        <f t="shared" si="460"/>
        <v>270</v>
      </c>
      <c r="F7364">
        <v>24.964024094202799</v>
      </c>
      <c r="G7364">
        <f t="shared" si="461"/>
        <v>20</v>
      </c>
      <c r="H7364">
        <v>1.0869565217391301E-2</v>
      </c>
      <c r="I7364">
        <v>0</v>
      </c>
      <c r="J7364">
        <v>3.9855072463768099E-2</v>
      </c>
      <c r="K7364">
        <v>0.188405797101449</v>
      </c>
      <c r="L7364">
        <v>7.2463768115942004E-3</v>
      </c>
      <c r="M7364">
        <v>56</v>
      </c>
      <c r="N7364">
        <v>78</v>
      </c>
      <c r="O7364">
        <v>0</v>
      </c>
      <c r="P7364">
        <v>1.3123333333333301E-3</v>
      </c>
      <c r="Q7364" t="str">
        <f t="shared" si="462"/>
        <v>low</v>
      </c>
      <c r="R7364" t="str">
        <f t="shared" si="463"/>
        <v>busy</v>
      </c>
    </row>
    <row r="7365" spans="1:18">
      <c r="A7365">
        <v>8948</v>
      </c>
      <c r="B7365" t="s">
        <v>7090</v>
      </c>
      <c r="C7365" s="1">
        <v>44197</v>
      </c>
      <c r="D7365">
        <v>51</v>
      </c>
      <c r="E7365">
        <f t="shared" si="460"/>
        <v>50</v>
      </c>
      <c r="F7365">
        <v>20.228145352941102</v>
      </c>
      <c r="G7365">
        <f t="shared" si="461"/>
        <v>20</v>
      </c>
      <c r="H7365">
        <v>7.8431372549019607E-2</v>
      </c>
      <c r="I7365">
        <v>0</v>
      </c>
      <c r="J7365">
        <v>1.9607843137254902E-2</v>
      </c>
      <c r="K7365">
        <v>0.13725490196078399</v>
      </c>
      <c r="L7365">
        <v>0</v>
      </c>
      <c r="M7365">
        <v>5</v>
      </c>
      <c r="N7365">
        <v>7</v>
      </c>
      <c r="O7365">
        <v>0</v>
      </c>
      <c r="P7365">
        <v>0</v>
      </c>
      <c r="Q7365" t="str">
        <f t="shared" si="462"/>
        <v>low</v>
      </c>
      <c r="R7365" t="str">
        <f t="shared" si="463"/>
        <v>busy</v>
      </c>
    </row>
    <row r="7366" spans="1:18">
      <c r="A7366">
        <v>12852</v>
      </c>
      <c r="B7366" t="s">
        <v>10390</v>
      </c>
      <c r="C7366" s="1">
        <v>44197</v>
      </c>
      <c r="D7366">
        <v>103</v>
      </c>
      <c r="E7366">
        <f t="shared" si="460"/>
        <v>100</v>
      </c>
      <c r="F7366">
        <v>21.547257834951399</v>
      </c>
      <c r="G7366">
        <f t="shared" si="461"/>
        <v>20</v>
      </c>
      <c r="H7366">
        <v>0</v>
      </c>
      <c r="I7366">
        <v>0</v>
      </c>
      <c r="J7366">
        <v>0</v>
      </c>
      <c r="K7366">
        <v>0.25242718446601897</v>
      </c>
      <c r="L7366">
        <v>9.7087378640776604E-3</v>
      </c>
      <c r="M7366">
        <v>0</v>
      </c>
      <c r="N7366">
        <v>0</v>
      </c>
      <c r="O7366">
        <v>0</v>
      </c>
      <c r="P7366">
        <v>0</v>
      </c>
      <c r="Q7366" t="str">
        <f t="shared" si="462"/>
        <v>low</v>
      </c>
      <c r="R7366" t="str">
        <f t="shared" si="463"/>
        <v>busy</v>
      </c>
    </row>
    <row r="7367" spans="1:18">
      <c r="A7367">
        <v>22107</v>
      </c>
      <c r="B7367" t="s">
        <v>16649</v>
      </c>
      <c r="C7367" s="1">
        <v>44197</v>
      </c>
      <c r="D7367">
        <v>79</v>
      </c>
      <c r="E7367">
        <f t="shared" si="460"/>
        <v>70</v>
      </c>
      <c r="F7367">
        <v>27.5234177215189</v>
      </c>
      <c r="G7367">
        <f t="shared" si="461"/>
        <v>20</v>
      </c>
      <c r="H7367">
        <v>0</v>
      </c>
      <c r="I7367">
        <v>0</v>
      </c>
      <c r="J7367">
        <v>0</v>
      </c>
      <c r="K7367">
        <v>0</v>
      </c>
      <c r="L7367">
        <v>0</v>
      </c>
      <c r="M7367">
        <v>2</v>
      </c>
      <c r="N7367">
        <v>66</v>
      </c>
      <c r="O7367">
        <v>0</v>
      </c>
      <c r="P7367">
        <v>0.22727272727272699</v>
      </c>
      <c r="Q7367" t="str">
        <f t="shared" si="462"/>
        <v>low</v>
      </c>
      <c r="R7367" t="str">
        <f t="shared" si="463"/>
        <v>empty</v>
      </c>
    </row>
    <row r="7368" spans="1:18">
      <c r="A7368">
        <v>7108</v>
      </c>
      <c r="B7368" t="s">
        <v>5492</v>
      </c>
      <c r="C7368" s="1">
        <v>44197</v>
      </c>
      <c r="D7368">
        <v>78</v>
      </c>
      <c r="E7368">
        <f t="shared" si="460"/>
        <v>70</v>
      </c>
      <c r="F7368">
        <v>20.470829474358901</v>
      </c>
      <c r="G7368">
        <f t="shared" si="461"/>
        <v>20</v>
      </c>
      <c r="H7368">
        <v>0</v>
      </c>
      <c r="I7368">
        <v>0</v>
      </c>
      <c r="J7368">
        <v>2.5641025641025599E-2</v>
      </c>
      <c r="K7368">
        <v>0</v>
      </c>
      <c r="L7368">
        <v>0</v>
      </c>
      <c r="M7368">
        <v>28</v>
      </c>
      <c r="N7368">
        <v>55</v>
      </c>
      <c r="O7368">
        <v>0</v>
      </c>
      <c r="P7368">
        <v>2.5303854545454502E-2</v>
      </c>
      <c r="Q7368" t="str">
        <f t="shared" si="462"/>
        <v>low</v>
      </c>
      <c r="R7368" t="str">
        <f t="shared" si="463"/>
        <v>empty</v>
      </c>
    </row>
    <row r="7369" spans="1:18">
      <c r="A7369">
        <v>37413</v>
      </c>
      <c r="B7369" t="s">
        <v>28647</v>
      </c>
      <c r="C7369" s="1">
        <v>44197</v>
      </c>
      <c r="D7369">
        <v>86</v>
      </c>
      <c r="E7369">
        <f t="shared" si="460"/>
        <v>80</v>
      </c>
      <c r="F7369">
        <v>27.6537529418604</v>
      </c>
      <c r="G7369">
        <f t="shared" si="461"/>
        <v>20</v>
      </c>
      <c r="H7369">
        <v>0</v>
      </c>
      <c r="I7369">
        <v>0</v>
      </c>
      <c r="J7369">
        <v>1.1627906976744099E-2</v>
      </c>
      <c r="K7369">
        <v>0</v>
      </c>
      <c r="L7369">
        <v>0</v>
      </c>
      <c r="M7369">
        <v>3</v>
      </c>
      <c r="N7369">
        <v>63</v>
      </c>
      <c r="O7369">
        <v>0</v>
      </c>
      <c r="P7369">
        <v>0.238095238095238</v>
      </c>
      <c r="Q7369" t="str">
        <f t="shared" si="462"/>
        <v>low</v>
      </c>
      <c r="R7369" t="str">
        <f t="shared" si="463"/>
        <v>empty</v>
      </c>
    </row>
    <row r="7370" spans="1:18">
      <c r="A7370">
        <v>15433</v>
      </c>
      <c r="B7370" t="s">
        <v>11954</v>
      </c>
      <c r="C7370" s="1">
        <v>44197</v>
      </c>
      <c r="D7370">
        <v>144</v>
      </c>
      <c r="E7370">
        <f t="shared" si="460"/>
        <v>140</v>
      </c>
      <c r="F7370">
        <v>27.771253527777699</v>
      </c>
      <c r="G7370">
        <f t="shared" si="461"/>
        <v>20</v>
      </c>
      <c r="H7370">
        <v>0</v>
      </c>
      <c r="I7370">
        <v>0</v>
      </c>
      <c r="J7370">
        <v>0</v>
      </c>
      <c r="K7370">
        <v>0</v>
      </c>
      <c r="L7370">
        <v>1.38888888888888E-2</v>
      </c>
      <c r="M7370">
        <v>9</v>
      </c>
      <c r="N7370">
        <v>98</v>
      </c>
      <c r="O7370">
        <v>0</v>
      </c>
      <c r="P7370">
        <v>3.6531316326530602E-2</v>
      </c>
      <c r="Q7370" t="str">
        <f t="shared" si="462"/>
        <v>low</v>
      </c>
      <c r="R7370" t="str">
        <f t="shared" si="463"/>
        <v>busy</v>
      </c>
    </row>
    <row r="7371" spans="1:18">
      <c r="A7371">
        <v>13792</v>
      </c>
      <c r="B7371" t="s">
        <v>10835</v>
      </c>
      <c r="C7371" s="1">
        <v>44197</v>
      </c>
      <c r="D7371">
        <v>81</v>
      </c>
      <c r="E7371">
        <f t="shared" si="460"/>
        <v>80</v>
      </c>
      <c r="F7371">
        <v>24.0444265308642</v>
      </c>
      <c r="G7371">
        <f t="shared" si="461"/>
        <v>20</v>
      </c>
      <c r="H7371">
        <v>0</v>
      </c>
      <c r="I7371">
        <v>0</v>
      </c>
      <c r="J7371">
        <v>0</v>
      </c>
      <c r="K7371">
        <v>3.7037037037037E-2</v>
      </c>
      <c r="L7371">
        <v>0</v>
      </c>
      <c r="M7371">
        <v>10</v>
      </c>
      <c r="N7371">
        <v>55</v>
      </c>
      <c r="O7371">
        <v>0</v>
      </c>
      <c r="P7371">
        <v>3.4412872727272698E-2</v>
      </c>
      <c r="Q7371" t="str">
        <f t="shared" si="462"/>
        <v>low</v>
      </c>
      <c r="R7371" t="str">
        <f t="shared" si="463"/>
        <v>busy</v>
      </c>
    </row>
    <row r="7372" spans="1:18">
      <c r="A7372">
        <v>41243</v>
      </c>
      <c r="B7372" t="s">
        <v>31628</v>
      </c>
      <c r="C7372" s="1">
        <v>44197</v>
      </c>
      <c r="D7372">
        <v>235</v>
      </c>
      <c r="E7372">
        <f t="shared" si="460"/>
        <v>230</v>
      </c>
      <c r="F7372">
        <v>20.1044649787233</v>
      </c>
      <c r="G7372">
        <f t="shared" si="461"/>
        <v>20</v>
      </c>
      <c r="H7372">
        <v>4.2553191489361703E-3</v>
      </c>
      <c r="I7372">
        <v>0</v>
      </c>
      <c r="J7372">
        <v>2.5531914893616999E-2</v>
      </c>
      <c r="K7372">
        <v>8.5106382978723406E-3</v>
      </c>
      <c r="L7372">
        <v>0</v>
      </c>
      <c r="M7372">
        <v>57</v>
      </c>
      <c r="N7372">
        <v>160</v>
      </c>
      <c r="O7372">
        <v>0</v>
      </c>
      <c r="P7372">
        <v>3.571425E-3</v>
      </c>
      <c r="Q7372" t="str">
        <f t="shared" si="462"/>
        <v>low</v>
      </c>
      <c r="R7372" t="str">
        <f t="shared" si="463"/>
        <v>busy</v>
      </c>
    </row>
    <row r="7373" spans="1:18">
      <c r="A7373">
        <v>26512</v>
      </c>
      <c r="B7373" t="s">
        <v>20275</v>
      </c>
      <c r="C7373" s="1">
        <v>44197</v>
      </c>
      <c r="D7373">
        <v>66</v>
      </c>
      <c r="E7373">
        <f t="shared" si="460"/>
        <v>60</v>
      </c>
      <c r="F7373">
        <v>29.2977989242424</v>
      </c>
      <c r="G7373">
        <f t="shared" si="461"/>
        <v>20</v>
      </c>
      <c r="H7373">
        <v>0</v>
      </c>
      <c r="I7373">
        <v>0</v>
      </c>
      <c r="J7373">
        <v>1.51515151515151E-2</v>
      </c>
      <c r="K7373">
        <v>0</v>
      </c>
      <c r="L7373">
        <v>0</v>
      </c>
      <c r="M7373">
        <v>11</v>
      </c>
      <c r="N7373">
        <v>52</v>
      </c>
      <c r="O7373">
        <v>0</v>
      </c>
      <c r="P7373">
        <v>0</v>
      </c>
      <c r="Q7373" t="str">
        <f t="shared" si="462"/>
        <v>low</v>
      </c>
      <c r="R7373" t="str">
        <f t="shared" si="463"/>
        <v>empty</v>
      </c>
    </row>
    <row r="7374" spans="1:18">
      <c r="A7374">
        <v>21482</v>
      </c>
      <c r="B7374" t="s">
        <v>16029</v>
      </c>
      <c r="C7374" s="1">
        <v>44197</v>
      </c>
      <c r="D7374">
        <v>108</v>
      </c>
      <c r="E7374">
        <f t="shared" si="460"/>
        <v>100</v>
      </c>
      <c r="F7374">
        <v>28.9021432685185</v>
      </c>
      <c r="G7374">
        <f t="shared" si="461"/>
        <v>20</v>
      </c>
      <c r="H7374">
        <v>0</v>
      </c>
      <c r="I7374">
        <v>0</v>
      </c>
      <c r="J7374">
        <v>0.11111111111111099</v>
      </c>
      <c r="K7374">
        <v>0</v>
      </c>
      <c r="L7374">
        <v>1.85185185185185E-2</v>
      </c>
      <c r="M7374">
        <v>41</v>
      </c>
      <c r="N7374">
        <v>77</v>
      </c>
      <c r="O7374">
        <v>0</v>
      </c>
      <c r="P7374">
        <v>3.4305324675324598E-3</v>
      </c>
      <c r="Q7374" t="str">
        <f t="shared" si="462"/>
        <v>low</v>
      </c>
      <c r="R7374" t="str">
        <f t="shared" si="463"/>
        <v>busy</v>
      </c>
    </row>
    <row r="7375" spans="1:18">
      <c r="A7375">
        <v>33105</v>
      </c>
      <c r="B7375" t="s">
        <v>25436</v>
      </c>
      <c r="C7375" s="1">
        <v>44197</v>
      </c>
      <c r="D7375">
        <v>108</v>
      </c>
      <c r="E7375">
        <f t="shared" si="460"/>
        <v>100</v>
      </c>
      <c r="F7375">
        <v>20.6105807129629</v>
      </c>
      <c r="G7375">
        <f t="shared" si="461"/>
        <v>20</v>
      </c>
      <c r="H7375">
        <v>0.12037037037037</v>
      </c>
      <c r="I7375">
        <v>0</v>
      </c>
      <c r="J7375">
        <v>9.2592592592592501E-3</v>
      </c>
      <c r="K7375">
        <v>0.32407407407407401</v>
      </c>
      <c r="L7375">
        <v>1.85185185185185E-2</v>
      </c>
      <c r="M7375">
        <v>13</v>
      </c>
      <c r="N7375">
        <v>39</v>
      </c>
      <c r="O7375">
        <v>0</v>
      </c>
      <c r="P7375">
        <v>0</v>
      </c>
      <c r="Q7375" t="str">
        <f t="shared" si="462"/>
        <v>low</v>
      </c>
      <c r="R7375" t="str">
        <f t="shared" si="463"/>
        <v>busy</v>
      </c>
    </row>
    <row r="7376" spans="1:18">
      <c r="A7376">
        <v>5134</v>
      </c>
      <c r="B7376" t="s">
        <v>3952</v>
      </c>
      <c r="C7376" s="1">
        <v>44197</v>
      </c>
      <c r="D7376">
        <v>56</v>
      </c>
      <c r="E7376">
        <f t="shared" si="460"/>
        <v>50</v>
      </c>
      <c r="F7376">
        <v>18.045061589285702</v>
      </c>
      <c r="G7376">
        <f t="shared" si="461"/>
        <v>10</v>
      </c>
      <c r="H7376">
        <v>0</v>
      </c>
      <c r="I7376">
        <v>0</v>
      </c>
      <c r="J7376">
        <v>0</v>
      </c>
      <c r="K7376">
        <v>0.78571428571428503</v>
      </c>
      <c r="L7376">
        <v>1.7857142857142801E-2</v>
      </c>
      <c r="M7376">
        <v>0</v>
      </c>
      <c r="N7376">
        <v>0</v>
      </c>
      <c r="O7376">
        <v>0</v>
      </c>
      <c r="P7376">
        <v>0</v>
      </c>
      <c r="Q7376" t="str">
        <f t="shared" si="462"/>
        <v>low</v>
      </c>
      <c r="R7376" t="str">
        <f t="shared" si="463"/>
        <v>busy</v>
      </c>
    </row>
    <row r="7377" spans="1:18">
      <c r="A7377">
        <v>41244</v>
      </c>
      <c r="B7377" t="s">
        <v>31629</v>
      </c>
      <c r="C7377" s="1">
        <v>44197</v>
      </c>
      <c r="D7377">
        <v>230</v>
      </c>
      <c r="E7377">
        <f t="shared" si="460"/>
        <v>230</v>
      </c>
      <c r="F7377">
        <v>21.180571308695601</v>
      </c>
      <c r="G7377">
        <f t="shared" si="461"/>
        <v>20</v>
      </c>
      <c r="H7377">
        <v>0</v>
      </c>
      <c r="I7377">
        <v>0</v>
      </c>
      <c r="J7377">
        <v>3.0434782608695601E-2</v>
      </c>
      <c r="K7377">
        <v>8.6956521739130401E-3</v>
      </c>
      <c r="L7377">
        <v>0</v>
      </c>
      <c r="M7377">
        <v>32</v>
      </c>
      <c r="N7377">
        <v>155</v>
      </c>
      <c r="O7377">
        <v>0</v>
      </c>
      <c r="P7377">
        <v>1.6820277419354799E-2</v>
      </c>
      <c r="Q7377" t="str">
        <f t="shared" si="462"/>
        <v>low</v>
      </c>
      <c r="R7377" t="str">
        <f t="shared" si="463"/>
        <v>busy</v>
      </c>
    </row>
    <row r="7378" spans="1:18">
      <c r="A7378">
        <v>16919</v>
      </c>
      <c r="B7378" t="s">
        <v>13047</v>
      </c>
      <c r="C7378" s="1">
        <v>44197</v>
      </c>
      <c r="D7378">
        <v>79</v>
      </c>
      <c r="E7378">
        <f t="shared" si="460"/>
        <v>70</v>
      </c>
      <c r="F7378">
        <v>17.7059073037974</v>
      </c>
      <c r="G7378">
        <f t="shared" si="461"/>
        <v>10</v>
      </c>
      <c r="H7378">
        <v>0</v>
      </c>
      <c r="I7378">
        <v>0</v>
      </c>
      <c r="J7378">
        <v>0</v>
      </c>
      <c r="K7378">
        <v>1.26582278481012E-2</v>
      </c>
      <c r="L7378">
        <v>0</v>
      </c>
      <c r="M7378">
        <v>30</v>
      </c>
      <c r="N7378">
        <v>49</v>
      </c>
      <c r="O7378">
        <v>0</v>
      </c>
      <c r="P7378">
        <v>0</v>
      </c>
      <c r="Q7378" t="str">
        <f t="shared" si="462"/>
        <v>low</v>
      </c>
      <c r="R7378" t="str">
        <f t="shared" si="463"/>
        <v>busy</v>
      </c>
    </row>
    <row r="7379" spans="1:18">
      <c r="A7379">
        <v>6637</v>
      </c>
      <c r="B7379" t="s">
        <v>5077</v>
      </c>
      <c r="C7379" s="1">
        <v>44197</v>
      </c>
      <c r="D7379">
        <v>64</v>
      </c>
      <c r="E7379">
        <f t="shared" si="460"/>
        <v>60</v>
      </c>
      <c r="F7379">
        <v>35.843249</v>
      </c>
      <c r="G7379">
        <f t="shared" si="461"/>
        <v>30</v>
      </c>
      <c r="H7379">
        <v>0</v>
      </c>
      <c r="I7379">
        <v>0</v>
      </c>
      <c r="J7379">
        <v>0</v>
      </c>
      <c r="K7379">
        <v>1.5625E-2</v>
      </c>
      <c r="L7379">
        <v>0</v>
      </c>
      <c r="M7379">
        <v>8</v>
      </c>
      <c r="N7379">
        <v>55</v>
      </c>
      <c r="O7379">
        <v>0</v>
      </c>
      <c r="P7379">
        <v>5.1515163636363603E-2</v>
      </c>
      <c r="Q7379" t="str">
        <f t="shared" si="462"/>
        <v>low</v>
      </c>
      <c r="R7379" t="str">
        <f t="shared" si="463"/>
        <v>busy</v>
      </c>
    </row>
    <row r="7380" spans="1:18">
      <c r="A7380">
        <v>35686</v>
      </c>
      <c r="B7380" t="s">
        <v>26952</v>
      </c>
      <c r="C7380" s="1">
        <v>44197</v>
      </c>
      <c r="D7380">
        <v>69</v>
      </c>
      <c r="E7380">
        <f t="shared" si="460"/>
        <v>60</v>
      </c>
      <c r="F7380">
        <v>16.123784347826</v>
      </c>
      <c r="G7380">
        <f t="shared" si="461"/>
        <v>10</v>
      </c>
      <c r="H7380">
        <v>4.3478260869565202E-2</v>
      </c>
      <c r="I7380">
        <v>0</v>
      </c>
      <c r="J7380">
        <v>0</v>
      </c>
      <c r="K7380">
        <v>0.376811594202898</v>
      </c>
      <c r="L7380">
        <v>0</v>
      </c>
      <c r="M7380">
        <v>7</v>
      </c>
      <c r="N7380">
        <v>15</v>
      </c>
      <c r="O7380">
        <v>0</v>
      </c>
      <c r="P7380">
        <v>1.4814666666666601E-3</v>
      </c>
      <c r="Q7380" t="str">
        <f t="shared" si="462"/>
        <v>low</v>
      </c>
      <c r="R7380" t="str">
        <f t="shared" si="463"/>
        <v>busy</v>
      </c>
    </row>
    <row r="7381" spans="1:18">
      <c r="A7381">
        <v>7107</v>
      </c>
      <c r="B7381" t="s">
        <v>5491</v>
      </c>
      <c r="C7381" s="1">
        <v>44197</v>
      </c>
      <c r="D7381">
        <v>78</v>
      </c>
      <c r="E7381">
        <f t="shared" si="460"/>
        <v>70</v>
      </c>
      <c r="F7381">
        <v>23.6364862051282</v>
      </c>
      <c r="G7381">
        <f t="shared" si="461"/>
        <v>20</v>
      </c>
      <c r="H7381">
        <v>0</v>
      </c>
      <c r="I7381">
        <v>0</v>
      </c>
      <c r="J7381">
        <v>5.1282051282051197E-2</v>
      </c>
      <c r="K7381">
        <v>0</v>
      </c>
      <c r="L7381">
        <v>0</v>
      </c>
      <c r="M7381">
        <v>32</v>
      </c>
      <c r="N7381">
        <v>57</v>
      </c>
      <c r="O7381">
        <v>0</v>
      </c>
      <c r="P7381">
        <v>0</v>
      </c>
      <c r="Q7381" t="str">
        <f t="shared" si="462"/>
        <v>low</v>
      </c>
      <c r="R7381" t="str">
        <f t="shared" si="463"/>
        <v>empty</v>
      </c>
    </row>
    <row r="7382" spans="1:18">
      <c r="A7382">
        <v>38078</v>
      </c>
      <c r="B7382" t="s">
        <v>29266</v>
      </c>
      <c r="C7382" s="1">
        <v>44197</v>
      </c>
      <c r="D7382">
        <v>127</v>
      </c>
      <c r="E7382">
        <f t="shared" si="460"/>
        <v>120</v>
      </c>
      <c r="F7382">
        <v>19.597137960629901</v>
      </c>
      <c r="G7382">
        <f t="shared" si="461"/>
        <v>10</v>
      </c>
      <c r="H7382">
        <v>0</v>
      </c>
      <c r="I7382">
        <v>0</v>
      </c>
      <c r="J7382">
        <v>1.5748031496062902E-2</v>
      </c>
      <c r="K7382">
        <v>4.7244094488188899E-2</v>
      </c>
      <c r="L7382">
        <v>7.8740157480314907E-3</v>
      </c>
      <c r="M7382">
        <v>11</v>
      </c>
      <c r="N7382">
        <v>57</v>
      </c>
      <c r="O7382">
        <v>0</v>
      </c>
      <c r="P7382">
        <v>2.9348912280701699E-2</v>
      </c>
      <c r="Q7382" t="str">
        <f t="shared" si="462"/>
        <v>low</v>
      </c>
      <c r="R7382" t="str">
        <f t="shared" si="463"/>
        <v>busy</v>
      </c>
    </row>
    <row r="7383" spans="1:18">
      <c r="A7383">
        <v>6762</v>
      </c>
      <c r="B7383" t="s">
        <v>5183</v>
      </c>
      <c r="C7383" s="1">
        <v>44197</v>
      </c>
      <c r="D7383">
        <v>221</v>
      </c>
      <c r="E7383">
        <f t="shared" si="460"/>
        <v>220</v>
      </c>
      <c r="F7383">
        <v>34.870677638008999</v>
      </c>
      <c r="G7383">
        <f t="shared" si="461"/>
        <v>30</v>
      </c>
      <c r="H7383">
        <v>0</v>
      </c>
      <c r="I7383">
        <v>0</v>
      </c>
      <c r="J7383">
        <v>4.5248868778280504E-3</v>
      </c>
      <c r="K7383">
        <v>0.108597285067873</v>
      </c>
      <c r="L7383">
        <v>9.0497737556561094E-3</v>
      </c>
      <c r="M7383">
        <v>80</v>
      </c>
      <c r="N7383">
        <v>87</v>
      </c>
      <c r="O7383">
        <v>0</v>
      </c>
      <c r="P7383">
        <v>2.3678160919540201E-2</v>
      </c>
      <c r="Q7383" t="str">
        <f t="shared" si="462"/>
        <v>low</v>
      </c>
      <c r="R7383" t="str">
        <f t="shared" si="463"/>
        <v>busy</v>
      </c>
    </row>
    <row r="7384" spans="1:18">
      <c r="A7384">
        <v>37488</v>
      </c>
      <c r="B7384" t="s">
        <v>28721</v>
      </c>
      <c r="C7384" s="1">
        <v>44197</v>
      </c>
      <c r="D7384">
        <v>70</v>
      </c>
      <c r="E7384">
        <f t="shared" si="460"/>
        <v>70</v>
      </c>
      <c r="F7384">
        <v>25.9729695571428</v>
      </c>
      <c r="G7384">
        <f t="shared" si="461"/>
        <v>20</v>
      </c>
      <c r="H7384">
        <v>0</v>
      </c>
      <c r="I7384">
        <v>0</v>
      </c>
      <c r="J7384">
        <v>0</v>
      </c>
      <c r="K7384">
        <v>0</v>
      </c>
      <c r="L7384">
        <v>0</v>
      </c>
      <c r="M7384">
        <v>17</v>
      </c>
      <c r="N7384">
        <v>48</v>
      </c>
      <c r="O7384">
        <v>0</v>
      </c>
      <c r="P7384">
        <v>0</v>
      </c>
      <c r="Q7384" t="str">
        <f t="shared" si="462"/>
        <v>low</v>
      </c>
      <c r="R7384" t="str">
        <f t="shared" si="463"/>
        <v>empty</v>
      </c>
    </row>
    <row r="7385" spans="1:18">
      <c r="A7385">
        <v>36123</v>
      </c>
      <c r="B7385" t="s">
        <v>27386</v>
      </c>
      <c r="C7385" s="1">
        <v>44197</v>
      </c>
      <c r="D7385">
        <v>71</v>
      </c>
      <c r="E7385">
        <f t="shared" si="460"/>
        <v>70</v>
      </c>
      <c r="F7385">
        <v>28.6367425070422</v>
      </c>
      <c r="G7385">
        <f t="shared" si="461"/>
        <v>20</v>
      </c>
      <c r="H7385">
        <v>0</v>
      </c>
      <c r="I7385">
        <v>0</v>
      </c>
      <c r="J7385">
        <v>0</v>
      </c>
      <c r="K7385">
        <v>0</v>
      </c>
      <c r="L7385">
        <v>0</v>
      </c>
      <c r="M7385">
        <v>3</v>
      </c>
      <c r="N7385">
        <v>56</v>
      </c>
      <c r="O7385">
        <v>0</v>
      </c>
      <c r="P7385">
        <v>5.7142857142857099E-2</v>
      </c>
      <c r="Q7385" t="str">
        <f t="shared" si="462"/>
        <v>low</v>
      </c>
      <c r="R7385" t="str">
        <f t="shared" si="463"/>
        <v>empty</v>
      </c>
    </row>
    <row r="7386" spans="1:18">
      <c r="A7386">
        <v>26220</v>
      </c>
      <c r="B7386" t="s">
        <v>20044</v>
      </c>
      <c r="C7386" s="1">
        <v>44197</v>
      </c>
      <c r="D7386">
        <v>228</v>
      </c>
      <c r="E7386">
        <f t="shared" si="460"/>
        <v>220</v>
      </c>
      <c r="F7386">
        <v>21.030338421052601</v>
      </c>
      <c r="G7386">
        <f t="shared" si="461"/>
        <v>20</v>
      </c>
      <c r="H7386">
        <v>0</v>
      </c>
      <c r="I7386">
        <v>0</v>
      </c>
      <c r="J7386">
        <v>1.7543859649122799E-2</v>
      </c>
      <c r="K7386">
        <v>0</v>
      </c>
      <c r="L7386">
        <v>4.3859649122806998E-3</v>
      </c>
      <c r="M7386">
        <v>43</v>
      </c>
      <c r="N7386">
        <v>162</v>
      </c>
      <c r="O7386">
        <v>0</v>
      </c>
      <c r="P7386">
        <v>4.1562222222222202E-2</v>
      </c>
      <c r="Q7386" t="str">
        <f t="shared" si="462"/>
        <v>low</v>
      </c>
      <c r="R7386" t="str">
        <f t="shared" si="463"/>
        <v>busy</v>
      </c>
    </row>
    <row r="7387" spans="1:18">
      <c r="A7387">
        <v>21869</v>
      </c>
      <c r="B7387" t="s">
        <v>16413</v>
      </c>
      <c r="C7387" s="1">
        <v>44197</v>
      </c>
      <c r="D7387">
        <v>73</v>
      </c>
      <c r="E7387">
        <f t="shared" si="460"/>
        <v>70</v>
      </c>
      <c r="F7387">
        <v>28.229917301369799</v>
      </c>
      <c r="G7387">
        <f t="shared" si="461"/>
        <v>20</v>
      </c>
      <c r="H7387">
        <v>0</v>
      </c>
      <c r="I7387">
        <v>0</v>
      </c>
      <c r="J7387">
        <v>0</v>
      </c>
      <c r="K7387">
        <v>0</v>
      </c>
      <c r="L7387">
        <v>0</v>
      </c>
      <c r="M7387">
        <v>5</v>
      </c>
      <c r="N7387">
        <v>57</v>
      </c>
      <c r="O7387">
        <v>0</v>
      </c>
      <c r="P7387">
        <v>3.5087719298245598E-2</v>
      </c>
      <c r="Q7387" t="str">
        <f t="shared" si="462"/>
        <v>low</v>
      </c>
      <c r="R7387" t="str">
        <f t="shared" si="463"/>
        <v>empty</v>
      </c>
    </row>
    <row r="7388" spans="1:18">
      <c r="A7388">
        <v>6166</v>
      </c>
      <c r="B7388" t="s">
        <v>4674</v>
      </c>
      <c r="C7388" s="1">
        <v>44197</v>
      </c>
      <c r="D7388">
        <v>273</v>
      </c>
      <c r="E7388">
        <f t="shared" si="460"/>
        <v>270</v>
      </c>
      <c r="F7388">
        <v>23.433553113553099</v>
      </c>
      <c r="G7388">
        <f t="shared" si="461"/>
        <v>20</v>
      </c>
      <c r="H7388">
        <v>0</v>
      </c>
      <c r="I7388">
        <v>0</v>
      </c>
      <c r="J7388">
        <v>0</v>
      </c>
      <c r="K7388">
        <v>0</v>
      </c>
      <c r="L7388">
        <v>0</v>
      </c>
      <c r="M7388">
        <v>31</v>
      </c>
      <c r="N7388">
        <v>200</v>
      </c>
      <c r="O7388">
        <v>0</v>
      </c>
      <c r="P7388">
        <v>0</v>
      </c>
      <c r="Q7388" t="str">
        <f t="shared" si="462"/>
        <v>low</v>
      </c>
      <c r="R7388" t="str">
        <f t="shared" si="463"/>
        <v>empty</v>
      </c>
    </row>
    <row r="7389" spans="1:18">
      <c r="A7389">
        <v>25915</v>
      </c>
      <c r="B7389" t="s">
        <v>19777</v>
      </c>
      <c r="C7389" s="1">
        <v>44197</v>
      </c>
      <c r="D7389">
        <v>180</v>
      </c>
      <c r="E7389">
        <f t="shared" si="460"/>
        <v>180</v>
      </c>
      <c r="F7389">
        <v>33.133604038888798</v>
      </c>
      <c r="G7389">
        <f t="shared" si="461"/>
        <v>30</v>
      </c>
      <c r="H7389">
        <v>1.1111111111111099E-2</v>
      </c>
      <c r="I7389">
        <v>0</v>
      </c>
      <c r="J7389">
        <v>0</v>
      </c>
      <c r="K7389">
        <v>0.13888888888888801</v>
      </c>
      <c r="L7389">
        <v>2.77777777777777E-2</v>
      </c>
      <c r="M7389">
        <v>3</v>
      </c>
      <c r="N7389">
        <v>22</v>
      </c>
      <c r="O7389">
        <v>0</v>
      </c>
      <c r="P7389">
        <v>0</v>
      </c>
      <c r="Q7389" t="str">
        <f t="shared" si="462"/>
        <v>low</v>
      </c>
      <c r="R7389" t="str">
        <f t="shared" si="463"/>
        <v>busy</v>
      </c>
    </row>
    <row r="7390" spans="1:18">
      <c r="A7390">
        <v>36122</v>
      </c>
      <c r="B7390" t="s">
        <v>27385</v>
      </c>
      <c r="C7390" s="1">
        <v>44197</v>
      </c>
      <c r="D7390">
        <v>82</v>
      </c>
      <c r="E7390">
        <f t="shared" si="460"/>
        <v>80</v>
      </c>
      <c r="F7390">
        <v>28.455143170731699</v>
      </c>
      <c r="G7390">
        <f t="shared" si="461"/>
        <v>20</v>
      </c>
      <c r="H7390">
        <v>0</v>
      </c>
      <c r="I7390">
        <v>0</v>
      </c>
      <c r="J7390">
        <v>0</v>
      </c>
      <c r="K7390">
        <v>0</v>
      </c>
      <c r="L7390">
        <v>0</v>
      </c>
      <c r="M7390">
        <v>3</v>
      </c>
      <c r="N7390">
        <v>66</v>
      </c>
      <c r="O7390">
        <v>0</v>
      </c>
      <c r="P7390">
        <v>7.1969696969696906E-2</v>
      </c>
      <c r="Q7390" t="str">
        <f t="shared" si="462"/>
        <v>low</v>
      </c>
      <c r="R7390" t="str">
        <f t="shared" si="463"/>
        <v>empty</v>
      </c>
    </row>
    <row r="7391" spans="1:18">
      <c r="A7391">
        <v>40799</v>
      </c>
      <c r="B7391" t="s">
        <v>31245</v>
      </c>
      <c r="C7391" s="1">
        <v>44197</v>
      </c>
      <c r="D7391">
        <v>70</v>
      </c>
      <c r="E7391">
        <f t="shared" si="460"/>
        <v>70</v>
      </c>
      <c r="F7391">
        <v>34.173236828571397</v>
      </c>
      <c r="G7391">
        <f t="shared" si="461"/>
        <v>30</v>
      </c>
      <c r="H7391">
        <v>0</v>
      </c>
      <c r="I7391">
        <v>0</v>
      </c>
      <c r="J7391">
        <v>0</v>
      </c>
      <c r="K7391">
        <v>1.42857142857142E-2</v>
      </c>
      <c r="L7391">
        <v>0</v>
      </c>
      <c r="M7391">
        <v>14</v>
      </c>
      <c r="N7391">
        <v>59</v>
      </c>
      <c r="O7391">
        <v>0</v>
      </c>
      <c r="P7391">
        <v>0.11368893220338901</v>
      </c>
      <c r="Q7391" t="str">
        <f t="shared" si="462"/>
        <v>low</v>
      </c>
      <c r="R7391" t="str">
        <f t="shared" si="463"/>
        <v>busy</v>
      </c>
    </row>
    <row r="7392" spans="1:18">
      <c r="A7392">
        <v>8892</v>
      </c>
      <c r="B7392" t="s">
        <v>7034</v>
      </c>
      <c r="C7392" s="1">
        <v>44197</v>
      </c>
      <c r="D7392">
        <v>71</v>
      </c>
      <c r="E7392">
        <f t="shared" si="460"/>
        <v>70</v>
      </c>
      <c r="F7392">
        <v>28.621648422535198</v>
      </c>
      <c r="G7392">
        <f t="shared" si="461"/>
        <v>20</v>
      </c>
      <c r="H7392">
        <v>0</v>
      </c>
      <c r="I7392">
        <v>0</v>
      </c>
      <c r="J7392">
        <v>0</v>
      </c>
      <c r="K7392">
        <v>0</v>
      </c>
      <c r="L7392">
        <v>0</v>
      </c>
      <c r="M7392">
        <v>7</v>
      </c>
      <c r="N7392">
        <v>52</v>
      </c>
      <c r="O7392">
        <v>0</v>
      </c>
      <c r="P7392">
        <v>1.9230769230769201E-2</v>
      </c>
      <c r="Q7392" t="str">
        <f t="shared" si="462"/>
        <v>low</v>
      </c>
      <c r="R7392" t="str">
        <f t="shared" si="463"/>
        <v>empty</v>
      </c>
    </row>
    <row r="7393" spans="1:18">
      <c r="A7393">
        <v>16711</v>
      </c>
      <c r="B7393" t="s">
        <v>12898</v>
      </c>
      <c r="C7393" s="1">
        <v>44197</v>
      </c>
      <c r="D7393">
        <v>232</v>
      </c>
      <c r="E7393">
        <f t="shared" si="460"/>
        <v>230</v>
      </c>
      <c r="F7393">
        <v>30.602289249999998</v>
      </c>
      <c r="G7393">
        <f t="shared" si="461"/>
        <v>30</v>
      </c>
      <c r="H7393">
        <v>0</v>
      </c>
      <c r="I7393">
        <v>0</v>
      </c>
      <c r="J7393">
        <v>3.4482758620689599E-2</v>
      </c>
      <c r="K7393">
        <v>4.3103448275862002E-2</v>
      </c>
      <c r="L7393">
        <v>3.8793103448275801E-2</v>
      </c>
      <c r="M7393">
        <v>33</v>
      </c>
      <c r="N7393">
        <v>96</v>
      </c>
      <c r="O7393">
        <v>0</v>
      </c>
      <c r="P7393">
        <v>3.3719895833333301E-3</v>
      </c>
      <c r="Q7393" t="str">
        <f t="shared" si="462"/>
        <v>low</v>
      </c>
      <c r="R7393" t="str">
        <f t="shared" si="463"/>
        <v>busy</v>
      </c>
    </row>
    <row r="7394" spans="1:18">
      <c r="A7394">
        <v>10623</v>
      </c>
      <c r="B7394" t="s">
        <v>8733</v>
      </c>
      <c r="C7394" s="1">
        <v>44197</v>
      </c>
      <c r="D7394">
        <v>71</v>
      </c>
      <c r="E7394">
        <f t="shared" si="460"/>
        <v>70</v>
      </c>
      <c r="F7394">
        <v>28.107419732394298</v>
      </c>
      <c r="G7394">
        <f t="shared" si="461"/>
        <v>20</v>
      </c>
      <c r="H7394">
        <v>0</v>
      </c>
      <c r="I7394">
        <v>0</v>
      </c>
      <c r="J7394">
        <v>0</v>
      </c>
      <c r="K7394">
        <v>0</v>
      </c>
      <c r="L7394">
        <v>0</v>
      </c>
      <c r="M7394">
        <v>5</v>
      </c>
      <c r="N7394">
        <v>56</v>
      </c>
      <c r="O7394">
        <v>0</v>
      </c>
      <c r="P7394">
        <v>3.5714285714285698E-2</v>
      </c>
      <c r="Q7394" t="str">
        <f t="shared" si="462"/>
        <v>low</v>
      </c>
      <c r="R7394" t="str">
        <f t="shared" si="463"/>
        <v>empty</v>
      </c>
    </row>
    <row r="7395" spans="1:18">
      <c r="A7395">
        <v>12202</v>
      </c>
      <c r="B7395" t="s">
        <v>10011</v>
      </c>
      <c r="C7395" s="1">
        <v>44197</v>
      </c>
      <c r="D7395">
        <v>274</v>
      </c>
      <c r="E7395">
        <f t="shared" si="460"/>
        <v>270</v>
      </c>
      <c r="F7395">
        <v>20.504599645985301</v>
      </c>
      <c r="G7395">
        <f t="shared" si="461"/>
        <v>20</v>
      </c>
      <c r="H7395">
        <v>0</v>
      </c>
      <c r="I7395">
        <v>0</v>
      </c>
      <c r="J7395">
        <v>0</v>
      </c>
      <c r="K7395">
        <v>0.29562043795620402</v>
      </c>
      <c r="L7395">
        <v>3.6496350364963498E-3</v>
      </c>
      <c r="M7395">
        <v>0</v>
      </c>
      <c r="N7395">
        <v>0</v>
      </c>
      <c r="O7395">
        <v>0</v>
      </c>
      <c r="P7395">
        <v>0</v>
      </c>
      <c r="Q7395" t="str">
        <f t="shared" si="462"/>
        <v>low</v>
      </c>
      <c r="R7395" t="str">
        <f t="shared" si="463"/>
        <v>busy</v>
      </c>
    </row>
    <row r="7396" spans="1:18">
      <c r="A7396">
        <v>4457</v>
      </c>
      <c r="B7396" t="s">
        <v>3461</v>
      </c>
      <c r="C7396" s="1">
        <v>44197</v>
      </c>
      <c r="D7396">
        <v>87</v>
      </c>
      <c r="E7396">
        <f t="shared" si="460"/>
        <v>80</v>
      </c>
      <c r="F7396">
        <v>18.767949655172401</v>
      </c>
      <c r="G7396">
        <f t="shared" si="461"/>
        <v>10</v>
      </c>
      <c r="H7396">
        <v>0</v>
      </c>
      <c r="I7396">
        <v>0</v>
      </c>
      <c r="J7396">
        <v>0</v>
      </c>
      <c r="K7396">
        <v>0.27586206896551702</v>
      </c>
      <c r="L7396">
        <v>1.1494252873563199E-2</v>
      </c>
      <c r="M7396">
        <v>0</v>
      </c>
      <c r="N7396">
        <v>0</v>
      </c>
      <c r="O7396">
        <v>0</v>
      </c>
      <c r="P7396">
        <v>0</v>
      </c>
      <c r="Q7396" t="str">
        <f t="shared" si="462"/>
        <v>low</v>
      </c>
      <c r="R7396" t="str">
        <f t="shared" si="463"/>
        <v>busy</v>
      </c>
    </row>
    <row r="7397" spans="1:18">
      <c r="A7397">
        <v>9249</v>
      </c>
      <c r="B7397" t="s">
        <v>7390</v>
      </c>
      <c r="C7397" s="1">
        <v>44197</v>
      </c>
      <c r="D7397">
        <v>85</v>
      </c>
      <c r="E7397">
        <f t="shared" si="460"/>
        <v>80</v>
      </c>
      <c r="F7397">
        <v>28.644307588235201</v>
      </c>
      <c r="G7397">
        <f t="shared" si="461"/>
        <v>20</v>
      </c>
      <c r="H7397">
        <v>0</v>
      </c>
      <c r="I7397">
        <v>0</v>
      </c>
      <c r="J7397">
        <v>0</v>
      </c>
      <c r="K7397">
        <v>0</v>
      </c>
      <c r="L7397">
        <v>0</v>
      </c>
      <c r="M7397">
        <v>2</v>
      </c>
      <c r="N7397">
        <v>67</v>
      </c>
      <c r="O7397">
        <v>0</v>
      </c>
      <c r="P7397">
        <v>9.9502477611940296E-2</v>
      </c>
      <c r="Q7397" t="str">
        <f t="shared" si="462"/>
        <v>low</v>
      </c>
      <c r="R7397" t="str">
        <f t="shared" si="463"/>
        <v>empty</v>
      </c>
    </row>
    <row r="7398" spans="1:18">
      <c r="A7398">
        <v>9501</v>
      </c>
      <c r="B7398" t="s">
        <v>7639</v>
      </c>
      <c r="C7398" s="1">
        <v>44197</v>
      </c>
      <c r="D7398">
        <v>110</v>
      </c>
      <c r="E7398">
        <f t="shared" si="460"/>
        <v>110</v>
      </c>
      <c r="F7398">
        <v>35.5646487181818</v>
      </c>
      <c r="G7398">
        <f t="shared" si="461"/>
        <v>30</v>
      </c>
      <c r="H7398">
        <v>0</v>
      </c>
      <c r="I7398">
        <v>0</v>
      </c>
      <c r="J7398">
        <v>4.54545454545454E-2</v>
      </c>
      <c r="K7398">
        <v>7.2727272727272696E-2</v>
      </c>
      <c r="L7398">
        <v>0</v>
      </c>
      <c r="M7398">
        <v>38</v>
      </c>
      <c r="N7398">
        <v>53</v>
      </c>
      <c r="O7398">
        <v>0</v>
      </c>
      <c r="P7398">
        <v>0</v>
      </c>
      <c r="Q7398" t="str">
        <f t="shared" si="462"/>
        <v>low</v>
      </c>
      <c r="R7398" t="str">
        <f t="shared" si="463"/>
        <v>busy</v>
      </c>
    </row>
    <row r="7399" spans="1:18">
      <c r="A7399">
        <v>34744</v>
      </c>
      <c r="B7399" t="s">
        <v>26279</v>
      </c>
      <c r="C7399" s="1">
        <v>44197</v>
      </c>
      <c r="D7399">
        <v>107</v>
      </c>
      <c r="E7399">
        <f t="shared" si="460"/>
        <v>100</v>
      </c>
      <c r="F7399">
        <v>37.508852990654198</v>
      </c>
      <c r="G7399">
        <f t="shared" si="461"/>
        <v>30</v>
      </c>
      <c r="H7399">
        <v>0</v>
      </c>
      <c r="I7399">
        <v>0</v>
      </c>
      <c r="J7399">
        <v>0</v>
      </c>
      <c r="K7399">
        <v>1.86915887850467E-2</v>
      </c>
      <c r="L7399">
        <v>0</v>
      </c>
      <c r="M7399">
        <v>7</v>
      </c>
      <c r="N7399">
        <v>81</v>
      </c>
      <c r="O7399">
        <v>0</v>
      </c>
      <c r="P7399">
        <v>0</v>
      </c>
      <c r="Q7399" t="str">
        <f t="shared" si="462"/>
        <v>low</v>
      </c>
      <c r="R7399" t="str">
        <f t="shared" si="463"/>
        <v>busy</v>
      </c>
    </row>
    <row r="7400" spans="1:18">
      <c r="A7400">
        <v>294</v>
      </c>
      <c r="B7400" t="s">
        <v>254</v>
      </c>
      <c r="C7400" s="1">
        <v>44197</v>
      </c>
      <c r="D7400">
        <v>221</v>
      </c>
      <c r="E7400">
        <f t="shared" si="460"/>
        <v>220</v>
      </c>
      <c r="F7400">
        <v>47.4640536153846</v>
      </c>
      <c r="G7400">
        <f t="shared" si="461"/>
        <v>40</v>
      </c>
      <c r="H7400">
        <v>0</v>
      </c>
      <c r="I7400">
        <v>0</v>
      </c>
      <c r="J7400">
        <v>0</v>
      </c>
      <c r="K7400">
        <v>4.5248868778280504E-3</v>
      </c>
      <c r="L7400">
        <v>0</v>
      </c>
      <c r="M7400">
        <v>19</v>
      </c>
      <c r="N7400">
        <v>149</v>
      </c>
      <c r="O7400">
        <v>0</v>
      </c>
      <c r="P7400">
        <v>0</v>
      </c>
      <c r="Q7400" t="str">
        <f t="shared" si="462"/>
        <v>low</v>
      </c>
      <c r="R7400" t="str">
        <f t="shared" si="463"/>
        <v>busy</v>
      </c>
    </row>
    <row r="7401" spans="1:18">
      <c r="A7401">
        <v>31073</v>
      </c>
      <c r="B7401" t="s">
        <v>23971</v>
      </c>
      <c r="C7401" s="1">
        <v>44197</v>
      </c>
      <c r="D7401">
        <v>149</v>
      </c>
      <c r="E7401">
        <f t="shared" si="460"/>
        <v>140</v>
      </c>
      <c r="F7401">
        <v>30.335712201342201</v>
      </c>
      <c r="G7401">
        <f t="shared" si="461"/>
        <v>30</v>
      </c>
      <c r="H7401">
        <v>0</v>
      </c>
      <c r="I7401">
        <v>0</v>
      </c>
      <c r="J7401">
        <v>0</v>
      </c>
      <c r="K7401">
        <v>4.6979865771811999E-2</v>
      </c>
      <c r="L7401">
        <v>6.7114093959731499E-3</v>
      </c>
      <c r="M7401">
        <v>24</v>
      </c>
      <c r="N7401">
        <v>98</v>
      </c>
      <c r="O7401">
        <v>0</v>
      </c>
      <c r="P7401">
        <v>0</v>
      </c>
      <c r="Q7401" t="str">
        <f t="shared" si="462"/>
        <v>low</v>
      </c>
      <c r="R7401" t="str">
        <f t="shared" si="463"/>
        <v>busy</v>
      </c>
    </row>
    <row r="7402" spans="1:18">
      <c r="A7402">
        <v>16852</v>
      </c>
      <c r="B7402" t="s">
        <v>13003</v>
      </c>
      <c r="C7402" s="1">
        <v>44197</v>
      </c>
      <c r="D7402">
        <v>89</v>
      </c>
      <c r="E7402">
        <f t="shared" si="460"/>
        <v>80</v>
      </c>
      <c r="F7402">
        <v>25.6387405056179</v>
      </c>
      <c r="G7402">
        <f t="shared" si="461"/>
        <v>20</v>
      </c>
      <c r="H7402">
        <v>0</v>
      </c>
      <c r="I7402">
        <v>0</v>
      </c>
      <c r="J7402">
        <v>0</v>
      </c>
      <c r="K7402">
        <v>3.3707865168539297E-2</v>
      </c>
      <c r="L7402">
        <v>0</v>
      </c>
      <c r="M7402">
        <v>20</v>
      </c>
      <c r="N7402">
        <v>37</v>
      </c>
      <c r="O7402">
        <v>0</v>
      </c>
      <c r="P7402">
        <v>3.8188189189189099E-2</v>
      </c>
      <c r="Q7402" t="str">
        <f t="shared" si="462"/>
        <v>low</v>
      </c>
      <c r="R7402" t="str">
        <f t="shared" si="463"/>
        <v>busy</v>
      </c>
    </row>
    <row r="7403" spans="1:18">
      <c r="A7403">
        <v>33391</v>
      </c>
      <c r="B7403" t="s">
        <v>25603</v>
      </c>
      <c r="C7403" s="1">
        <v>44197</v>
      </c>
      <c r="D7403">
        <v>287</v>
      </c>
      <c r="E7403">
        <f t="shared" si="460"/>
        <v>280</v>
      </c>
      <c r="F7403">
        <v>40.679180703832699</v>
      </c>
      <c r="G7403">
        <f t="shared" si="461"/>
        <v>40</v>
      </c>
      <c r="H7403">
        <v>0</v>
      </c>
      <c r="I7403">
        <v>0</v>
      </c>
      <c r="J7403">
        <v>1.74216027874564E-2</v>
      </c>
      <c r="K7403">
        <v>3.4843205574912801E-3</v>
      </c>
      <c r="L7403">
        <v>0</v>
      </c>
      <c r="M7403">
        <v>176</v>
      </c>
      <c r="N7403">
        <v>193</v>
      </c>
      <c r="O7403">
        <v>0</v>
      </c>
      <c r="P7403">
        <v>5.3732487046632103E-3</v>
      </c>
      <c r="Q7403" t="str">
        <f t="shared" si="462"/>
        <v>low</v>
      </c>
      <c r="R7403" t="str">
        <f t="shared" si="463"/>
        <v>busy</v>
      </c>
    </row>
    <row r="7404" spans="1:18">
      <c r="A7404">
        <v>22106</v>
      </c>
      <c r="B7404" t="s">
        <v>16648</v>
      </c>
      <c r="C7404" s="1">
        <v>44197</v>
      </c>
      <c r="D7404">
        <v>101</v>
      </c>
      <c r="E7404">
        <f t="shared" si="460"/>
        <v>100</v>
      </c>
      <c r="F7404">
        <v>36.2322366534653</v>
      </c>
      <c r="G7404">
        <f t="shared" si="461"/>
        <v>30</v>
      </c>
      <c r="H7404">
        <v>0</v>
      </c>
      <c r="I7404">
        <v>0</v>
      </c>
      <c r="J7404">
        <v>0</v>
      </c>
      <c r="K7404">
        <v>1.9801980198019799E-2</v>
      </c>
      <c r="L7404">
        <v>0</v>
      </c>
      <c r="M7404">
        <v>21</v>
      </c>
      <c r="N7404">
        <v>58</v>
      </c>
      <c r="O7404">
        <v>0</v>
      </c>
      <c r="P7404">
        <v>8.69675172413793E-2</v>
      </c>
      <c r="Q7404" t="str">
        <f t="shared" si="462"/>
        <v>low</v>
      </c>
      <c r="R7404" t="str">
        <f t="shared" si="463"/>
        <v>busy</v>
      </c>
    </row>
    <row r="7405" spans="1:18">
      <c r="A7405">
        <v>42428</v>
      </c>
      <c r="B7405" t="s">
        <v>32608</v>
      </c>
      <c r="C7405" s="1">
        <v>44197</v>
      </c>
      <c r="D7405">
        <v>83</v>
      </c>
      <c r="E7405">
        <f t="shared" si="460"/>
        <v>80</v>
      </c>
      <c r="F7405">
        <v>29.2685064578313</v>
      </c>
      <c r="G7405">
        <f t="shared" si="461"/>
        <v>20</v>
      </c>
      <c r="H7405">
        <v>0</v>
      </c>
      <c r="I7405">
        <v>0</v>
      </c>
      <c r="J7405">
        <v>0</v>
      </c>
      <c r="K7405">
        <v>0</v>
      </c>
      <c r="L7405">
        <v>0</v>
      </c>
      <c r="M7405">
        <v>1</v>
      </c>
      <c r="N7405">
        <v>67</v>
      </c>
      <c r="O7405">
        <v>0</v>
      </c>
      <c r="P7405">
        <v>6.6169149253731296E-2</v>
      </c>
      <c r="Q7405" t="str">
        <f t="shared" si="462"/>
        <v>low</v>
      </c>
      <c r="R7405" t="str">
        <f t="shared" si="463"/>
        <v>empty</v>
      </c>
    </row>
    <row r="7406" spans="1:18">
      <c r="A7406">
        <v>1535</v>
      </c>
      <c r="B7406" t="s">
        <v>1325</v>
      </c>
      <c r="C7406" s="1">
        <v>44197</v>
      </c>
      <c r="D7406">
        <v>84</v>
      </c>
      <c r="E7406">
        <f t="shared" si="460"/>
        <v>80</v>
      </c>
      <c r="F7406">
        <v>37.258627821428497</v>
      </c>
      <c r="G7406">
        <f t="shared" si="461"/>
        <v>30</v>
      </c>
      <c r="H7406">
        <v>0</v>
      </c>
      <c r="I7406">
        <v>0</v>
      </c>
      <c r="J7406">
        <v>1.1904761904761901E-2</v>
      </c>
      <c r="K7406">
        <v>1.1904761904761901E-2</v>
      </c>
      <c r="L7406">
        <v>0</v>
      </c>
      <c r="M7406">
        <v>50</v>
      </c>
      <c r="N7406">
        <v>46</v>
      </c>
      <c r="O7406">
        <v>0</v>
      </c>
      <c r="P7406">
        <v>3.62319565217391E-3</v>
      </c>
      <c r="Q7406" t="str">
        <f t="shared" si="462"/>
        <v>low</v>
      </c>
      <c r="R7406" t="str">
        <f t="shared" si="463"/>
        <v>busy</v>
      </c>
    </row>
    <row r="7407" spans="1:18">
      <c r="A7407">
        <v>23187</v>
      </c>
      <c r="B7407" t="s">
        <v>17700</v>
      </c>
      <c r="C7407" s="1">
        <v>44197</v>
      </c>
      <c r="D7407">
        <v>75</v>
      </c>
      <c r="E7407">
        <f t="shared" si="460"/>
        <v>70</v>
      </c>
      <c r="F7407">
        <v>30.859739399999999</v>
      </c>
      <c r="G7407">
        <f t="shared" si="461"/>
        <v>30</v>
      </c>
      <c r="H7407">
        <v>0</v>
      </c>
      <c r="I7407">
        <v>0</v>
      </c>
      <c r="J7407">
        <v>0</v>
      </c>
      <c r="K7407">
        <v>0.04</v>
      </c>
      <c r="L7407">
        <v>0.146666666666666</v>
      </c>
      <c r="M7407">
        <v>1</v>
      </c>
      <c r="N7407">
        <v>1</v>
      </c>
      <c r="O7407">
        <v>0</v>
      </c>
      <c r="P7407">
        <v>0</v>
      </c>
      <c r="Q7407" t="str">
        <f t="shared" si="462"/>
        <v>low</v>
      </c>
      <c r="R7407" t="str">
        <f t="shared" si="463"/>
        <v>busy</v>
      </c>
    </row>
    <row r="7408" spans="1:18">
      <c r="A7408">
        <v>14601</v>
      </c>
      <c r="B7408" t="s">
        <v>11257</v>
      </c>
      <c r="C7408" s="1">
        <v>44197</v>
      </c>
      <c r="D7408">
        <v>110</v>
      </c>
      <c r="E7408">
        <f t="shared" si="460"/>
        <v>110</v>
      </c>
      <c r="F7408">
        <v>31.482873436363601</v>
      </c>
      <c r="G7408">
        <f t="shared" si="461"/>
        <v>30</v>
      </c>
      <c r="H7408">
        <v>0</v>
      </c>
      <c r="I7408">
        <v>0</v>
      </c>
      <c r="J7408">
        <v>9.0909090909090905E-3</v>
      </c>
      <c r="K7408">
        <v>3.6363636363636299E-2</v>
      </c>
      <c r="L7408">
        <v>6.3636363636363602E-2</v>
      </c>
      <c r="M7408">
        <v>33</v>
      </c>
      <c r="N7408">
        <v>52</v>
      </c>
      <c r="O7408">
        <v>0</v>
      </c>
      <c r="P7408">
        <v>0</v>
      </c>
      <c r="Q7408" t="str">
        <f t="shared" si="462"/>
        <v>low</v>
      </c>
      <c r="R7408" t="str">
        <f t="shared" si="463"/>
        <v>busy</v>
      </c>
    </row>
    <row r="7409" spans="1:18">
      <c r="A7409">
        <v>17390</v>
      </c>
      <c r="B7409" t="s">
        <v>13387</v>
      </c>
      <c r="C7409" s="1">
        <v>44197</v>
      </c>
      <c r="D7409">
        <v>69</v>
      </c>
      <c r="E7409">
        <f t="shared" si="460"/>
        <v>60</v>
      </c>
      <c r="F7409">
        <v>29.915306449275299</v>
      </c>
      <c r="G7409">
        <f t="shared" si="461"/>
        <v>20</v>
      </c>
      <c r="H7409">
        <v>0</v>
      </c>
      <c r="I7409">
        <v>0</v>
      </c>
      <c r="J7409">
        <v>0</v>
      </c>
      <c r="K7409">
        <v>4.3478260869565202E-2</v>
      </c>
      <c r="L7409">
        <v>4.3478260869565202E-2</v>
      </c>
      <c r="M7409">
        <v>8</v>
      </c>
      <c r="N7409">
        <v>24</v>
      </c>
      <c r="O7409">
        <v>0</v>
      </c>
      <c r="P7409">
        <v>0</v>
      </c>
      <c r="Q7409" t="str">
        <f t="shared" si="462"/>
        <v>low</v>
      </c>
      <c r="R7409" t="str">
        <f t="shared" si="463"/>
        <v>busy</v>
      </c>
    </row>
    <row r="7410" spans="1:18">
      <c r="A7410">
        <v>27693</v>
      </c>
      <c r="B7410" t="s">
        <v>21300</v>
      </c>
      <c r="C7410" s="1">
        <v>44197</v>
      </c>
      <c r="D7410">
        <v>98</v>
      </c>
      <c r="E7410">
        <f t="shared" si="460"/>
        <v>90</v>
      </c>
      <c r="F7410">
        <v>28.169279530612201</v>
      </c>
      <c r="G7410">
        <f t="shared" si="461"/>
        <v>20</v>
      </c>
      <c r="H7410">
        <v>0</v>
      </c>
      <c r="I7410">
        <v>0</v>
      </c>
      <c r="J7410">
        <v>1.0204081632653E-2</v>
      </c>
      <c r="K7410">
        <v>6.1224489795918297E-2</v>
      </c>
      <c r="L7410">
        <v>4.08163265306122E-2</v>
      </c>
      <c r="M7410">
        <v>11</v>
      </c>
      <c r="N7410">
        <v>27</v>
      </c>
      <c r="O7410">
        <v>0</v>
      </c>
      <c r="P7410">
        <v>0</v>
      </c>
      <c r="Q7410" t="str">
        <f t="shared" si="462"/>
        <v>low</v>
      </c>
      <c r="R7410" t="str">
        <f t="shared" si="463"/>
        <v>busy</v>
      </c>
    </row>
    <row r="7411" spans="1:18">
      <c r="A7411">
        <v>42429</v>
      </c>
      <c r="B7411" t="s">
        <v>32609</v>
      </c>
      <c r="C7411" s="1">
        <v>44197</v>
      </c>
      <c r="D7411">
        <v>83</v>
      </c>
      <c r="E7411">
        <f t="shared" si="460"/>
        <v>80</v>
      </c>
      <c r="F7411">
        <v>31.5043385301204</v>
      </c>
      <c r="G7411">
        <f t="shared" si="461"/>
        <v>30</v>
      </c>
      <c r="H7411">
        <v>0</v>
      </c>
      <c r="I7411">
        <v>0</v>
      </c>
      <c r="J7411">
        <v>0</v>
      </c>
      <c r="K7411">
        <v>3.6144578313252997E-2</v>
      </c>
      <c r="L7411">
        <v>0</v>
      </c>
      <c r="M7411">
        <v>3</v>
      </c>
      <c r="N7411">
        <v>53</v>
      </c>
      <c r="O7411">
        <v>0</v>
      </c>
      <c r="P7411">
        <v>1.5859981132075401E-2</v>
      </c>
      <c r="Q7411" t="str">
        <f t="shared" si="462"/>
        <v>low</v>
      </c>
      <c r="R7411" t="str">
        <f t="shared" si="463"/>
        <v>busy</v>
      </c>
    </row>
    <row r="7412" spans="1:18">
      <c r="A7412">
        <v>13831</v>
      </c>
      <c r="B7412" t="s">
        <v>10849</v>
      </c>
      <c r="C7412" s="1">
        <v>44197</v>
      </c>
      <c r="D7412">
        <v>110</v>
      </c>
      <c r="E7412">
        <f t="shared" si="460"/>
        <v>110</v>
      </c>
      <c r="F7412">
        <v>25.985629481818101</v>
      </c>
      <c r="G7412">
        <f t="shared" si="461"/>
        <v>20</v>
      </c>
      <c r="H7412">
        <v>0</v>
      </c>
      <c r="I7412">
        <v>0</v>
      </c>
      <c r="J7412">
        <v>0</v>
      </c>
      <c r="K7412">
        <v>0.145454545454545</v>
      </c>
      <c r="L7412">
        <v>0</v>
      </c>
      <c r="M7412">
        <v>0</v>
      </c>
      <c r="N7412">
        <v>0</v>
      </c>
      <c r="O7412">
        <v>0</v>
      </c>
      <c r="P7412">
        <v>0</v>
      </c>
      <c r="Q7412" t="str">
        <f t="shared" si="462"/>
        <v>low</v>
      </c>
      <c r="R7412" t="str">
        <f t="shared" si="463"/>
        <v>busy</v>
      </c>
    </row>
    <row r="7413" spans="1:18">
      <c r="A7413">
        <v>36912</v>
      </c>
      <c r="B7413" t="s">
        <v>28160</v>
      </c>
      <c r="C7413" s="1">
        <v>44197</v>
      </c>
      <c r="D7413">
        <v>286</v>
      </c>
      <c r="E7413">
        <f t="shared" si="460"/>
        <v>280</v>
      </c>
      <c r="F7413">
        <v>50.585240793706298</v>
      </c>
      <c r="G7413">
        <f t="shared" si="461"/>
        <v>50</v>
      </c>
      <c r="H7413">
        <v>0</v>
      </c>
      <c r="I7413">
        <v>0</v>
      </c>
      <c r="J7413">
        <v>0</v>
      </c>
      <c r="K7413">
        <v>0</v>
      </c>
      <c r="L7413">
        <v>0</v>
      </c>
      <c r="M7413">
        <v>17</v>
      </c>
      <c r="N7413">
        <v>170</v>
      </c>
      <c r="O7413">
        <v>0</v>
      </c>
      <c r="P7413">
        <v>0</v>
      </c>
      <c r="Q7413" t="str">
        <f t="shared" si="462"/>
        <v>high</v>
      </c>
      <c r="R7413" t="str">
        <f t="shared" si="463"/>
        <v>empty</v>
      </c>
    </row>
    <row r="7414" spans="1:18">
      <c r="A7414">
        <v>27171</v>
      </c>
      <c r="B7414" t="s">
        <v>20845</v>
      </c>
      <c r="C7414" s="1">
        <v>44197</v>
      </c>
      <c r="D7414">
        <v>163</v>
      </c>
      <c r="E7414">
        <f t="shared" si="460"/>
        <v>160</v>
      </c>
      <c r="F7414">
        <v>25.923387355828201</v>
      </c>
      <c r="G7414">
        <f t="shared" si="461"/>
        <v>20</v>
      </c>
      <c r="H7414">
        <v>0</v>
      </c>
      <c r="I7414">
        <v>0</v>
      </c>
      <c r="J7414">
        <v>1.84049079754601E-2</v>
      </c>
      <c r="K7414">
        <v>0.12883435582822</v>
      </c>
      <c r="L7414">
        <v>1.22699386503067E-2</v>
      </c>
      <c r="M7414">
        <v>4</v>
      </c>
      <c r="N7414">
        <v>7</v>
      </c>
      <c r="O7414">
        <v>0</v>
      </c>
      <c r="P7414">
        <v>0</v>
      </c>
      <c r="Q7414" t="str">
        <f t="shared" si="462"/>
        <v>low</v>
      </c>
      <c r="R7414" t="str">
        <f t="shared" si="463"/>
        <v>busy</v>
      </c>
    </row>
    <row r="7415" spans="1:18">
      <c r="A7415">
        <v>3006</v>
      </c>
      <c r="B7415" t="s">
        <v>2395</v>
      </c>
      <c r="C7415" s="1">
        <v>44197</v>
      </c>
      <c r="D7415">
        <v>170</v>
      </c>
      <c r="E7415">
        <f t="shared" si="460"/>
        <v>170</v>
      </c>
      <c r="F7415">
        <v>18.445597958823502</v>
      </c>
      <c r="G7415">
        <f t="shared" si="461"/>
        <v>10</v>
      </c>
      <c r="H7415">
        <v>0</v>
      </c>
      <c r="I7415">
        <v>0</v>
      </c>
      <c r="J7415">
        <v>2.3529411764705799E-2</v>
      </c>
      <c r="K7415">
        <v>3.5294117647058802E-2</v>
      </c>
      <c r="L7415">
        <v>5.8823529411764696E-3</v>
      </c>
      <c r="M7415">
        <v>12</v>
      </c>
      <c r="N7415">
        <v>22</v>
      </c>
      <c r="O7415">
        <v>0</v>
      </c>
      <c r="P7415">
        <v>0</v>
      </c>
      <c r="Q7415" t="str">
        <f t="shared" si="462"/>
        <v>low</v>
      </c>
      <c r="R7415" t="str">
        <f t="shared" si="463"/>
        <v>busy</v>
      </c>
    </row>
    <row r="7416" spans="1:18">
      <c r="A7416">
        <v>8709</v>
      </c>
      <c r="B7416" t="s">
        <v>6851</v>
      </c>
      <c r="C7416" s="1">
        <v>44197</v>
      </c>
      <c r="D7416">
        <v>52</v>
      </c>
      <c r="E7416">
        <f t="shared" si="460"/>
        <v>50</v>
      </c>
      <c r="F7416">
        <v>20.961307230769201</v>
      </c>
      <c r="G7416">
        <f t="shared" si="461"/>
        <v>20</v>
      </c>
      <c r="H7416">
        <v>0</v>
      </c>
      <c r="I7416">
        <v>0</v>
      </c>
      <c r="J7416">
        <v>0</v>
      </c>
      <c r="K7416">
        <v>5.7692307692307598E-2</v>
      </c>
      <c r="L7416">
        <v>0</v>
      </c>
      <c r="M7416">
        <v>16</v>
      </c>
      <c r="N7416">
        <v>31</v>
      </c>
      <c r="O7416">
        <v>0</v>
      </c>
      <c r="P7416">
        <v>8.9568387096774105E-3</v>
      </c>
      <c r="Q7416" t="str">
        <f t="shared" si="462"/>
        <v>low</v>
      </c>
      <c r="R7416" t="str">
        <f t="shared" si="463"/>
        <v>busy</v>
      </c>
    </row>
    <row r="7417" spans="1:18">
      <c r="A7417">
        <v>17498</v>
      </c>
      <c r="B7417" t="s">
        <v>13469</v>
      </c>
      <c r="C7417" s="1">
        <v>44197</v>
      </c>
      <c r="D7417">
        <v>128</v>
      </c>
      <c r="E7417">
        <f t="shared" si="460"/>
        <v>120</v>
      </c>
      <c r="F7417">
        <v>49.851357499999999</v>
      </c>
      <c r="G7417">
        <f t="shared" si="461"/>
        <v>40</v>
      </c>
      <c r="H7417">
        <v>0</v>
      </c>
      <c r="I7417">
        <v>0</v>
      </c>
      <c r="J7417">
        <v>0</v>
      </c>
      <c r="K7417">
        <v>0</v>
      </c>
      <c r="L7417">
        <v>3.125E-2</v>
      </c>
      <c r="M7417">
        <v>18</v>
      </c>
      <c r="N7417">
        <v>83</v>
      </c>
      <c r="O7417">
        <v>0</v>
      </c>
      <c r="P7417">
        <v>0</v>
      </c>
      <c r="Q7417" t="str">
        <f t="shared" si="462"/>
        <v>low</v>
      </c>
      <c r="R7417" t="str">
        <f t="shared" si="463"/>
        <v>busy</v>
      </c>
    </row>
    <row r="7418" spans="1:18">
      <c r="A7418">
        <v>25964</v>
      </c>
      <c r="B7418" t="s">
        <v>19821</v>
      </c>
      <c r="C7418" s="1">
        <v>44197</v>
      </c>
      <c r="D7418">
        <v>96</v>
      </c>
      <c r="E7418">
        <f t="shared" si="460"/>
        <v>90</v>
      </c>
      <c r="F7418">
        <v>25.644761322916601</v>
      </c>
      <c r="G7418">
        <f t="shared" si="461"/>
        <v>20</v>
      </c>
      <c r="H7418">
        <v>0</v>
      </c>
      <c r="I7418">
        <v>0</v>
      </c>
      <c r="J7418">
        <v>0</v>
      </c>
      <c r="K7418">
        <v>1.04166666666666E-2</v>
      </c>
      <c r="L7418">
        <v>0</v>
      </c>
      <c r="M7418">
        <v>4</v>
      </c>
      <c r="N7418">
        <v>73</v>
      </c>
      <c r="O7418">
        <v>0</v>
      </c>
      <c r="P7418">
        <v>2.63116575342465E-2</v>
      </c>
      <c r="Q7418" t="str">
        <f t="shared" si="462"/>
        <v>low</v>
      </c>
      <c r="R7418" t="str">
        <f t="shared" si="463"/>
        <v>busy</v>
      </c>
    </row>
    <row r="7419" spans="1:18">
      <c r="A7419">
        <v>1047</v>
      </c>
      <c r="B7419" t="s">
        <v>896</v>
      </c>
      <c r="C7419" s="1">
        <v>44197</v>
      </c>
      <c r="D7419">
        <v>297</v>
      </c>
      <c r="E7419">
        <f t="shared" si="460"/>
        <v>290</v>
      </c>
      <c r="F7419">
        <v>49.165590936026902</v>
      </c>
      <c r="G7419">
        <f t="shared" si="461"/>
        <v>40</v>
      </c>
      <c r="H7419">
        <v>0</v>
      </c>
      <c r="I7419">
        <v>0</v>
      </c>
      <c r="J7419">
        <v>0</v>
      </c>
      <c r="K7419">
        <v>0</v>
      </c>
      <c r="L7419">
        <v>0</v>
      </c>
      <c r="M7419">
        <v>68</v>
      </c>
      <c r="N7419">
        <v>224</v>
      </c>
      <c r="O7419">
        <v>0</v>
      </c>
      <c r="P7419">
        <v>4.4642857142857097E-3</v>
      </c>
      <c r="Q7419" t="str">
        <f t="shared" si="462"/>
        <v>low</v>
      </c>
      <c r="R7419" t="str">
        <f t="shared" si="463"/>
        <v>empty</v>
      </c>
    </row>
    <row r="7420" spans="1:18">
      <c r="A7420">
        <v>15214</v>
      </c>
      <c r="B7420" t="s">
        <v>11758</v>
      </c>
      <c r="C7420" s="1">
        <v>44197</v>
      </c>
      <c r="D7420">
        <v>132</v>
      </c>
      <c r="E7420">
        <f t="shared" si="460"/>
        <v>130</v>
      </c>
      <c r="F7420">
        <v>18.8674176742424</v>
      </c>
      <c r="G7420">
        <f t="shared" si="461"/>
        <v>10</v>
      </c>
      <c r="H7420">
        <v>0.12121212121212099</v>
      </c>
      <c r="I7420">
        <v>0</v>
      </c>
      <c r="J7420">
        <v>4.54545454545454E-2</v>
      </c>
      <c r="K7420">
        <v>0.21212121212121199</v>
      </c>
      <c r="L7420">
        <v>0</v>
      </c>
      <c r="M7420">
        <v>7</v>
      </c>
      <c r="N7420">
        <v>8</v>
      </c>
      <c r="O7420">
        <v>0</v>
      </c>
      <c r="P7420">
        <v>0</v>
      </c>
      <c r="Q7420" t="str">
        <f t="shared" si="462"/>
        <v>low</v>
      </c>
      <c r="R7420" t="str">
        <f t="shared" si="463"/>
        <v>busy</v>
      </c>
    </row>
    <row r="7421" spans="1:18">
      <c r="A7421">
        <v>14610</v>
      </c>
      <c r="B7421" t="s">
        <v>11266</v>
      </c>
      <c r="C7421" s="1">
        <v>44197</v>
      </c>
      <c r="D7421">
        <v>124</v>
      </c>
      <c r="E7421">
        <f t="shared" si="460"/>
        <v>120</v>
      </c>
      <c r="F7421">
        <v>50.864632266129</v>
      </c>
      <c r="G7421">
        <f t="shared" si="461"/>
        <v>50</v>
      </c>
      <c r="H7421">
        <v>0</v>
      </c>
      <c r="I7421">
        <v>0</v>
      </c>
      <c r="J7421">
        <v>0</v>
      </c>
      <c r="K7421">
        <v>0</v>
      </c>
      <c r="L7421">
        <v>0</v>
      </c>
      <c r="M7421">
        <v>40</v>
      </c>
      <c r="N7421">
        <v>88</v>
      </c>
      <c r="O7421">
        <v>0</v>
      </c>
      <c r="P7421">
        <v>0</v>
      </c>
      <c r="Q7421" t="str">
        <f t="shared" si="462"/>
        <v>high</v>
      </c>
      <c r="R7421" t="str">
        <f t="shared" si="463"/>
        <v>empty</v>
      </c>
    </row>
    <row r="7422" spans="1:18">
      <c r="A7422">
        <v>37281</v>
      </c>
      <c r="B7422" t="s">
        <v>28521</v>
      </c>
      <c r="C7422" s="1">
        <v>44197</v>
      </c>
      <c r="D7422">
        <v>66</v>
      </c>
      <c r="E7422">
        <f t="shared" si="460"/>
        <v>60</v>
      </c>
      <c r="F7422">
        <v>19.954186318181801</v>
      </c>
      <c r="G7422">
        <f t="shared" si="461"/>
        <v>10</v>
      </c>
      <c r="H7422">
        <v>0</v>
      </c>
      <c r="I7422">
        <v>0</v>
      </c>
      <c r="J7422">
        <v>0</v>
      </c>
      <c r="K7422">
        <v>0</v>
      </c>
      <c r="L7422">
        <v>0</v>
      </c>
      <c r="M7422">
        <v>11</v>
      </c>
      <c r="N7422">
        <v>48</v>
      </c>
      <c r="O7422">
        <v>0</v>
      </c>
      <c r="P7422">
        <v>0</v>
      </c>
      <c r="Q7422" t="str">
        <f t="shared" si="462"/>
        <v>low</v>
      </c>
      <c r="R7422" t="str">
        <f t="shared" si="463"/>
        <v>empty</v>
      </c>
    </row>
    <row r="7423" spans="1:18">
      <c r="A7423">
        <v>27454</v>
      </c>
      <c r="B7423" t="s">
        <v>21093</v>
      </c>
      <c r="C7423" s="1">
        <v>44197</v>
      </c>
      <c r="D7423">
        <v>192</v>
      </c>
      <c r="E7423">
        <f t="shared" si="460"/>
        <v>190</v>
      </c>
      <c r="F7423">
        <v>28.083779958333299</v>
      </c>
      <c r="G7423">
        <f t="shared" si="461"/>
        <v>20</v>
      </c>
      <c r="H7423">
        <v>0</v>
      </c>
      <c r="I7423">
        <v>0</v>
      </c>
      <c r="J7423">
        <v>1.04166666666666E-2</v>
      </c>
      <c r="K7423">
        <v>6.25E-2</v>
      </c>
      <c r="L7423">
        <v>5.2083333333333296E-3</v>
      </c>
      <c r="M7423">
        <v>43</v>
      </c>
      <c r="N7423">
        <v>41</v>
      </c>
      <c r="O7423">
        <v>0</v>
      </c>
      <c r="P7423">
        <v>0</v>
      </c>
      <c r="Q7423" t="str">
        <f t="shared" si="462"/>
        <v>low</v>
      </c>
      <c r="R7423" t="str">
        <f t="shared" si="463"/>
        <v>busy</v>
      </c>
    </row>
    <row r="7424" spans="1:18">
      <c r="A7424">
        <v>15434</v>
      </c>
      <c r="B7424" t="s">
        <v>11955</v>
      </c>
      <c r="C7424" s="1">
        <v>44197</v>
      </c>
      <c r="D7424">
        <v>218</v>
      </c>
      <c r="E7424">
        <f t="shared" si="460"/>
        <v>210</v>
      </c>
      <c r="F7424">
        <v>29.886457004587101</v>
      </c>
      <c r="G7424">
        <f t="shared" si="461"/>
        <v>20</v>
      </c>
      <c r="H7424">
        <v>4.5871559633027499E-3</v>
      </c>
      <c r="I7424">
        <v>0</v>
      </c>
      <c r="J7424">
        <v>0</v>
      </c>
      <c r="K7424">
        <v>8.2568807339449504E-2</v>
      </c>
      <c r="L7424">
        <v>2.7522935779816501E-2</v>
      </c>
      <c r="M7424">
        <v>60</v>
      </c>
      <c r="N7424">
        <v>87</v>
      </c>
      <c r="O7424">
        <v>0</v>
      </c>
      <c r="P7424">
        <v>2.08986206896551E-3</v>
      </c>
      <c r="Q7424" t="str">
        <f t="shared" si="462"/>
        <v>low</v>
      </c>
      <c r="R7424" t="str">
        <f t="shared" si="463"/>
        <v>busy</v>
      </c>
    </row>
    <row r="7425" spans="1:18">
      <c r="A7425">
        <v>33101</v>
      </c>
      <c r="B7425" t="s">
        <v>25434</v>
      </c>
      <c r="C7425" s="1">
        <v>44197</v>
      </c>
      <c r="D7425">
        <v>149</v>
      </c>
      <c r="E7425">
        <f t="shared" si="460"/>
        <v>140</v>
      </c>
      <c r="F7425">
        <v>19.531906033557</v>
      </c>
      <c r="G7425">
        <f t="shared" si="461"/>
        <v>10</v>
      </c>
      <c r="H7425">
        <v>8.0536912751677805E-2</v>
      </c>
      <c r="I7425">
        <v>0</v>
      </c>
      <c r="J7425">
        <v>6.7114093959731499E-3</v>
      </c>
      <c r="K7425">
        <v>0.40939597315436199</v>
      </c>
      <c r="L7425">
        <v>2.0134228187919399E-2</v>
      </c>
      <c r="M7425">
        <v>10</v>
      </c>
      <c r="N7425">
        <v>38</v>
      </c>
      <c r="O7425">
        <v>0</v>
      </c>
      <c r="P7425">
        <v>0</v>
      </c>
      <c r="Q7425" t="str">
        <f t="shared" si="462"/>
        <v>low</v>
      </c>
      <c r="R7425" t="str">
        <f t="shared" si="463"/>
        <v>busy</v>
      </c>
    </row>
    <row r="7426" spans="1:18">
      <c r="A7426">
        <v>25963</v>
      </c>
      <c r="B7426" t="s">
        <v>19820</v>
      </c>
      <c r="C7426" s="1">
        <v>44197</v>
      </c>
      <c r="D7426">
        <v>90</v>
      </c>
      <c r="E7426">
        <f t="shared" ref="E7426:E7489" si="464">D7426-MOD(D7426,10)</f>
        <v>90</v>
      </c>
      <c r="F7426">
        <v>24.060692144444399</v>
      </c>
      <c r="G7426">
        <f t="shared" ref="G7426:G7489" si="465">F7426-MOD(F7426,10)</f>
        <v>20</v>
      </c>
      <c r="H7426">
        <v>0</v>
      </c>
      <c r="I7426">
        <v>0</v>
      </c>
      <c r="J7426">
        <v>0</v>
      </c>
      <c r="K7426">
        <v>1.1111111111111099E-2</v>
      </c>
      <c r="L7426">
        <v>0</v>
      </c>
      <c r="M7426">
        <v>5</v>
      </c>
      <c r="N7426">
        <v>83</v>
      </c>
      <c r="O7426">
        <v>0</v>
      </c>
      <c r="P7426">
        <v>0.10060240963855401</v>
      </c>
      <c r="Q7426" t="str">
        <f t="shared" ref="Q7426:Q7489" si="466">IF(F7426&gt;50,"high","low")</f>
        <v>low</v>
      </c>
      <c r="R7426" t="str">
        <f t="shared" ref="R7426:R7489" si="467">IF(AND(K7426=0,L7426=0),"empty", "busy")</f>
        <v>busy</v>
      </c>
    </row>
    <row r="7427" spans="1:18">
      <c r="A7427">
        <v>25759</v>
      </c>
      <c r="B7427" t="s">
        <v>19636</v>
      </c>
      <c r="C7427" s="1">
        <v>44197</v>
      </c>
      <c r="D7427">
        <v>85</v>
      </c>
      <c r="E7427">
        <f t="shared" si="464"/>
        <v>80</v>
      </c>
      <c r="F7427">
        <v>22.577289</v>
      </c>
      <c r="G7427">
        <f t="shared" si="465"/>
        <v>20</v>
      </c>
      <c r="H7427">
        <v>0</v>
      </c>
      <c r="I7427">
        <v>0</v>
      </c>
      <c r="J7427">
        <v>0</v>
      </c>
      <c r="K7427">
        <v>0.23529411764705799</v>
      </c>
      <c r="L7427">
        <v>2.3529411764705799E-2</v>
      </c>
      <c r="M7427">
        <v>0</v>
      </c>
      <c r="N7427">
        <v>0</v>
      </c>
      <c r="O7427">
        <v>0</v>
      </c>
      <c r="P7427">
        <v>0</v>
      </c>
      <c r="Q7427" t="str">
        <f t="shared" si="466"/>
        <v>low</v>
      </c>
      <c r="R7427" t="str">
        <f t="shared" si="467"/>
        <v>busy</v>
      </c>
    </row>
    <row r="7428" spans="1:18">
      <c r="A7428">
        <v>15840</v>
      </c>
      <c r="B7428" t="s">
        <v>12290</v>
      </c>
      <c r="C7428" s="1">
        <v>44197</v>
      </c>
      <c r="D7428">
        <v>57</v>
      </c>
      <c r="E7428">
        <f t="shared" si="464"/>
        <v>50</v>
      </c>
      <c r="F7428">
        <v>18.407695245614001</v>
      </c>
      <c r="G7428">
        <f t="shared" si="465"/>
        <v>10</v>
      </c>
      <c r="H7428">
        <v>0</v>
      </c>
      <c r="I7428">
        <v>0</v>
      </c>
      <c r="J7428">
        <v>0</v>
      </c>
      <c r="K7428">
        <v>3.5087719298245598E-2</v>
      </c>
      <c r="L7428">
        <v>1.7543859649122799E-2</v>
      </c>
      <c r="M7428">
        <v>14</v>
      </c>
      <c r="N7428">
        <v>27</v>
      </c>
      <c r="O7428">
        <v>0</v>
      </c>
      <c r="P7428">
        <v>0</v>
      </c>
      <c r="Q7428" t="str">
        <f t="shared" si="466"/>
        <v>low</v>
      </c>
      <c r="R7428" t="str">
        <f t="shared" si="467"/>
        <v>busy</v>
      </c>
    </row>
    <row r="7429" spans="1:18">
      <c r="A7429">
        <v>7936</v>
      </c>
      <c r="B7429" t="s">
        <v>6215</v>
      </c>
      <c r="C7429" s="1">
        <v>44197</v>
      </c>
      <c r="D7429">
        <v>75</v>
      </c>
      <c r="E7429">
        <f t="shared" si="464"/>
        <v>70</v>
      </c>
      <c r="F7429">
        <v>50.6373186799999</v>
      </c>
      <c r="G7429">
        <f t="shared" si="465"/>
        <v>50</v>
      </c>
      <c r="H7429">
        <v>0</v>
      </c>
      <c r="I7429">
        <v>0</v>
      </c>
      <c r="J7429">
        <v>0</v>
      </c>
      <c r="K7429">
        <v>0</v>
      </c>
      <c r="L7429">
        <v>0</v>
      </c>
      <c r="M7429">
        <v>11</v>
      </c>
      <c r="N7429">
        <v>57</v>
      </c>
      <c r="O7429">
        <v>0</v>
      </c>
      <c r="P7429">
        <v>1.7543859649122799E-2</v>
      </c>
      <c r="Q7429" t="str">
        <f t="shared" si="466"/>
        <v>high</v>
      </c>
      <c r="R7429" t="str">
        <f t="shared" si="467"/>
        <v>empty</v>
      </c>
    </row>
    <row r="7430" spans="1:18">
      <c r="A7430">
        <v>1609</v>
      </c>
      <c r="B7430" t="s">
        <v>1388</v>
      </c>
      <c r="C7430" s="1">
        <v>44197</v>
      </c>
      <c r="D7430">
        <v>190</v>
      </c>
      <c r="E7430">
        <f t="shared" si="464"/>
        <v>190</v>
      </c>
      <c r="F7430">
        <v>37.246315621052602</v>
      </c>
      <c r="G7430">
        <f t="shared" si="465"/>
        <v>30</v>
      </c>
      <c r="H7430">
        <v>0</v>
      </c>
      <c r="I7430">
        <v>0</v>
      </c>
      <c r="J7430">
        <v>0</v>
      </c>
      <c r="K7430">
        <v>0</v>
      </c>
      <c r="L7430">
        <v>0</v>
      </c>
      <c r="M7430">
        <v>15</v>
      </c>
      <c r="N7430">
        <v>91</v>
      </c>
      <c r="O7430">
        <v>0</v>
      </c>
      <c r="P7430">
        <v>0</v>
      </c>
      <c r="Q7430" t="str">
        <f t="shared" si="466"/>
        <v>low</v>
      </c>
      <c r="R7430" t="str">
        <f t="shared" si="467"/>
        <v>empty</v>
      </c>
    </row>
    <row r="7431" spans="1:18">
      <c r="A7431">
        <v>1042</v>
      </c>
      <c r="B7431" t="s">
        <v>891</v>
      </c>
      <c r="C7431" s="1">
        <v>44197</v>
      </c>
      <c r="D7431">
        <v>266</v>
      </c>
      <c r="E7431">
        <f t="shared" si="464"/>
        <v>260</v>
      </c>
      <c r="F7431">
        <v>45.941123646616497</v>
      </c>
      <c r="G7431">
        <f t="shared" si="465"/>
        <v>40</v>
      </c>
      <c r="H7431">
        <v>0</v>
      </c>
      <c r="I7431">
        <v>0</v>
      </c>
      <c r="J7431">
        <v>0</v>
      </c>
      <c r="K7431">
        <v>3.7593984962406E-3</v>
      </c>
      <c r="L7431">
        <v>0</v>
      </c>
      <c r="M7431">
        <v>15</v>
      </c>
      <c r="N7431">
        <v>134</v>
      </c>
      <c r="O7431">
        <v>0</v>
      </c>
      <c r="P7431">
        <v>9.7471791044776105E-3</v>
      </c>
      <c r="Q7431" t="str">
        <f t="shared" si="466"/>
        <v>low</v>
      </c>
      <c r="R7431" t="str">
        <f t="shared" si="467"/>
        <v>busy</v>
      </c>
    </row>
    <row r="7432" spans="1:18">
      <c r="A7432">
        <v>31148</v>
      </c>
      <c r="B7432" t="s">
        <v>24027</v>
      </c>
      <c r="C7432" s="1">
        <v>44197</v>
      </c>
      <c r="D7432">
        <v>145</v>
      </c>
      <c r="E7432">
        <f t="shared" si="464"/>
        <v>140</v>
      </c>
      <c r="F7432">
        <v>29.352410365517201</v>
      </c>
      <c r="G7432">
        <f t="shared" si="465"/>
        <v>20</v>
      </c>
      <c r="H7432">
        <v>1.3793103448275799E-2</v>
      </c>
      <c r="I7432">
        <v>0</v>
      </c>
      <c r="J7432">
        <v>0</v>
      </c>
      <c r="K7432">
        <v>6.8965517241379301E-3</v>
      </c>
      <c r="L7432">
        <v>6.8965517241379301E-3</v>
      </c>
      <c r="M7432">
        <v>33</v>
      </c>
      <c r="N7432">
        <v>47</v>
      </c>
      <c r="O7432">
        <v>0</v>
      </c>
      <c r="P7432">
        <v>0</v>
      </c>
      <c r="Q7432" t="str">
        <f t="shared" si="466"/>
        <v>low</v>
      </c>
      <c r="R7432" t="str">
        <f t="shared" si="467"/>
        <v>busy</v>
      </c>
    </row>
    <row r="7433" spans="1:18">
      <c r="A7433">
        <v>33151</v>
      </c>
      <c r="B7433" t="s">
        <v>25462</v>
      </c>
      <c r="C7433" s="1">
        <v>44197</v>
      </c>
      <c r="D7433">
        <v>71</v>
      </c>
      <c r="E7433">
        <f t="shared" si="464"/>
        <v>70</v>
      </c>
      <c r="F7433">
        <v>26.631671633802799</v>
      </c>
      <c r="G7433">
        <f t="shared" si="465"/>
        <v>20</v>
      </c>
      <c r="H7433">
        <v>0</v>
      </c>
      <c r="I7433">
        <v>0</v>
      </c>
      <c r="J7433">
        <v>1.4084507042253501E-2</v>
      </c>
      <c r="K7433">
        <v>0</v>
      </c>
      <c r="L7433">
        <v>0</v>
      </c>
      <c r="M7433">
        <v>3</v>
      </c>
      <c r="N7433">
        <v>47</v>
      </c>
      <c r="O7433">
        <v>0</v>
      </c>
      <c r="P7433">
        <v>2.1276595744680799E-2</v>
      </c>
      <c r="Q7433" t="str">
        <f t="shared" si="466"/>
        <v>low</v>
      </c>
      <c r="R7433" t="str">
        <f t="shared" si="467"/>
        <v>empty</v>
      </c>
    </row>
    <row r="7434" spans="1:18">
      <c r="A7434">
        <v>31637</v>
      </c>
      <c r="B7434" t="s">
        <v>24370</v>
      </c>
      <c r="C7434" s="1">
        <v>44197</v>
      </c>
      <c r="D7434">
        <v>106</v>
      </c>
      <c r="E7434">
        <f t="shared" si="464"/>
        <v>100</v>
      </c>
      <c r="F7434">
        <v>15.3151347075471</v>
      </c>
      <c r="G7434">
        <f t="shared" si="465"/>
        <v>10</v>
      </c>
      <c r="H7434">
        <v>0.13207547169811301</v>
      </c>
      <c r="I7434">
        <v>0</v>
      </c>
      <c r="J7434">
        <v>9.4339622641509396E-3</v>
      </c>
      <c r="K7434">
        <v>0.14150943396226401</v>
      </c>
      <c r="L7434">
        <v>9.4339622641509396E-3</v>
      </c>
      <c r="M7434">
        <v>30</v>
      </c>
      <c r="N7434">
        <v>32</v>
      </c>
      <c r="O7434">
        <v>0</v>
      </c>
      <c r="P7434">
        <v>2.2297906249999999E-2</v>
      </c>
      <c r="Q7434" t="str">
        <f t="shared" si="466"/>
        <v>low</v>
      </c>
      <c r="R7434" t="str">
        <f t="shared" si="467"/>
        <v>busy</v>
      </c>
    </row>
    <row r="7435" spans="1:18">
      <c r="A7435">
        <v>10473</v>
      </c>
      <c r="B7435" t="s">
        <v>8586</v>
      </c>
      <c r="C7435" s="1">
        <v>44197</v>
      </c>
      <c r="D7435">
        <v>75</v>
      </c>
      <c r="E7435">
        <f t="shared" si="464"/>
        <v>70</v>
      </c>
      <c r="F7435">
        <v>17.840221506666602</v>
      </c>
      <c r="G7435">
        <f t="shared" si="465"/>
        <v>10</v>
      </c>
      <c r="H7435">
        <v>1.3333333333333299E-2</v>
      </c>
      <c r="I7435">
        <v>0</v>
      </c>
      <c r="J7435">
        <v>1.3333333333333299E-2</v>
      </c>
      <c r="K7435">
        <v>0.18666666666666601</v>
      </c>
      <c r="L7435">
        <v>1.3333333333333299E-2</v>
      </c>
      <c r="M7435">
        <v>3</v>
      </c>
      <c r="N7435">
        <v>35</v>
      </c>
      <c r="O7435">
        <v>0</v>
      </c>
      <c r="P7435">
        <v>0</v>
      </c>
      <c r="Q7435" t="str">
        <f t="shared" si="466"/>
        <v>low</v>
      </c>
      <c r="R7435" t="str">
        <f t="shared" si="467"/>
        <v>busy</v>
      </c>
    </row>
    <row r="7436" spans="1:18">
      <c r="A7436">
        <v>7696</v>
      </c>
      <c r="B7436" t="s">
        <v>6003</v>
      </c>
      <c r="C7436" s="1">
        <v>44197</v>
      </c>
      <c r="D7436">
        <v>88</v>
      </c>
      <c r="E7436">
        <f t="shared" si="464"/>
        <v>80</v>
      </c>
      <c r="F7436">
        <v>23.357510920454502</v>
      </c>
      <c r="G7436">
        <f t="shared" si="465"/>
        <v>20</v>
      </c>
      <c r="H7436">
        <v>0</v>
      </c>
      <c r="I7436">
        <v>0</v>
      </c>
      <c r="J7436">
        <v>0</v>
      </c>
      <c r="K7436">
        <v>0</v>
      </c>
      <c r="L7436">
        <v>0</v>
      </c>
      <c r="M7436">
        <v>2</v>
      </c>
      <c r="N7436">
        <v>79</v>
      </c>
      <c r="O7436">
        <v>0</v>
      </c>
      <c r="P7436">
        <v>0.164978911392405</v>
      </c>
      <c r="Q7436" t="str">
        <f t="shared" si="466"/>
        <v>low</v>
      </c>
      <c r="R7436" t="str">
        <f t="shared" si="467"/>
        <v>empty</v>
      </c>
    </row>
    <row r="7437" spans="1:18">
      <c r="A7437">
        <v>7093</v>
      </c>
      <c r="B7437" t="s">
        <v>5479</v>
      </c>
      <c r="C7437" s="1">
        <v>44197</v>
      </c>
      <c r="D7437">
        <v>52</v>
      </c>
      <c r="E7437">
        <f t="shared" si="464"/>
        <v>50</v>
      </c>
      <c r="F7437">
        <v>16.2657429230769</v>
      </c>
      <c r="G7437">
        <f t="shared" si="465"/>
        <v>10</v>
      </c>
      <c r="H7437">
        <v>0</v>
      </c>
      <c r="I7437">
        <v>0</v>
      </c>
      <c r="J7437">
        <v>0</v>
      </c>
      <c r="K7437">
        <v>0.115384615384615</v>
      </c>
      <c r="L7437">
        <v>0</v>
      </c>
      <c r="M7437">
        <v>0</v>
      </c>
      <c r="N7437">
        <v>0</v>
      </c>
      <c r="O7437">
        <v>0</v>
      </c>
      <c r="P7437">
        <v>0</v>
      </c>
      <c r="Q7437" t="str">
        <f t="shared" si="466"/>
        <v>low</v>
      </c>
      <c r="R7437" t="str">
        <f t="shared" si="467"/>
        <v>busy</v>
      </c>
    </row>
    <row r="7438" spans="1:18">
      <c r="A7438">
        <v>36469</v>
      </c>
      <c r="B7438" t="s">
        <v>27732</v>
      </c>
      <c r="C7438" s="1">
        <v>44197</v>
      </c>
      <c r="D7438">
        <v>105</v>
      </c>
      <c r="E7438">
        <f t="shared" si="464"/>
        <v>100</v>
      </c>
      <c r="F7438">
        <v>24.4006449333333</v>
      </c>
      <c r="G7438">
        <f t="shared" si="465"/>
        <v>20</v>
      </c>
      <c r="H7438">
        <v>1.9047619047619001E-2</v>
      </c>
      <c r="I7438">
        <v>0</v>
      </c>
      <c r="J7438">
        <v>0</v>
      </c>
      <c r="K7438">
        <v>2.8571428571428501E-2</v>
      </c>
      <c r="L7438">
        <v>0</v>
      </c>
      <c r="M7438">
        <v>24</v>
      </c>
      <c r="N7438">
        <v>39</v>
      </c>
      <c r="O7438">
        <v>0</v>
      </c>
      <c r="P7438">
        <v>0</v>
      </c>
      <c r="Q7438" t="str">
        <f t="shared" si="466"/>
        <v>low</v>
      </c>
      <c r="R7438" t="str">
        <f t="shared" si="467"/>
        <v>busy</v>
      </c>
    </row>
    <row r="7439" spans="1:18">
      <c r="A7439">
        <v>41091</v>
      </c>
      <c r="B7439" t="s">
        <v>31493</v>
      </c>
      <c r="C7439" s="1">
        <v>44197</v>
      </c>
      <c r="D7439">
        <v>117</v>
      </c>
      <c r="E7439">
        <f t="shared" si="464"/>
        <v>110</v>
      </c>
      <c r="F7439">
        <v>18.670787957264899</v>
      </c>
      <c r="G7439">
        <f t="shared" si="465"/>
        <v>10</v>
      </c>
      <c r="H7439">
        <v>0</v>
      </c>
      <c r="I7439">
        <v>0</v>
      </c>
      <c r="J7439">
        <v>8.5470085470085392E-3</v>
      </c>
      <c r="K7439">
        <v>0.10256410256410201</v>
      </c>
      <c r="L7439">
        <v>0</v>
      </c>
      <c r="M7439">
        <v>13</v>
      </c>
      <c r="N7439">
        <v>18</v>
      </c>
      <c r="O7439">
        <v>0</v>
      </c>
      <c r="P7439">
        <v>0</v>
      </c>
      <c r="Q7439" t="str">
        <f t="shared" si="466"/>
        <v>low</v>
      </c>
      <c r="R7439" t="str">
        <f t="shared" si="467"/>
        <v>busy</v>
      </c>
    </row>
    <row r="7440" spans="1:18">
      <c r="A7440">
        <v>20231</v>
      </c>
      <c r="B7440" t="s">
        <v>15183</v>
      </c>
      <c r="C7440" s="1">
        <v>44197</v>
      </c>
      <c r="D7440">
        <v>252</v>
      </c>
      <c r="E7440">
        <f t="shared" si="464"/>
        <v>250</v>
      </c>
      <c r="F7440">
        <v>60.248571734126898</v>
      </c>
      <c r="G7440">
        <f t="shared" si="465"/>
        <v>60</v>
      </c>
      <c r="H7440">
        <v>0</v>
      </c>
      <c r="I7440">
        <v>0</v>
      </c>
      <c r="J7440">
        <v>0</v>
      </c>
      <c r="K7440">
        <v>0</v>
      </c>
      <c r="L7440">
        <v>0</v>
      </c>
      <c r="M7440">
        <v>133</v>
      </c>
      <c r="N7440">
        <v>168</v>
      </c>
      <c r="O7440">
        <v>0</v>
      </c>
      <c r="P7440">
        <v>5.9523809523809503E-3</v>
      </c>
      <c r="Q7440" t="str">
        <f t="shared" si="466"/>
        <v>high</v>
      </c>
      <c r="R7440" t="str">
        <f t="shared" si="467"/>
        <v>empty</v>
      </c>
    </row>
    <row r="7441" spans="1:18">
      <c r="A7441">
        <v>39345</v>
      </c>
      <c r="B7441" t="s">
        <v>30190</v>
      </c>
      <c r="C7441" s="1">
        <v>44197</v>
      </c>
      <c r="D7441">
        <v>94</v>
      </c>
      <c r="E7441">
        <f t="shared" si="464"/>
        <v>90</v>
      </c>
      <c r="F7441">
        <v>25.176065542553101</v>
      </c>
      <c r="G7441">
        <f t="shared" si="465"/>
        <v>20</v>
      </c>
      <c r="H7441">
        <v>0</v>
      </c>
      <c r="I7441">
        <v>0</v>
      </c>
      <c r="J7441">
        <v>5.31914893617021E-2</v>
      </c>
      <c r="K7441">
        <v>3.1914893617021198E-2</v>
      </c>
      <c r="L7441">
        <v>0</v>
      </c>
      <c r="M7441">
        <v>30</v>
      </c>
      <c r="N7441">
        <v>56</v>
      </c>
      <c r="O7441">
        <v>0</v>
      </c>
      <c r="P7441">
        <v>5.3478750000000002E-3</v>
      </c>
      <c r="Q7441" t="str">
        <f t="shared" si="466"/>
        <v>low</v>
      </c>
      <c r="R7441" t="str">
        <f t="shared" si="467"/>
        <v>busy</v>
      </c>
    </row>
    <row r="7442" spans="1:18">
      <c r="A7442">
        <v>29979</v>
      </c>
      <c r="B7442" t="s">
        <v>23172</v>
      </c>
      <c r="C7442" s="1">
        <v>44197</v>
      </c>
      <c r="D7442">
        <v>87</v>
      </c>
      <c r="E7442">
        <f t="shared" si="464"/>
        <v>80</v>
      </c>
      <c r="F7442">
        <v>22.9804585747126</v>
      </c>
      <c r="G7442">
        <f t="shared" si="465"/>
        <v>20</v>
      </c>
      <c r="H7442">
        <v>0</v>
      </c>
      <c r="I7442">
        <v>0</v>
      </c>
      <c r="J7442">
        <v>0</v>
      </c>
      <c r="K7442">
        <v>0</v>
      </c>
      <c r="L7442">
        <v>0</v>
      </c>
      <c r="M7442">
        <v>1</v>
      </c>
      <c r="N7442">
        <v>80</v>
      </c>
      <c r="O7442">
        <v>0</v>
      </c>
      <c r="P7442">
        <v>0.18645833749999999</v>
      </c>
      <c r="Q7442" t="str">
        <f t="shared" si="466"/>
        <v>low</v>
      </c>
      <c r="R7442" t="str">
        <f t="shared" si="467"/>
        <v>empty</v>
      </c>
    </row>
    <row r="7443" spans="1:18">
      <c r="A7443">
        <v>41803</v>
      </c>
      <c r="B7443" t="s">
        <v>32113</v>
      </c>
      <c r="C7443" s="1">
        <v>44197</v>
      </c>
      <c r="D7443">
        <v>107</v>
      </c>
      <c r="E7443">
        <f t="shared" si="464"/>
        <v>100</v>
      </c>
      <c r="F7443">
        <v>21.902408233644799</v>
      </c>
      <c r="G7443">
        <f t="shared" si="465"/>
        <v>20</v>
      </c>
      <c r="H7443">
        <v>0</v>
      </c>
      <c r="I7443">
        <v>0</v>
      </c>
      <c r="J7443">
        <v>0</v>
      </c>
      <c r="K7443">
        <v>0</v>
      </c>
      <c r="L7443">
        <v>0</v>
      </c>
      <c r="M7443">
        <v>6</v>
      </c>
      <c r="N7443">
        <v>98</v>
      </c>
      <c r="O7443">
        <v>0</v>
      </c>
      <c r="P7443">
        <v>4.9319724489795901E-2</v>
      </c>
      <c r="Q7443" t="str">
        <f t="shared" si="466"/>
        <v>low</v>
      </c>
      <c r="R7443" t="str">
        <f t="shared" si="467"/>
        <v>empty</v>
      </c>
    </row>
    <row r="7444" spans="1:18">
      <c r="A7444">
        <v>2807</v>
      </c>
      <c r="B7444" t="s">
        <v>2250</v>
      </c>
      <c r="C7444" s="1">
        <v>44197</v>
      </c>
      <c r="D7444">
        <v>95</v>
      </c>
      <c r="E7444">
        <f t="shared" si="464"/>
        <v>90</v>
      </c>
      <c r="F7444">
        <v>16.235846199999902</v>
      </c>
      <c r="G7444">
        <f t="shared" si="465"/>
        <v>10</v>
      </c>
      <c r="H7444">
        <v>5.2631578947368397E-2</v>
      </c>
      <c r="I7444">
        <v>0</v>
      </c>
      <c r="J7444">
        <v>0</v>
      </c>
      <c r="K7444">
        <v>4.2105263157894701E-2</v>
      </c>
      <c r="L7444">
        <v>0</v>
      </c>
      <c r="M7444">
        <v>6</v>
      </c>
      <c r="N7444">
        <v>41</v>
      </c>
      <c r="O7444">
        <v>0</v>
      </c>
      <c r="P7444">
        <v>1.30661951219512E-2</v>
      </c>
      <c r="Q7444" t="str">
        <f t="shared" si="466"/>
        <v>low</v>
      </c>
      <c r="R7444" t="str">
        <f t="shared" si="467"/>
        <v>busy</v>
      </c>
    </row>
    <row r="7445" spans="1:18">
      <c r="A7445">
        <v>31232</v>
      </c>
      <c r="B7445" t="s">
        <v>24088</v>
      </c>
      <c r="C7445" s="1">
        <v>44197</v>
      </c>
      <c r="D7445">
        <v>127</v>
      </c>
      <c r="E7445">
        <f t="shared" si="464"/>
        <v>120</v>
      </c>
      <c r="F7445">
        <v>16.3817529212598</v>
      </c>
      <c r="G7445">
        <f t="shared" si="465"/>
        <v>10</v>
      </c>
      <c r="H7445">
        <v>0</v>
      </c>
      <c r="I7445">
        <v>0</v>
      </c>
      <c r="J7445">
        <v>0</v>
      </c>
      <c r="K7445">
        <v>0.28346456692913302</v>
      </c>
      <c r="L7445">
        <v>1.5748031496062902E-2</v>
      </c>
      <c r="M7445">
        <v>0</v>
      </c>
      <c r="N7445">
        <v>0</v>
      </c>
      <c r="O7445">
        <v>0</v>
      </c>
      <c r="P7445">
        <v>0</v>
      </c>
      <c r="Q7445" t="str">
        <f t="shared" si="466"/>
        <v>low</v>
      </c>
      <c r="R7445" t="str">
        <f t="shared" si="467"/>
        <v>busy</v>
      </c>
    </row>
    <row r="7446" spans="1:18">
      <c r="A7446">
        <v>23313</v>
      </c>
      <c r="B7446" t="s">
        <v>17822</v>
      </c>
      <c r="C7446" s="1">
        <v>44197</v>
      </c>
      <c r="D7446">
        <v>69</v>
      </c>
      <c r="E7446">
        <f t="shared" si="464"/>
        <v>60</v>
      </c>
      <c r="F7446">
        <v>32.132851724637597</v>
      </c>
      <c r="G7446">
        <f t="shared" si="465"/>
        <v>30</v>
      </c>
      <c r="H7446">
        <v>0</v>
      </c>
      <c r="I7446">
        <v>0</v>
      </c>
      <c r="J7446">
        <v>0</v>
      </c>
      <c r="K7446">
        <v>0</v>
      </c>
      <c r="L7446">
        <v>0</v>
      </c>
      <c r="M7446">
        <v>5</v>
      </c>
      <c r="N7446">
        <v>43</v>
      </c>
      <c r="O7446">
        <v>0</v>
      </c>
      <c r="P7446">
        <v>0</v>
      </c>
      <c r="Q7446" t="str">
        <f t="shared" si="466"/>
        <v>low</v>
      </c>
      <c r="R7446" t="str">
        <f t="shared" si="467"/>
        <v>empty</v>
      </c>
    </row>
    <row r="7447" spans="1:18">
      <c r="A7447">
        <v>15608</v>
      </c>
      <c r="B7447" t="s">
        <v>12101</v>
      </c>
      <c r="C7447" s="1">
        <v>44197</v>
      </c>
      <c r="D7447">
        <v>105</v>
      </c>
      <c r="E7447">
        <f t="shared" si="464"/>
        <v>100</v>
      </c>
      <c r="F7447">
        <v>21.252114800000001</v>
      </c>
      <c r="G7447">
        <f t="shared" si="465"/>
        <v>20</v>
      </c>
      <c r="H7447">
        <v>0</v>
      </c>
      <c r="I7447">
        <v>0</v>
      </c>
      <c r="J7447">
        <v>9.5238095238095195E-3</v>
      </c>
      <c r="K7447">
        <v>9.5238095238095195E-3</v>
      </c>
      <c r="L7447">
        <v>0</v>
      </c>
      <c r="M7447">
        <v>39</v>
      </c>
      <c r="N7447">
        <v>84</v>
      </c>
      <c r="O7447">
        <v>0</v>
      </c>
      <c r="P7447">
        <v>2.6164285714285699E-3</v>
      </c>
      <c r="Q7447" t="str">
        <f t="shared" si="466"/>
        <v>low</v>
      </c>
      <c r="R7447" t="str">
        <f t="shared" si="467"/>
        <v>busy</v>
      </c>
    </row>
    <row r="7448" spans="1:18">
      <c r="A7448">
        <v>41567</v>
      </c>
      <c r="B7448" t="s">
        <v>31911</v>
      </c>
      <c r="C7448" s="1">
        <v>44197</v>
      </c>
      <c r="D7448">
        <v>106</v>
      </c>
      <c r="E7448">
        <f t="shared" si="464"/>
        <v>100</v>
      </c>
      <c r="F7448">
        <v>38.1909686415094</v>
      </c>
      <c r="G7448">
        <f t="shared" si="465"/>
        <v>30</v>
      </c>
      <c r="H7448">
        <v>1.8867924528301799E-2</v>
      </c>
      <c r="I7448">
        <v>0</v>
      </c>
      <c r="J7448">
        <v>0</v>
      </c>
      <c r="K7448">
        <v>8.4905660377358402E-2</v>
      </c>
      <c r="L7448">
        <v>0</v>
      </c>
      <c r="M7448">
        <v>8</v>
      </c>
      <c r="N7448">
        <v>55</v>
      </c>
      <c r="O7448">
        <v>0</v>
      </c>
      <c r="P7448">
        <v>0</v>
      </c>
      <c r="Q7448" t="str">
        <f t="shared" si="466"/>
        <v>low</v>
      </c>
      <c r="R7448" t="str">
        <f t="shared" si="467"/>
        <v>busy</v>
      </c>
    </row>
    <row r="7449" spans="1:18">
      <c r="A7449">
        <v>38960</v>
      </c>
      <c r="B7449" t="s">
        <v>29920</v>
      </c>
      <c r="C7449" s="1">
        <v>44197</v>
      </c>
      <c r="D7449">
        <v>183</v>
      </c>
      <c r="E7449">
        <f t="shared" si="464"/>
        <v>180</v>
      </c>
      <c r="F7449">
        <v>39.483868896174798</v>
      </c>
      <c r="G7449">
        <f t="shared" si="465"/>
        <v>30</v>
      </c>
      <c r="H7449">
        <v>1.09289617486338E-2</v>
      </c>
      <c r="I7449">
        <v>0</v>
      </c>
      <c r="J7449">
        <v>2.1857923497267701E-2</v>
      </c>
      <c r="K7449">
        <v>2.1857923497267701E-2</v>
      </c>
      <c r="L7449">
        <v>5.4644808743169399E-3</v>
      </c>
      <c r="M7449">
        <v>14</v>
      </c>
      <c r="N7449">
        <v>83</v>
      </c>
      <c r="O7449">
        <v>0</v>
      </c>
      <c r="P7449">
        <v>0</v>
      </c>
      <c r="Q7449" t="str">
        <f t="shared" si="466"/>
        <v>low</v>
      </c>
      <c r="R7449" t="str">
        <f t="shared" si="467"/>
        <v>busy</v>
      </c>
    </row>
    <row r="7450" spans="1:18">
      <c r="A7450">
        <v>35152</v>
      </c>
      <c r="B7450" t="s">
        <v>26460</v>
      </c>
      <c r="C7450" s="1">
        <v>44197</v>
      </c>
      <c r="D7450">
        <v>54</v>
      </c>
      <c r="E7450">
        <f t="shared" si="464"/>
        <v>50</v>
      </c>
      <c r="F7450">
        <v>31.593375814814799</v>
      </c>
      <c r="G7450">
        <f t="shared" si="465"/>
        <v>30</v>
      </c>
      <c r="H7450">
        <v>0</v>
      </c>
      <c r="I7450">
        <v>0</v>
      </c>
      <c r="J7450">
        <v>0</v>
      </c>
      <c r="K7450">
        <v>5.5555555555555497E-2</v>
      </c>
      <c r="L7450">
        <v>5.5555555555555497E-2</v>
      </c>
      <c r="M7450">
        <v>1</v>
      </c>
      <c r="N7450">
        <v>1</v>
      </c>
      <c r="O7450">
        <v>0</v>
      </c>
      <c r="P7450">
        <v>0</v>
      </c>
      <c r="Q7450" t="str">
        <f t="shared" si="466"/>
        <v>low</v>
      </c>
      <c r="R7450" t="str">
        <f t="shared" si="467"/>
        <v>busy</v>
      </c>
    </row>
    <row r="7451" spans="1:18">
      <c r="A7451">
        <v>2940</v>
      </c>
      <c r="B7451" t="s">
        <v>2349</v>
      </c>
      <c r="C7451" s="1">
        <v>44197</v>
      </c>
      <c r="D7451">
        <v>188</v>
      </c>
      <c r="E7451">
        <f t="shared" si="464"/>
        <v>180</v>
      </c>
      <c r="F7451">
        <v>19.155549718085101</v>
      </c>
      <c r="G7451">
        <f t="shared" si="465"/>
        <v>10</v>
      </c>
      <c r="H7451">
        <v>3.1914893617021198E-2</v>
      </c>
      <c r="I7451">
        <v>0</v>
      </c>
      <c r="J7451">
        <v>6.3829787234042507E-2</v>
      </c>
      <c r="K7451">
        <v>0.13297872340425501</v>
      </c>
      <c r="L7451">
        <v>1.0638297872340399E-2</v>
      </c>
      <c r="M7451">
        <v>23</v>
      </c>
      <c r="N7451">
        <v>24</v>
      </c>
      <c r="O7451">
        <v>0</v>
      </c>
      <c r="P7451">
        <v>6.2612083333333304E-3</v>
      </c>
      <c r="Q7451" t="str">
        <f t="shared" si="466"/>
        <v>low</v>
      </c>
      <c r="R7451" t="str">
        <f t="shared" si="467"/>
        <v>busy</v>
      </c>
    </row>
    <row r="7452" spans="1:18">
      <c r="A7452">
        <v>25962</v>
      </c>
      <c r="B7452" t="s">
        <v>19819</v>
      </c>
      <c r="C7452" s="1">
        <v>44197</v>
      </c>
      <c r="D7452">
        <v>94</v>
      </c>
      <c r="E7452">
        <f t="shared" si="464"/>
        <v>90</v>
      </c>
      <c r="F7452">
        <v>22.148536606382901</v>
      </c>
      <c r="G7452">
        <f t="shared" si="465"/>
        <v>20</v>
      </c>
      <c r="H7452">
        <v>0</v>
      </c>
      <c r="I7452">
        <v>0</v>
      </c>
      <c r="J7452">
        <v>0</v>
      </c>
      <c r="K7452">
        <v>0</v>
      </c>
      <c r="L7452">
        <v>0</v>
      </c>
      <c r="M7452">
        <v>2</v>
      </c>
      <c r="N7452">
        <v>80</v>
      </c>
      <c r="O7452">
        <v>0</v>
      </c>
      <c r="P7452">
        <v>0.15770833749999999</v>
      </c>
      <c r="Q7452" t="str">
        <f t="shared" si="466"/>
        <v>low</v>
      </c>
      <c r="R7452" t="str">
        <f t="shared" si="467"/>
        <v>empty</v>
      </c>
    </row>
    <row r="7453" spans="1:18">
      <c r="A7453">
        <v>31188</v>
      </c>
      <c r="B7453" t="s">
        <v>24054</v>
      </c>
      <c r="C7453" s="1">
        <v>44197</v>
      </c>
      <c r="D7453">
        <v>110</v>
      </c>
      <c r="E7453">
        <f t="shared" si="464"/>
        <v>110</v>
      </c>
      <c r="F7453">
        <v>21.9716782090909</v>
      </c>
      <c r="G7453">
        <f t="shared" si="465"/>
        <v>20</v>
      </c>
      <c r="H7453">
        <v>0</v>
      </c>
      <c r="I7453">
        <v>0</v>
      </c>
      <c r="J7453">
        <v>0</v>
      </c>
      <c r="K7453">
        <v>0</v>
      </c>
      <c r="L7453">
        <v>0</v>
      </c>
      <c r="M7453">
        <v>5</v>
      </c>
      <c r="N7453">
        <v>99</v>
      </c>
      <c r="O7453">
        <v>0</v>
      </c>
      <c r="P7453">
        <v>4.1245787878787799E-2</v>
      </c>
      <c r="Q7453" t="str">
        <f t="shared" si="466"/>
        <v>low</v>
      </c>
      <c r="R7453" t="str">
        <f t="shared" si="467"/>
        <v>empty</v>
      </c>
    </row>
    <row r="7454" spans="1:18">
      <c r="A7454">
        <v>41804</v>
      </c>
      <c r="B7454" t="s">
        <v>32114</v>
      </c>
      <c r="C7454" s="1">
        <v>44197</v>
      </c>
      <c r="D7454">
        <v>107</v>
      </c>
      <c r="E7454">
        <f t="shared" si="464"/>
        <v>100</v>
      </c>
      <c r="F7454">
        <v>22.507289719626101</v>
      </c>
      <c r="G7454">
        <f t="shared" si="465"/>
        <v>20</v>
      </c>
      <c r="H7454">
        <v>0</v>
      </c>
      <c r="I7454">
        <v>0</v>
      </c>
      <c r="J7454">
        <v>0</v>
      </c>
      <c r="K7454">
        <v>0</v>
      </c>
      <c r="L7454">
        <v>0</v>
      </c>
      <c r="M7454">
        <v>4</v>
      </c>
      <c r="N7454">
        <v>99</v>
      </c>
      <c r="O7454">
        <v>0</v>
      </c>
      <c r="P7454">
        <v>9.3265989898989904E-2</v>
      </c>
      <c r="Q7454" t="str">
        <f t="shared" si="466"/>
        <v>low</v>
      </c>
      <c r="R7454" t="str">
        <f t="shared" si="467"/>
        <v>empty</v>
      </c>
    </row>
    <row r="7455" spans="1:18">
      <c r="A7455">
        <v>29980</v>
      </c>
      <c r="B7455" t="s">
        <v>23173</v>
      </c>
      <c r="C7455" s="1">
        <v>44197</v>
      </c>
      <c r="D7455">
        <v>107</v>
      </c>
      <c r="E7455">
        <f t="shared" si="464"/>
        <v>100</v>
      </c>
      <c r="F7455">
        <v>22.267289719626099</v>
      </c>
      <c r="G7455">
        <f t="shared" si="465"/>
        <v>20</v>
      </c>
      <c r="H7455">
        <v>0</v>
      </c>
      <c r="I7455">
        <v>0</v>
      </c>
      <c r="J7455">
        <v>0</v>
      </c>
      <c r="K7455">
        <v>0</v>
      </c>
      <c r="L7455">
        <v>0</v>
      </c>
      <c r="M7455">
        <v>4</v>
      </c>
      <c r="N7455">
        <v>100</v>
      </c>
      <c r="O7455">
        <v>0</v>
      </c>
      <c r="P7455">
        <v>4.866666E-2</v>
      </c>
      <c r="Q7455" t="str">
        <f t="shared" si="466"/>
        <v>low</v>
      </c>
      <c r="R7455" t="str">
        <f t="shared" si="467"/>
        <v>empty</v>
      </c>
    </row>
    <row r="7456" spans="1:18">
      <c r="A7456">
        <v>22599</v>
      </c>
      <c r="B7456" t="s">
        <v>17125</v>
      </c>
      <c r="C7456" s="1">
        <v>44197</v>
      </c>
      <c r="D7456">
        <v>76</v>
      </c>
      <c r="E7456">
        <f t="shared" si="464"/>
        <v>70</v>
      </c>
      <c r="F7456">
        <v>18.7956076315789</v>
      </c>
      <c r="G7456">
        <f t="shared" si="465"/>
        <v>10</v>
      </c>
      <c r="H7456">
        <v>0</v>
      </c>
      <c r="I7456">
        <v>0</v>
      </c>
      <c r="J7456">
        <v>0</v>
      </c>
      <c r="K7456">
        <v>6.5789473684210495E-2</v>
      </c>
      <c r="L7456">
        <v>0</v>
      </c>
      <c r="M7456">
        <v>8</v>
      </c>
      <c r="N7456">
        <v>10</v>
      </c>
      <c r="O7456">
        <v>0</v>
      </c>
      <c r="P7456">
        <v>5.1999999999999998E-2</v>
      </c>
      <c r="Q7456" t="str">
        <f t="shared" si="466"/>
        <v>low</v>
      </c>
      <c r="R7456" t="str">
        <f t="shared" si="467"/>
        <v>busy</v>
      </c>
    </row>
    <row r="7457" spans="1:18">
      <c r="A7457">
        <v>9896</v>
      </c>
      <c r="B7457" t="s">
        <v>8029</v>
      </c>
      <c r="C7457" s="1">
        <v>44197</v>
      </c>
      <c r="D7457">
        <v>66</v>
      </c>
      <c r="E7457">
        <f t="shared" si="464"/>
        <v>60</v>
      </c>
      <c r="F7457">
        <v>16.669631878787801</v>
      </c>
      <c r="G7457">
        <f t="shared" si="465"/>
        <v>10</v>
      </c>
      <c r="H7457">
        <v>0</v>
      </c>
      <c r="I7457">
        <v>0</v>
      </c>
      <c r="J7457">
        <v>0</v>
      </c>
      <c r="K7457">
        <v>0.51515151515151503</v>
      </c>
      <c r="L7457">
        <v>0</v>
      </c>
      <c r="M7457">
        <v>0</v>
      </c>
      <c r="N7457">
        <v>0</v>
      </c>
      <c r="O7457">
        <v>0</v>
      </c>
      <c r="P7457">
        <v>0</v>
      </c>
      <c r="Q7457" t="str">
        <f t="shared" si="466"/>
        <v>low</v>
      </c>
      <c r="R7457" t="str">
        <f t="shared" si="467"/>
        <v>busy</v>
      </c>
    </row>
    <row r="7458" spans="1:18">
      <c r="A7458">
        <v>20304</v>
      </c>
      <c r="B7458" t="s">
        <v>15200</v>
      </c>
      <c r="C7458" s="1">
        <v>44197</v>
      </c>
      <c r="D7458">
        <v>159</v>
      </c>
      <c r="E7458">
        <f t="shared" si="464"/>
        <v>150</v>
      </c>
      <c r="F7458">
        <v>56.902851654088003</v>
      </c>
      <c r="G7458">
        <f t="shared" si="465"/>
        <v>50</v>
      </c>
      <c r="H7458">
        <v>0</v>
      </c>
      <c r="I7458">
        <v>0</v>
      </c>
      <c r="J7458">
        <v>0</v>
      </c>
      <c r="K7458">
        <v>6.2893081761006197E-3</v>
      </c>
      <c r="L7458">
        <v>0</v>
      </c>
      <c r="M7458">
        <v>18</v>
      </c>
      <c r="N7458">
        <v>106</v>
      </c>
      <c r="O7458">
        <v>0</v>
      </c>
      <c r="P7458">
        <v>2.10579245283018E-3</v>
      </c>
      <c r="Q7458" t="str">
        <f t="shared" si="466"/>
        <v>high</v>
      </c>
      <c r="R7458" t="str">
        <f t="shared" si="467"/>
        <v>busy</v>
      </c>
    </row>
    <row r="7459" spans="1:18">
      <c r="A7459">
        <v>34270</v>
      </c>
      <c r="B7459" t="s">
        <v>26082</v>
      </c>
      <c r="C7459" s="1">
        <v>44197</v>
      </c>
      <c r="D7459">
        <v>263</v>
      </c>
      <c r="E7459">
        <f t="shared" si="464"/>
        <v>260</v>
      </c>
      <c r="F7459">
        <v>53.8252785665399</v>
      </c>
      <c r="G7459">
        <f t="shared" si="465"/>
        <v>50</v>
      </c>
      <c r="H7459">
        <v>0</v>
      </c>
      <c r="I7459">
        <v>0</v>
      </c>
      <c r="J7459">
        <v>1.1406844106463801E-2</v>
      </c>
      <c r="K7459">
        <v>0</v>
      </c>
      <c r="L7459">
        <v>1.52091254752851E-2</v>
      </c>
      <c r="M7459">
        <v>131</v>
      </c>
      <c r="N7459">
        <v>184</v>
      </c>
      <c r="O7459">
        <v>0</v>
      </c>
      <c r="P7459">
        <v>9.8192336956521697E-3</v>
      </c>
      <c r="Q7459" t="str">
        <f t="shared" si="466"/>
        <v>high</v>
      </c>
      <c r="R7459" t="str">
        <f t="shared" si="467"/>
        <v>busy</v>
      </c>
    </row>
    <row r="7460" spans="1:18">
      <c r="A7460">
        <v>18192</v>
      </c>
      <c r="B7460" t="s">
        <v>14016</v>
      </c>
      <c r="C7460" s="1">
        <v>44197</v>
      </c>
      <c r="D7460">
        <v>125</v>
      </c>
      <c r="E7460">
        <f t="shared" si="464"/>
        <v>120</v>
      </c>
      <c r="F7460">
        <v>35.671344576000003</v>
      </c>
      <c r="G7460">
        <f t="shared" si="465"/>
        <v>30</v>
      </c>
      <c r="H7460">
        <v>0</v>
      </c>
      <c r="I7460">
        <v>0</v>
      </c>
      <c r="J7460">
        <v>0</v>
      </c>
      <c r="K7460">
        <v>0.24</v>
      </c>
      <c r="L7460">
        <v>0</v>
      </c>
      <c r="M7460">
        <v>0</v>
      </c>
      <c r="N7460">
        <v>0</v>
      </c>
      <c r="O7460">
        <v>0</v>
      </c>
      <c r="P7460">
        <v>0</v>
      </c>
      <c r="Q7460" t="str">
        <f t="shared" si="466"/>
        <v>low</v>
      </c>
      <c r="R7460" t="str">
        <f t="shared" si="467"/>
        <v>busy</v>
      </c>
    </row>
    <row r="7461" spans="1:18">
      <c r="A7461">
        <v>20429</v>
      </c>
      <c r="B7461" t="s">
        <v>15258</v>
      </c>
      <c r="C7461" s="1">
        <v>44197</v>
      </c>
      <c r="D7461">
        <v>117</v>
      </c>
      <c r="E7461">
        <f t="shared" si="464"/>
        <v>110</v>
      </c>
      <c r="F7461">
        <v>38.194696572649498</v>
      </c>
      <c r="G7461">
        <f t="shared" si="465"/>
        <v>30</v>
      </c>
      <c r="H7461">
        <v>0</v>
      </c>
      <c r="I7461">
        <v>0</v>
      </c>
      <c r="J7461">
        <v>0</v>
      </c>
      <c r="K7461">
        <v>1.7094017094016999E-2</v>
      </c>
      <c r="L7461">
        <v>8.5470085470085392E-3</v>
      </c>
      <c r="M7461">
        <v>10</v>
      </c>
      <c r="N7461">
        <v>80</v>
      </c>
      <c r="O7461">
        <v>0</v>
      </c>
      <c r="P7461">
        <v>0</v>
      </c>
      <c r="Q7461" t="str">
        <f t="shared" si="466"/>
        <v>low</v>
      </c>
      <c r="R7461" t="str">
        <f t="shared" si="467"/>
        <v>busy</v>
      </c>
    </row>
    <row r="7462" spans="1:18">
      <c r="A7462">
        <v>17588</v>
      </c>
      <c r="B7462" t="s">
        <v>13553</v>
      </c>
      <c r="C7462" s="1">
        <v>44197</v>
      </c>
      <c r="D7462">
        <v>184</v>
      </c>
      <c r="E7462">
        <f t="shared" si="464"/>
        <v>180</v>
      </c>
      <c r="F7462">
        <v>45.713368250000002</v>
      </c>
      <c r="G7462">
        <f t="shared" si="465"/>
        <v>40</v>
      </c>
      <c r="H7462">
        <v>0</v>
      </c>
      <c r="I7462">
        <v>0</v>
      </c>
      <c r="J7462">
        <v>5.4347826086956503E-3</v>
      </c>
      <c r="K7462">
        <v>0</v>
      </c>
      <c r="L7462">
        <v>5.4347826086956503E-3</v>
      </c>
      <c r="M7462">
        <v>31</v>
      </c>
      <c r="N7462">
        <v>140</v>
      </c>
      <c r="O7462">
        <v>0</v>
      </c>
      <c r="P7462">
        <v>1.78571428571428E-3</v>
      </c>
      <c r="Q7462" t="str">
        <f t="shared" si="466"/>
        <v>low</v>
      </c>
      <c r="R7462" t="str">
        <f t="shared" si="467"/>
        <v>busy</v>
      </c>
    </row>
    <row r="7463" spans="1:18">
      <c r="A7463">
        <v>14203</v>
      </c>
      <c r="B7463" t="s">
        <v>11022</v>
      </c>
      <c r="C7463" s="1">
        <v>44197</v>
      </c>
      <c r="D7463">
        <v>154</v>
      </c>
      <c r="E7463">
        <f t="shared" si="464"/>
        <v>150</v>
      </c>
      <c r="F7463">
        <v>47.3150823051948</v>
      </c>
      <c r="G7463">
        <f t="shared" si="465"/>
        <v>40</v>
      </c>
      <c r="H7463">
        <v>0</v>
      </c>
      <c r="I7463">
        <v>0</v>
      </c>
      <c r="J7463">
        <v>6.4935064935064896E-3</v>
      </c>
      <c r="K7463">
        <v>3.2467532467532402E-2</v>
      </c>
      <c r="L7463">
        <v>0</v>
      </c>
      <c r="M7463">
        <v>18</v>
      </c>
      <c r="N7463">
        <v>89</v>
      </c>
      <c r="O7463">
        <v>0</v>
      </c>
      <c r="P7463">
        <v>0</v>
      </c>
      <c r="Q7463" t="str">
        <f t="shared" si="466"/>
        <v>low</v>
      </c>
      <c r="R7463" t="str">
        <f t="shared" si="467"/>
        <v>busy</v>
      </c>
    </row>
    <row r="7464" spans="1:18">
      <c r="A7464">
        <v>38133</v>
      </c>
      <c r="B7464" t="s">
        <v>29299</v>
      </c>
      <c r="C7464" s="1">
        <v>44197</v>
      </c>
      <c r="D7464">
        <v>188</v>
      </c>
      <c r="E7464">
        <f t="shared" si="464"/>
        <v>180</v>
      </c>
      <c r="F7464">
        <v>34.7885032553191</v>
      </c>
      <c r="G7464">
        <f t="shared" si="465"/>
        <v>30</v>
      </c>
      <c r="H7464">
        <v>0</v>
      </c>
      <c r="I7464">
        <v>0</v>
      </c>
      <c r="J7464">
        <v>1.5957446808510599E-2</v>
      </c>
      <c r="K7464">
        <v>4.7872340425531901E-2</v>
      </c>
      <c r="L7464">
        <v>5.31914893617021E-2</v>
      </c>
      <c r="M7464">
        <v>31</v>
      </c>
      <c r="N7464">
        <v>95</v>
      </c>
      <c r="O7464">
        <v>0</v>
      </c>
      <c r="P7464">
        <v>1.2322736842105201E-2</v>
      </c>
      <c r="Q7464" t="str">
        <f t="shared" si="466"/>
        <v>low</v>
      </c>
      <c r="R7464" t="str">
        <f t="shared" si="467"/>
        <v>busy</v>
      </c>
    </row>
    <row r="7465" spans="1:18">
      <c r="A7465">
        <v>35201</v>
      </c>
      <c r="B7465" t="s">
        <v>26478</v>
      </c>
      <c r="C7465" s="1">
        <v>44197</v>
      </c>
      <c r="D7465">
        <v>126</v>
      </c>
      <c r="E7465">
        <f t="shared" si="464"/>
        <v>120</v>
      </c>
      <c r="F7465">
        <v>39.441759238095202</v>
      </c>
      <c r="G7465">
        <f t="shared" si="465"/>
        <v>30</v>
      </c>
      <c r="H7465">
        <v>0</v>
      </c>
      <c r="I7465">
        <v>0</v>
      </c>
      <c r="J7465">
        <v>7.9365079365079309E-3</v>
      </c>
      <c r="K7465">
        <v>3.9682539682539597E-2</v>
      </c>
      <c r="L7465">
        <v>0</v>
      </c>
      <c r="M7465">
        <v>5</v>
      </c>
      <c r="N7465">
        <v>67</v>
      </c>
      <c r="O7465">
        <v>0</v>
      </c>
      <c r="P7465">
        <v>1.25687313432835E-2</v>
      </c>
      <c r="Q7465" t="str">
        <f t="shared" si="466"/>
        <v>low</v>
      </c>
      <c r="R7465" t="str">
        <f t="shared" si="467"/>
        <v>busy</v>
      </c>
    </row>
    <row r="7466" spans="1:18">
      <c r="A7466">
        <v>2906</v>
      </c>
      <c r="B7466" t="s">
        <v>2320</v>
      </c>
      <c r="C7466" s="1">
        <v>44197</v>
      </c>
      <c r="D7466">
        <v>95</v>
      </c>
      <c r="E7466">
        <f t="shared" si="464"/>
        <v>90</v>
      </c>
      <c r="F7466">
        <v>21.428005873684199</v>
      </c>
      <c r="G7466">
        <f t="shared" si="465"/>
        <v>20</v>
      </c>
      <c r="H7466">
        <v>0</v>
      </c>
      <c r="I7466">
        <v>0</v>
      </c>
      <c r="J7466">
        <v>0</v>
      </c>
      <c r="K7466">
        <v>0.13684210526315699</v>
      </c>
      <c r="L7466">
        <v>0</v>
      </c>
      <c r="M7466">
        <v>30</v>
      </c>
      <c r="N7466">
        <v>38</v>
      </c>
      <c r="O7466">
        <v>0</v>
      </c>
      <c r="P7466">
        <v>1.3793947368420999E-2</v>
      </c>
      <c r="Q7466" t="str">
        <f t="shared" si="466"/>
        <v>low</v>
      </c>
      <c r="R7466" t="str">
        <f t="shared" si="467"/>
        <v>busy</v>
      </c>
    </row>
    <row r="7467" spans="1:18">
      <c r="A7467">
        <v>7911</v>
      </c>
      <c r="B7467" t="s">
        <v>6190</v>
      </c>
      <c r="C7467" s="1">
        <v>44197</v>
      </c>
      <c r="D7467">
        <v>101</v>
      </c>
      <c r="E7467">
        <f t="shared" si="464"/>
        <v>100</v>
      </c>
      <c r="F7467">
        <v>25.418086297029699</v>
      </c>
      <c r="G7467">
        <f t="shared" si="465"/>
        <v>20</v>
      </c>
      <c r="H7467">
        <v>0</v>
      </c>
      <c r="I7467">
        <v>0</v>
      </c>
      <c r="J7467">
        <v>1.9801980198019799E-2</v>
      </c>
      <c r="K7467">
        <v>6.9306930693069299E-2</v>
      </c>
      <c r="L7467">
        <v>9.9009900990098994E-3</v>
      </c>
      <c r="M7467">
        <v>17</v>
      </c>
      <c r="N7467">
        <v>49</v>
      </c>
      <c r="O7467">
        <v>0</v>
      </c>
      <c r="P7467">
        <v>1.2995142857142801E-2</v>
      </c>
      <c r="Q7467" t="str">
        <f t="shared" si="466"/>
        <v>low</v>
      </c>
      <c r="R7467" t="str">
        <f t="shared" si="467"/>
        <v>busy</v>
      </c>
    </row>
    <row r="7468" spans="1:18">
      <c r="A7468">
        <v>15722</v>
      </c>
      <c r="B7468" t="s">
        <v>12202</v>
      </c>
      <c r="C7468" s="1">
        <v>44197</v>
      </c>
      <c r="D7468">
        <v>79</v>
      </c>
      <c r="E7468">
        <f t="shared" si="464"/>
        <v>70</v>
      </c>
      <c r="F7468">
        <v>25.119973493670798</v>
      </c>
      <c r="G7468">
        <f t="shared" si="465"/>
        <v>20</v>
      </c>
      <c r="H7468">
        <v>1.26582278481012E-2</v>
      </c>
      <c r="I7468">
        <v>0</v>
      </c>
      <c r="J7468">
        <v>1.26582278481012E-2</v>
      </c>
      <c r="K7468">
        <v>2.53164556962025E-2</v>
      </c>
      <c r="L7468">
        <v>0</v>
      </c>
      <c r="M7468">
        <v>13</v>
      </c>
      <c r="N7468">
        <v>39</v>
      </c>
      <c r="O7468">
        <v>0</v>
      </c>
      <c r="P7468">
        <v>0</v>
      </c>
      <c r="Q7468" t="str">
        <f t="shared" si="466"/>
        <v>low</v>
      </c>
      <c r="R7468" t="str">
        <f t="shared" si="467"/>
        <v>busy</v>
      </c>
    </row>
    <row r="7469" spans="1:18">
      <c r="A7469">
        <v>25199</v>
      </c>
      <c r="B7469" t="s">
        <v>19306</v>
      </c>
      <c r="C7469" s="1">
        <v>44197</v>
      </c>
      <c r="D7469">
        <v>96</v>
      </c>
      <c r="E7469">
        <f t="shared" si="464"/>
        <v>90</v>
      </c>
      <c r="F7469">
        <v>19.430382708333301</v>
      </c>
      <c r="G7469">
        <f t="shared" si="465"/>
        <v>10</v>
      </c>
      <c r="H7469">
        <v>1.04166666666666E-2</v>
      </c>
      <c r="I7469">
        <v>0</v>
      </c>
      <c r="J7469">
        <v>0</v>
      </c>
      <c r="K7469">
        <v>0.114583333333333</v>
      </c>
      <c r="L7469">
        <v>0</v>
      </c>
      <c r="M7469">
        <v>1</v>
      </c>
      <c r="N7469">
        <v>5</v>
      </c>
      <c r="O7469">
        <v>0</v>
      </c>
      <c r="P7469">
        <v>0.25204979999999999</v>
      </c>
      <c r="Q7469" t="str">
        <f t="shared" si="466"/>
        <v>low</v>
      </c>
      <c r="R7469" t="str">
        <f t="shared" si="467"/>
        <v>busy</v>
      </c>
    </row>
    <row r="7470" spans="1:18">
      <c r="A7470">
        <v>7486</v>
      </c>
      <c r="B7470" t="s">
        <v>5825</v>
      </c>
      <c r="C7470" s="1">
        <v>44197</v>
      </c>
      <c r="D7470">
        <v>100</v>
      </c>
      <c r="E7470">
        <f t="shared" si="464"/>
        <v>100</v>
      </c>
      <c r="F7470">
        <v>31.26929101</v>
      </c>
      <c r="G7470">
        <f t="shared" si="465"/>
        <v>30</v>
      </c>
      <c r="H7470">
        <v>0</v>
      </c>
      <c r="I7470">
        <v>0</v>
      </c>
      <c r="J7470">
        <v>0</v>
      </c>
      <c r="K7470">
        <v>0.18</v>
      </c>
      <c r="L7470">
        <v>0.01</v>
      </c>
      <c r="M7470">
        <v>0</v>
      </c>
      <c r="N7470">
        <v>0</v>
      </c>
      <c r="O7470">
        <v>0</v>
      </c>
      <c r="P7470">
        <v>0</v>
      </c>
      <c r="Q7470" t="str">
        <f t="shared" si="466"/>
        <v>low</v>
      </c>
      <c r="R7470" t="str">
        <f t="shared" si="467"/>
        <v>busy</v>
      </c>
    </row>
    <row r="7471" spans="1:18">
      <c r="A7471">
        <v>16853</v>
      </c>
      <c r="B7471" t="s">
        <v>13004</v>
      </c>
      <c r="C7471" s="1">
        <v>44197</v>
      </c>
      <c r="D7471">
        <v>58</v>
      </c>
      <c r="E7471">
        <f t="shared" si="464"/>
        <v>50</v>
      </c>
      <c r="F7471">
        <v>16.671112655172401</v>
      </c>
      <c r="G7471">
        <f t="shared" si="465"/>
        <v>10</v>
      </c>
      <c r="H7471">
        <v>0</v>
      </c>
      <c r="I7471">
        <v>0</v>
      </c>
      <c r="J7471">
        <v>0</v>
      </c>
      <c r="K7471">
        <v>0.15517241379310301</v>
      </c>
      <c r="L7471">
        <v>3.4482758620689599E-2</v>
      </c>
      <c r="M7471">
        <v>0</v>
      </c>
      <c r="N7471">
        <v>0</v>
      </c>
      <c r="O7471">
        <v>0</v>
      </c>
      <c r="P7471">
        <v>0</v>
      </c>
      <c r="Q7471" t="str">
        <f t="shared" si="466"/>
        <v>low</v>
      </c>
      <c r="R7471" t="str">
        <f t="shared" si="467"/>
        <v>busy</v>
      </c>
    </row>
    <row r="7472" spans="1:18">
      <c r="A7472">
        <v>2858</v>
      </c>
      <c r="B7472" t="s">
        <v>2289</v>
      </c>
      <c r="C7472" s="1">
        <v>44197</v>
      </c>
      <c r="D7472">
        <v>209</v>
      </c>
      <c r="E7472">
        <f t="shared" si="464"/>
        <v>200</v>
      </c>
      <c r="F7472">
        <v>24.426217200956899</v>
      </c>
      <c r="G7472">
        <f t="shared" si="465"/>
        <v>20</v>
      </c>
      <c r="H7472">
        <v>2.3923444976076499E-2</v>
      </c>
      <c r="I7472">
        <v>0</v>
      </c>
      <c r="J7472">
        <v>1.9138755980861202E-2</v>
      </c>
      <c r="K7472">
        <v>5.7416267942583699E-2</v>
      </c>
      <c r="L7472">
        <v>0</v>
      </c>
      <c r="M7472">
        <v>36</v>
      </c>
      <c r="N7472">
        <v>58</v>
      </c>
      <c r="O7472">
        <v>0</v>
      </c>
      <c r="P7472">
        <v>0</v>
      </c>
      <c r="Q7472" t="str">
        <f t="shared" si="466"/>
        <v>low</v>
      </c>
      <c r="R7472" t="str">
        <f t="shared" si="467"/>
        <v>busy</v>
      </c>
    </row>
    <row r="7473" spans="1:18">
      <c r="A7473">
        <v>5518</v>
      </c>
      <c r="B7473" t="s">
        <v>4197</v>
      </c>
      <c r="C7473" s="1">
        <v>44197</v>
      </c>
      <c r="D7473">
        <v>222</v>
      </c>
      <c r="E7473">
        <f t="shared" si="464"/>
        <v>220</v>
      </c>
      <c r="F7473">
        <v>31.6502481486486</v>
      </c>
      <c r="G7473">
        <f t="shared" si="465"/>
        <v>30</v>
      </c>
      <c r="H7473">
        <v>0</v>
      </c>
      <c r="I7473">
        <v>0</v>
      </c>
      <c r="J7473">
        <v>6.3063063063063002E-2</v>
      </c>
      <c r="K7473">
        <v>3.6036036036036001E-2</v>
      </c>
      <c r="L7473">
        <v>0</v>
      </c>
      <c r="M7473">
        <v>101</v>
      </c>
      <c r="N7473">
        <v>126</v>
      </c>
      <c r="O7473">
        <v>0</v>
      </c>
      <c r="P7473">
        <v>1.3710873015873001E-3</v>
      </c>
      <c r="Q7473" t="str">
        <f t="shared" si="466"/>
        <v>low</v>
      </c>
      <c r="R7473" t="str">
        <f t="shared" si="467"/>
        <v>busy</v>
      </c>
    </row>
    <row r="7474" spans="1:18">
      <c r="A7474">
        <v>31236</v>
      </c>
      <c r="B7474" t="s">
        <v>24092</v>
      </c>
      <c r="C7474" s="1">
        <v>44197</v>
      </c>
      <c r="D7474">
        <v>266</v>
      </c>
      <c r="E7474">
        <f t="shared" si="464"/>
        <v>260</v>
      </c>
      <c r="F7474">
        <v>31.0098713195488</v>
      </c>
      <c r="G7474">
        <f t="shared" si="465"/>
        <v>30</v>
      </c>
      <c r="H7474">
        <v>0</v>
      </c>
      <c r="I7474">
        <v>0</v>
      </c>
      <c r="J7474">
        <v>3.7593984962406E-3</v>
      </c>
      <c r="K7474">
        <v>1.50375939849624E-2</v>
      </c>
      <c r="L7474">
        <v>0</v>
      </c>
      <c r="M7474">
        <v>49</v>
      </c>
      <c r="N7474">
        <v>173</v>
      </c>
      <c r="O7474">
        <v>0</v>
      </c>
      <c r="P7474">
        <v>7.6865560693641602E-2</v>
      </c>
      <c r="Q7474" t="str">
        <f t="shared" si="466"/>
        <v>low</v>
      </c>
      <c r="R7474" t="str">
        <f t="shared" si="467"/>
        <v>busy</v>
      </c>
    </row>
    <row r="7475" spans="1:18">
      <c r="A7475">
        <v>4053</v>
      </c>
      <c r="B7475" t="s">
        <v>3154</v>
      </c>
      <c r="C7475" s="1">
        <v>44197</v>
      </c>
      <c r="D7475">
        <v>79</v>
      </c>
      <c r="E7475">
        <f t="shared" si="464"/>
        <v>70</v>
      </c>
      <c r="F7475">
        <v>22.195926468354401</v>
      </c>
      <c r="G7475">
        <f t="shared" si="465"/>
        <v>20</v>
      </c>
      <c r="H7475">
        <v>0</v>
      </c>
      <c r="I7475">
        <v>0</v>
      </c>
      <c r="J7475">
        <v>0</v>
      </c>
      <c r="K7475">
        <v>5.0632911392405E-2</v>
      </c>
      <c r="L7475">
        <v>0</v>
      </c>
      <c r="M7475">
        <v>0</v>
      </c>
      <c r="N7475">
        <v>9</v>
      </c>
      <c r="O7475">
        <v>0</v>
      </c>
      <c r="P7475">
        <v>0</v>
      </c>
      <c r="Q7475" t="str">
        <f t="shared" si="466"/>
        <v>low</v>
      </c>
      <c r="R7475" t="str">
        <f t="shared" si="467"/>
        <v>busy</v>
      </c>
    </row>
    <row r="7476" spans="1:18">
      <c r="A7476">
        <v>30598</v>
      </c>
      <c r="B7476" t="s">
        <v>23626</v>
      </c>
      <c r="C7476" s="1">
        <v>44197</v>
      </c>
      <c r="D7476">
        <v>100</v>
      </c>
      <c r="E7476">
        <f t="shared" si="464"/>
        <v>100</v>
      </c>
      <c r="F7476">
        <v>19.20801492</v>
      </c>
      <c r="G7476">
        <f t="shared" si="465"/>
        <v>10</v>
      </c>
      <c r="H7476">
        <v>0</v>
      </c>
      <c r="I7476">
        <v>0</v>
      </c>
      <c r="J7476">
        <v>0.02</v>
      </c>
      <c r="K7476">
        <v>0.04</v>
      </c>
      <c r="L7476">
        <v>0.01</v>
      </c>
      <c r="M7476">
        <v>10</v>
      </c>
      <c r="N7476">
        <v>26</v>
      </c>
      <c r="O7476">
        <v>0</v>
      </c>
      <c r="P7476">
        <v>0</v>
      </c>
      <c r="Q7476" t="str">
        <f t="shared" si="466"/>
        <v>low</v>
      </c>
      <c r="R7476" t="str">
        <f t="shared" si="467"/>
        <v>busy</v>
      </c>
    </row>
    <row r="7477" spans="1:18">
      <c r="A7477">
        <v>37909</v>
      </c>
      <c r="B7477" t="s">
        <v>29125</v>
      </c>
      <c r="C7477" s="1">
        <v>44197</v>
      </c>
      <c r="D7477">
        <v>69</v>
      </c>
      <c r="E7477">
        <f t="shared" si="464"/>
        <v>60</v>
      </c>
      <c r="F7477">
        <v>26.6185548550724</v>
      </c>
      <c r="G7477">
        <f t="shared" si="465"/>
        <v>20</v>
      </c>
      <c r="H7477">
        <v>0</v>
      </c>
      <c r="I7477">
        <v>0</v>
      </c>
      <c r="J7477">
        <v>0</v>
      </c>
      <c r="K7477">
        <v>1.4492753623188401E-2</v>
      </c>
      <c r="L7477">
        <v>0</v>
      </c>
      <c r="M7477">
        <v>3</v>
      </c>
      <c r="N7477">
        <v>41</v>
      </c>
      <c r="O7477">
        <v>0</v>
      </c>
      <c r="P7477">
        <v>0</v>
      </c>
      <c r="Q7477" t="str">
        <f t="shared" si="466"/>
        <v>low</v>
      </c>
      <c r="R7477" t="str">
        <f t="shared" si="467"/>
        <v>busy</v>
      </c>
    </row>
    <row r="7478" spans="1:18">
      <c r="A7478">
        <v>14406</v>
      </c>
      <c r="B7478" t="s">
        <v>11087</v>
      </c>
      <c r="C7478" s="1">
        <v>44197</v>
      </c>
      <c r="D7478">
        <v>168</v>
      </c>
      <c r="E7478">
        <f t="shared" si="464"/>
        <v>160</v>
      </c>
      <c r="F7478">
        <v>33.427155833333302</v>
      </c>
      <c r="G7478">
        <f t="shared" si="465"/>
        <v>30</v>
      </c>
      <c r="H7478">
        <v>0</v>
      </c>
      <c r="I7478">
        <v>5.9523809523809503E-3</v>
      </c>
      <c r="J7478">
        <v>0</v>
      </c>
      <c r="K7478">
        <v>8.9285714285714204E-2</v>
      </c>
      <c r="L7478">
        <v>1.7857142857142801E-2</v>
      </c>
      <c r="M7478">
        <v>29</v>
      </c>
      <c r="N7478">
        <v>105</v>
      </c>
      <c r="O7478">
        <v>0</v>
      </c>
      <c r="P7478">
        <v>4.1269809523809499E-3</v>
      </c>
      <c r="Q7478" t="str">
        <f t="shared" si="466"/>
        <v>low</v>
      </c>
      <c r="R7478" t="str">
        <f t="shared" si="467"/>
        <v>busy</v>
      </c>
    </row>
    <row r="7479" spans="1:18">
      <c r="A7479">
        <v>4075</v>
      </c>
      <c r="B7479" t="s">
        <v>3168</v>
      </c>
      <c r="C7479" s="1">
        <v>44197</v>
      </c>
      <c r="D7479">
        <v>59</v>
      </c>
      <c r="E7479">
        <f t="shared" si="464"/>
        <v>50</v>
      </c>
      <c r="F7479">
        <v>26.4285719999999</v>
      </c>
      <c r="G7479">
        <f t="shared" si="465"/>
        <v>20</v>
      </c>
      <c r="H7479">
        <v>0.101694915254237</v>
      </c>
      <c r="I7479">
        <v>0</v>
      </c>
      <c r="J7479">
        <v>1.6949152542372801E-2</v>
      </c>
      <c r="K7479">
        <v>0.101694915254237</v>
      </c>
      <c r="L7479">
        <v>3.38983050847457E-2</v>
      </c>
      <c r="M7479">
        <v>3</v>
      </c>
      <c r="N7479">
        <v>7</v>
      </c>
      <c r="O7479">
        <v>0</v>
      </c>
      <c r="P7479">
        <v>0</v>
      </c>
      <c r="Q7479" t="str">
        <f t="shared" si="466"/>
        <v>low</v>
      </c>
      <c r="R7479" t="str">
        <f t="shared" si="467"/>
        <v>busy</v>
      </c>
    </row>
    <row r="7480" spans="1:18">
      <c r="A7480">
        <v>31122</v>
      </c>
      <c r="B7480" t="s">
        <v>24012</v>
      </c>
      <c r="C7480" s="1">
        <v>44197</v>
      </c>
      <c r="D7480">
        <v>159</v>
      </c>
      <c r="E7480">
        <f t="shared" si="464"/>
        <v>150</v>
      </c>
      <c r="F7480">
        <v>29.089725999999999</v>
      </c>
      <c r="G7480">
        <f t="shared" si="465"/>
        <v>20</v>
      </c>
      <c r="H7480">
        <v>0</v>
      </c>
      <c r="I7480">
        <v>0</v>
      </c>
      <c r="J7480">
        <v>6.2893081761006197E-3</v>
      </c>
      <c r="K7480">
        <v>3.7735849056603703E-2</v>
      </c>
      <c r="L7480">
        <v>0</v>
      </c>
      <c r="M7480">
        <v>48</v>
      </c>
      <c r="N7480">
        <v>88</v>
      </c>
      <c r="O7480">
        <v>0</v>
      </c>
      <c r="P7480">
        <v>0</v>
      </c>
      <c r="Q7480" t="str">
        <f t="shared" si="466"/>
        <v>low</v>
      </c>
      <c r="R7480" t="str">
        <f t="shared" si="467"/>
        <v>busy</v>
      </c>
    </row>
    <row r="7481" spans="1:18">
      <c r="A7481">
        <v>36567</v>
      </c>
      <c r="B7481" t="s">
        <v>27828</v>
      </c>
      <c r="C7481" s="1">
        <v>44197</v>
      </c>
      <c r="D7481">
        <v>241</v>
      </c>
      <c r="E7481">
        <f t="shared" si="464"/>
        <v>240</v>
      </c>
      <c r="F7481">
        <v>17.5261120248962</v>
      </c>
      <c r="G7481">
        <f t="shared" si="465"/>
        <v>10</v>
      </c>
      <c r="H7481">
        <v>0</v>
      </c>
      <c r="I7481">
        <v>0</v>
      </c>
      <c r="J7481">
        <v>0</v>
      </c>
      <c r="K7481">
        <v>2.4896265560165901E-2</v>
      </c>
      <c r="L7481">
        <v>4.1493775933609898E-3</v>
      </c>
      <c r="M7481">
        <v>30</v>
      </c>
      <c r="N7481">
        <v>172</v>
      </c>
      <c r="O7481">
        <v>0</v>
      </c>
      <c r="P7481">
        <v>1.93798255813953E-3</v>
      </c>
      <c r="Q7481" t="str">
        <f t="shared" si="466"/>
        <v>low</v>
      </c>
      <c r="R7481" t="str">
        <f t="shared" si="467"/>
        <v>busy</v>
      </c>
    </row>
    <row r="7482" spans="1:18">
      <c r="A7482">
        <v>25506</v>
      </c>
      <c r="B7482" t="s">
        <v>19477</v>
      </c>
      <c r="C7482" s="1">
        <v>44197</v>
      </c>
      <c r="D7482">
        <v>262</v>
      </c>
      <c r="E7482">
        <f t="shared" si="464"/>
        <v>260</v>
      </c>
      <c r="F7482">
        <v>22.0576506755725</v>
      </c>
      <c r="G7482">
        <f t="shared" si="465"/>
        <v>20</v>
      </c>
      <c r="H7482">
        <v>2.2900763358778602E-2</v>
      </c>
      <c r="I7482">
        <v>0</v>
      </c>
      <c r="J7482">
        <v>7.2519083969465603E-2</v>
      </c>
      <c r="K7482">
        <v>0.17175572519083901</v>
      </c>
      <c r="L7482">
        <v>1.1450381679389301E-2</v>
      </c>
      <c r="M7482">
        <v>63</v>
      </c>
      <c r="N7482">
        <v>77</v>
      </c>
      <c r="O7482">
        <v>0</v>
      </c>
      <c r="P7482">
        <v>0</v>
      </c>
      <c r="Q7482" t="str">
        <f t="shared" si="466"/>
        <v>low</v>
      </c>
      <c r="R7482" t="str">
        <f t="shared" si="467"/>
        <v>busy</v>
      </c>
    </row>
    <row r="7483" spans="1:18">
      <c r="A7483">
        <v>34627</v>
      </c>
      <c r="B7483" t="s">
        <v>26234</v>
      </c>
      <c r="C7483" s="1">
        <v>44197</v>
      </c>
      <c r="D7483">
        <v>110</v>
      </c>
      <c r="E7483">
        <f t="shared" si="464"/>
        <v>110</v>
      </c>
      <c r="F7483">
        <v>26.186841918181798</v>
      </c>
      <c r="G7483">
        <f t="shared" si="465"/>
        <v>20</v>
      </c>
      <c r="H7483">
        <v>0</v>
      </c>
      <c r="I7483">
        <v>0</v>
      </c>
      <c r="J7483">
        <v>0</v>
      </c>
      <c r="K7483">
        <v>0.163636363636363</v>
      </c>
      <c r="L7483">
        <v>0</v>
      </c>
      <c r="M7483">
        <v>0</v>
      </c>
      <c r="N7483">
        <v>0</v>
      </c>
      <c r="O7483">
        <v>0</v>
      </c>
      <c r="P7483">
        <v>0</v>
      </c>
      <c r="Q7483" t="str">
        <f t="shared" si="466"/>
        <v>low</v>
      </c>
      <c r="R7483" t="str">
        <f t="shared" si="467"/>
        <v>busy</v>
      </c>
    </row>
    <row r="7484" spans="1:18">
      <c r="A7484">
        <v>18292</v>
      </c>
      <c r="B7484" t="s">
        <v>14091</v>
      </c>
      <c r="C7484" s="1">
        <v>44197</v>
      </c>
      <c r="D7484">
        <v>258</v>
      </c>
      <c r="E7484">
        <f t="shared" si="464"/>
        <v>250</v>
      </c>
      <c r="F7484">
        <v>39.599736620154999</v>
      </c>
      <c r="G7484">
        <f t="shared" si="465"/>
        <v>30</v>
      </c>
      <c r="H7484">
        <v>0</v>
      </c>
      <c r="I7484">
        <v>0</v>
      </c>
      <c r="J7484">
        <v>0</v>
      </c>
      <c r="K7484">
        <v>3.8759689922480598E-3</v>
      </c>
      <c r="L7484">
        <v>0</v>
      </c>
      <c r="M7484">
        <v>17</v>
      </c>
      <c r="N7484">
        <v>186</v>
      </c>
      <c r="O7484">
        <v>0</v>
      </c>
      <c r="P7484">
        <v>0.192917048387096</v>
      </c>
      <c r="Q7484" t="str">
        <f t="shared" si="466"/>
        <v>low</v>
      </c>
      <c r="R7484" t="str">
        <f t="shared" si="467"/>
        <v>busy</v>
      </c>
    </row>
    <row r="7485" spans="1:18">
      <c r="A7485">
        <v>39691</v>
      </c>
      <c r="B7485" t="s">
        <v>30409</v>
      </c>
      <c r="C7485" s="1">
        <v>44197</v>
      </c>
      <c r="D7485">
        <v>161</v>
      </c>
      <c r="E7485">
        <f t="shared" si="464"/>
        <v>160</v>
      </c>
      <c r="F7485">
        <v>34.224634819875703</v>
      </c>
      <c r="G7485">
        <f t="shared" si="465"/>
        <v>30</v>
      </c>
      <c r="H7485">
        <v>0</v>
      </c>
      <c r="I7485">
        <v>0</v>
      </c>
      <c r="J7485">
        <v>0</v>
      </c>
      <c r="K7485">
        <v>0</v>
      </c>
      <c r="L7485">
        <v>0</v>
      </c>
      <c r="M7485">
        <v>7</v>
      </c>
      <c r="N7485">
        <v>115</v>
      </c>
      <c r="O7485">
        <v>0</v>
      </c>
      <c r="P7485">
        <v>7.7294695652173903E-3</v>
      </c>
      <c r="Q7485" t="str">
        <f t="shared" si="466"/>
        <v>low</v>
      </c>
      <c r="R7485" t="str">
        <f t="shared" si="467"/>
        <v>empty</v>
      </c>
    </row>
    <row r="7486" spans="1:18">
      <c r="A7486">
        <v>4081</v>
      </c>
      <c r="B7486" t="s">
        <v>3173</v>
      </c>
      <c r="C7486" s="1">
        <v>44197</v>
      </c>
      <c r="D7486">
        <v>88</v>
      </c>
      <c r="E7486">
        <f t="shared" si="464"/>
        <v>80</v>
      </c>
      <c r="F7486">
        <v>41.890289556818097</v>
      </c>
      <c r="G7486">
        <f t="shared" si="465"/>
        <v>40</v>
      </c>
      <c r="H7486">
        <v>0</v>
      </c>
      <c r="I7486">
        <v>0</v>
      </c>
      <c r="J7486">
        <v>0</v>
      </c>
      <c r="K7486">
        <v>1.13636363636363E-2</v>
      </c>
      <c r="L7486">
        <v>1.13636363636363E-2</v>
      </c>
      <c r="M7486">
        <v>4</v>
      </c>
      <c r="N7486">
        <v>64</v>
      </c>
      <c r="O7486">
        <v>0</v>
      </c>
      <c r="P7486">
        <v>1.5625E-2</v>
      </c>
      <c r="Q7486" t="str">
        <f t="shared" si="466"/>
        <v>low</v>
      </c>
      <c r="R7486" t="str">
        <f t="shared" si="467"/>
        <v>busy</v>
      </c>
    </row>
    <row r="7487" spans="1:18">
      <c r="A7487">
        <v>10462</v>
      </c>
      <c r="B7487" t="s">
        <v>8575</v>
      </c>
      <c r="C7487" s="1">
        <v>44197</v>
      </c>
      <c r="D7487">
        <v>98</v>
      </c>
      <c r="E7487">
        <f t="shared" si="464"/>
        <v>90</v>
      </c>
      <c r="F7487">
        <v>24.656751346938702</v>
      </c>
      <c r="G7487">
        <f t="shared" si="465"/>
        <v>20</v>
      </c>
      <c r="H7487">
        <v>3.06122448979591E-2</v>
      </c>
      <c r="I7487">
        <v>0</v>
      </c>
      <c r="J7487">
        <v>1.0204081632653E-2</v>
      </c>
      <c r="K7487">
        <v>1.0204081632653E-2</v>
      </c>
      <c r="L7487">
        <v>0</v>
      </c>
      <c r="M7487">
        <v>7</v>
      </c>
      <c r="N7487">
        <v>37</v>
      </c>
      <c r="O7487">
        <v>0</v>
      </c>
      <c r="P7487">
        <v>1.06981891891891E-2</v>
      </c>
      <c r="Q7487" t="str">
        <f t="shared" si="466"/>
        <v>low</v>
      </c>
      <c r="R7487" t="str">
        <f t="shared" si="467"/>
        <v>busy</v>
      </c>
    </row>
    <row r="7488" spans="1:18">
      <c r="A7488">
        <v>9058</v>
      </c>
      <c r="B7488" t="s">
        <v>7200</v>
      </c>
      <c r="C7488" s="1">
        <v>44197</v>
      </c>
      <c r="D7488">
        <v>244</v>
      </c>
      <c r="E7488">
        <f t="shared" si="464"/>
        <v>240</v>
      </c>
      <c r="F7488">
        <v>20.196694987704898</v>
      </c>
      <c r="G7488">
        <f t="shared" si="465"/>
        <v>20</v>
      </c>
      <c r="H7488">
        <v>0</v>
      </c>
      <c r="I7488">
        <v>0</v>
      </c>
      <c r="J7488">
        <v>0</v>
      </c>
      <c r="K7488">
        <v>8.1967213114754103E-3</v>
      </c>
      <c r="L7488">
        <v>0</v>
      </c>
      <c r="M7488">
        <v>4</v>
      </c>
      <c r="N7488">
        <v>169</v>
      </c>
      <c r="O7488">
        <v>0</v>
      </c>
      <c r="P7488">
        <v>1.9723846153846098E-3</v>
      </c>
      <c r="Q7488" t="str">
        <f t="shared" si="466"/>
        <v>low</v>
      </c>
      <c r="R7488" t="str">
        <f t="shared" si="467"/>
        <v>busy</v>
      </c>
    </row>
    <row r="7489" spans="1:18">
      <c r="A7489">
        <v>4034</v>
      </c>
      <c r="B7489" t="s">
        <v>3140</v>
      </c>
      <c r="C7489" s="1">
        <v>44197</v>
      </c>
      <c r="D7489">
        <v>55</v>
      </c>
      <c r="E7489">
        <f t="shared" si="464"/>
        <v>50</v>
      </c>
      <c r="F7489">
        <v>26.785296563636301</v>
      </c>
      <c r="G7489">
        <f t="shared" si="465"/>
        <v>20</v>
      </c>
      <c r="H7489">
        <v>0</v>
      </c>
      <c r="I7489">
        <v>0</v>
      </c>
      <c r="J7489">
        <v>0</v>
      </c>
      <c r="K7489">
        <v>0.30909090909090903</v>
      </c>
      <c r="L7489">
        <v>1.8181818181818101E-2</v>
      </c>
      <c r="M7489">
        <v>0</v>
      </c>
      <c r="N7489">
        <v>0</v>
      </c>
      <c r="O7489">
        <v>0</v>
      </c>
      <c r="P7489">
        <v>0</v>
      </c>
      <c r="Q7489" t="str">
        <f t="shared" si="466"/>
        <v>low</v>
      </c>
      <c r="R7489" t="str">
        <f t="shared" si="467"/>
        <v>busy</v>
      </c>
    </row>
    <row r="7490" spans="1:18">
      <c r="A7490">
        <v>31491</v>
      </c>
      <c r="B7490" t="s">
        <v>24263</v>
      </c>
      <c r="C7490" s="1">
        <v>44197</v>
      </c>
      <c r="D7490">
        <v>217</v>
      </c>
      <c r="E7490">
        <f t="shared" ref="E7490:E7553" si="468">D7490-MOD(D7490,10)</f>
        <v>210</v>
      </c>
      <c r="F7490">
        <v>41.900075373271797</v>
      </c>
      <c r="G7490">
        <f t="shared" ref="G7490:G7553" si="469">F7490-MOD(F7490,10)</f>
        <v>40</v>
      </c>
      <c r="H7490">
        <v>0</v>
      </c>
      <c r="I7490">
        <v>0</v>
      </c>
      <c r="J7490">
        <v>0</v>
      </c>
      <c r="K7490">
        <v>9.2165898617511503E-3</v>
      </c>
      <c r="L7490">
        <v>0</v>
      </c>
      <c r="M7490">
        <v>2</v>
      </c>
      <c r="N7490">
        <v>111</v>
      </c>
      <c r="O7490">
        <v>0</v>
      </c>
      <c r="P7490">
        <v>0</v>
      </c>
      <c r="Q7490" t="str">
        <f t="shared" ref="Q7490:Q7553" si="470">IF(F7490&gt;50,"high","low")</f>
        <v>low</v>
      </c>
      <c r="R7490" t="str">
        <f t="shared" ref="R7490:R7553" si="471">IF(AND(K7490=0,L7490=0),"empty", "busy")</f>
        <v>busy</v>
      </c>
    </row>
    <row r="7491" spans="1:18">
      <c r="A7491">
        <v>3199</v>
      </c>
      <c r="B7491" t="s">
        <v>2527</v>
      </c>
      <c r="C7491" s="1">
        <v>44197</v>
      </c>
      <c r="D7491">
        <v>105</v>
      </c>
      <c r="E7491">
        <f t="shared" si="468"/>
        <v>100</v>
      </c>
      <c r="F7491">
        <v>40.9608637428571</v>
      </c>
      <c r="G7491">
        <f t="shared" si="469"/>
        <v>40</v>
      </c>
      <c r="H7491">
        <v>0</v>
      </c>
      <c r="I7491">
        <v>0</v>
      </c>
      <c r="J7491">
        <v>0</v>
      </c>
      <c r="K7491">
        <v>0.266666666666666</v>
      </c>
      <c r="L7491">
        <v>2.8571428571428501E-2</v>
      </c>
      <c r="M7491">
        <v>0</v>
      </c>
      <c r="N7491">
        <v>0</v>
      </c>
      <c r="O7491">
        <v>0</v>
      </c>
      <c r="P7491">
        <v>0</v>
      </c>
      <c r="Q7491" t="str">
        <f t="shared" si="470"/>
        <v>low</v>
      </c>
      <c r="R7491" t="str">
        <f t="shared" si="471"/>
        <v>busy</v>
      </c>
    </row>
    <row r="7492" spans="1:18">
      <c r="A7492">
        <v>36382</v>
      </c>
      <c r="B7492" t="s">
        <v>27645</v>
      </c>
      <c r="C7492" s="1">
        <v>44197</v>
      </c>
      <c r="D7492">
        <v>54</v>
      </c>
      <c r="E7492">
        <f t="shared" si="468"/>
        <v>50</v>
      </c>
      <c r="F7492">
        <v>23.369554074073999</v>
      </c>
      <c r="G7492">
        <f t="shared" si="469"/>
        <v>20</v>
      </c>
      <c r="H7492">
        <v>1.85185185185185E-2</v>
      </c>
      <c r="I7492">
        <v>0</v>
      </c>
      <c r="J7492">
        <v>0.11111111111111099</v>
      </c>
      <c r="K7492">
        <v>3.7037037037037E-2</v>
      </c>
      <c r="L7492">
        <v>0</v>
      </c>
      <c r="M7492">
        <v>10</v>
      </c>
      <c r="N7492">
        <v>25</v>
      </c>
      <c r="O7492">
        <v>0</v>
      </c>
      <c r="P7492">
        <v>0</v>
      </c>
      <c r="Q7492" t="str">
        <f t="shared" si="470"/>
        <v>low</v>
      </c>
      <c r="R7492" t="str">
        <f t="shared" si="471"/>
        <v>busy</v>
      </c>
    </row>
    <row r="7493" spans="1:18">
      <c r="A7493">
        <v>10071</v>
      </c>
      <c r="B7493" t="s">
        <v>8200</v>
      </c>
      <c r="C7493" s="1">
        <v>44197</v>
      </c>
      <c r="D7493">
        <v>91</v>
      </c>
      <c r="E7493">
        <f t="shared" si="468"/>
        <v>90</v>
      </c>
      <c r="F7493">
        <v>20.8535758791208</v>
      </c>
      <c r="G7493">
        <f t="shared" si="469"/>
        <v>20</v>
      </c>
      <c r="H7493">
        <v>0</v>
      </c>
      <c r="I7493">
        <v>0</v>
      </c>
      <c r="J7493">
        <v>2.19780219780219E-2</v>
      </c>
      <c r="K7493">
        <v>6.5934065934065894E-2</v>
      </c>
      <c r="L7493">
        <v>0</v>
      </c>
      <c r="M7493">
        <v>3</v>
      </c>
      <c r="N7493">
        <v>9</v>
      </c>
      <c r="O7493">
        <v>0</v>
      </c>
      <c r="P7493">
        <v>0</v>
      </c>
      <c r="Q7493" t="str">
        <f t="shared" si="470"/>
        <v>low</v>
      </c>
      <c r="R7493" t="str">
        <f t="shared" si="471"/>
        <v>busy</v>
      </c>
    </row>
    <row r="7494" spans="1:18">
      <c r="A7494">
        <v>5479</v>
      </c>
      <c r="B7494" t="s">
        <v>4178</v>
      </c>
      <c r="C7494" s="1">
        <v>44197</v>
      </c>
      <c r="D7494">
        <v>122</v>
      </c>
      <c r="E7494">
        <f t="shared" si="468"/>
        <v>120</v>
      </c>
      <c r="F7494">
        <v>47.224155827868799</v>
      </c>
      <c r="G7494">
        <f t="shared" si="469"/>
        <v>40</v>
      </c>
      <c r="H7494">
        <v>0</v>
      </c>
      <c r="I7494">
        <v>0</v>
      </c>
      <c r="J7494">
        <v>0</v>
      </c>
      <c r="K7494">
        <v>0</v>
      </c>
      <c r="L7494">
        <v>0</v>
      </c>
      <c r="M7494">
        <v>27</v>
      </c>
      <c r="N7494">
        <v>87</v>
      </c>
      <c r="O7494">
        <v>0</v>
      </c>
      <c r="P7494">
        <v>0</v>
      </c>
      <c r="Q7494" t="str">
        <f t="shared" si="470"/>
        <v>low</v>
      </c>
      <c r="R7494" t="str">
        <f t="shared" si="471"/>
        <v>empty</v>
      </c>
    </row>
    <row r="7495" spans="1:18">
      <c r="A7495">
        <v>6248</v>
      </c>
      <c r="B7495" t="s">
        <v>4749</v>
      </c>
      <c r="C7495" s="1">
        <v>44197</v>
      </c>
      <c r="D7495">
        <v>104</v>
      </c>
      <c r="E7495">
        <f t="shared" si="468"/>
        <v>100</v>
      </c>
      <c r="F7495">
        <v>18.979124596153799</v>
      </c>
      <c r="G7495">
        <f t="shared" si="469"/>
        <v>10</v>
      </c>
      <c r="H7495">
        <v>2.8846153846153799E-2</v>
      </c>
      <c r="I7495">
        <v>1.9230769230769201E-2</v>
      </c>
      <c r="J7495">
        <v>6.7307692307692304E-2</v>
      </c>
      <c r="K7495">
        <v>0.36538461538461497</v>
      </c>
      <c r="L7495">
        <v>9.6153846153846107E-3</v>
      </c>
      <c r="M7495">
        <v>18</v>
      </c>
      <c r="N7495">
        <v>24</v>
      </c>
      <c r="O7495">
        <v>0</v>
      </c>
      <c r="P7495">
        <v>0</v>
      </c>
      <c r="Q7495" t="str">
        <f t="shared" si="470"/>
        <v>low</v>
      </c>
      <c r="R7495" t="str">
        <f t="shared" si="471"/>
        <v>busy</v>
      </c>
    </row>
    <row r="7496" spans="1:18">
      <c r="A7496">
        <v>17458</v>
      </c>
      <c r="B7496" t="s">
        <v>13443</v>
      </c>
      <c r="C7496" s="1">
        <v>44197</v>
      </c>
      <c r="D7496">
        <v>98</v>
      </c>
      <c r="E7496">
        <f t="shared" si="468"/>
        <v>90</v>
      </c>
      <c r="F7496">
        <v>36.993053459183599</v>
      </c>
      <c r="G7496">
        <f t="shared" si="469"/>
        <v>30</v>
      </c>
      <c r="H7496">
        <v>0</v>
      </c>
      <c r="I7496">
        <v>0</v>
      </c>
      <c r="J7496">
        <v>0</v>
      </c>
      <c r="K7496">
        <v>1.0204081632653E-2</v>
      </c>
      <c r="L7496">
        <v>1.0204081632653E-2</v>
      </c>
      <c r="M7496">
        <v>4</v>
      </c>
      <c r="N7496">
        <v>82</v>
      </c>
      <c r="O7496">
        <v>0</v>
      </c>
      <c r="P7496">
        <v>0</v>
      </c>
      <c r="Q7496" t="str">
        <f t="shared" si="470"/>
        <v>low</v>
      </c>
      <c r="R7496" t="str">
        <f t="shared" si="471"/>
        <v>busy</v>
      </c>
    </row>
    <row r="7497" spans="1:18">
      <c r="A7497">
        <v>31837</v>
      </c>
      <c r="B7497" t="s">
        <v>24544</v>
      </c>
      <c r="C7497" s="1">
        <v>44197</v>
      </c>
      <c r="D7497">
        <v>190</v>
      </c>
      <c r="E7497">
        <f t="shared" si="468"/>
        <v>190</v>
      </c>
      <c r="F7497">
        <v>39.306809047368397</v>
      </c>
      <c r="G7497">
        <f t="shared" si="469"/>
        <v>30</v>
      </c>
      <c r="H7497">
        <v>0</v>
      </c>
      <c r="I7497">
        <v>0</v>
      </c>
      <c r="J7497">
        <v>1.0526315789473601E-2</v>
      </c>
      <c r="K7497">
        <v>1.0526315789473601E-2</v>
      </c>
      <c r="L7497">
        <v>0</v>
      </c>
      <c r="M7497">
        <v>130</v>
      </c>
      <c r="N7497">
        <v>142</v>
      </c>
      <c r="O7497">
        <v>0</v>
      </c>
      <c r="P7497">
        <v>0</v>
      </c>
      <c r="Q7497" t="str">
        <f t="shared" si="470"/>
        <v>low</v>
      </c>
      <c r="R7497" t="str">
        <f t="shared" si="471"/>
        <v>busy</v>
      </c>
    </row>
    <row r="7498" spans="1:18">
      <c r="A7498">
        <v>702</v>
      </c>
      <c r="B7498" t="s">
        <v>621</v>
      </c>
      <c r="C7498" s="1">
        <v>44197</v>
      </c>
      <c r="D7498">
        <v>128</v>
      </c>
      <c r="E7498">
        <f t="shared" si="468"/>
        <v>120</v>
      </c>
      <c r="F7498">
        <v>59.9327686406249</v>
      </c>
      <c r="G7498">
        <f t="shared" si="469"/>
        <v>50</v>
      </c>
      <c r="H7498">
        <v>0</v>
      </c>
      <c r="I7498">
        <v>0</v>
      </c>
      <c r="J7498">
        <v>0</v>
      </c>
      <c r="K7498">
        <v>0</v>
      </c>
      <c r="L7498">
        <v>0</v>
      </c>
      <c r="M7498">
        <v>42</v>
      </c>
      <c r="N7498">
        <v>82</v>
      </c>
      <c r="O7498">
        <v>0</v>
      </c>
      <c r="P7498">
        <v>0</v>
      </c>
      <c r="Q7498" t="str">
        <f t="shared" si="470"/>
        <v>high</v>
      </c>
      <c r="R7498" t="str">
        <f t="shared" si="471"/>
        <v>empty</v>
      </c>
    </row>
    <row r="7499" spans="1:18">
      <c r="A7499">
        <v>26005</v>
      </c>
      <c r="B7499" t="s">
        <v>19862</v>
      </c>
      <c r="C7499" s="1">
        <v>44197</v>
      </c>
      <c r="D7499">
        <v>91</v>
      </c>
      <c r="E7499">
        <f t="shared" si="468"/>
        <v>90</v>
      </c>
      <c r="F7499">
        <v>25.732447043956</v>
      </c>
      <c r="G7499">
        <f t="shared" si="469"/>
        <v>20</v>
      </c>
      <c r="H7499">
        <v>0</v>
      </c>
      <c r="I7499">
        <v>0</v>
      </c>
      <c r="J7499">
        <v>6.5934065934065894E-2</v>
      </c>
      <c r="K7499">
        <v>7.69230769230769E-2</v>
      </c>
      <c r="L7499">
        <v>1.09890109890109E-2</v>
      </c>
      <c r="M7499">
        <v>6</v>
      </c>
      <c r="N7499">
        <v>39</v>
      </c>
      <c r="O7499">
        <v>0</v>
      </c>
      <c r="P7499">
        <v>0</v>
      </c>
      <c r="Q7499" t="str">
        <f t="shared" si="470"/>
        <v>low</v>
      </c>
      <c r="R7499" t="str">
        <f t="shared" si="471"/>
        <v>busy</v>
      </c>
    </row>
    <row r="7500" spans="1:18">
      <c r="A7500">
        <v>41744</v>
      </c>
      <c r="B7500" t="s">
        <v>32061</v>
      </c>
      <c r="C7500" s="1">
        <v>44197</v>
      </c>
      <c r="D7500">
        <v>66</v>
      </c>
      <c r="E7500">
        <f t="shared" si="468"/>
        <v>60</v>
      </c>
      <c r="F7500">
        <v>19.0180513484848</v>
      </c>
      <c r="G7500">
        <f t="shared" si="469"/>
        <v>10</v>
      </c>
      <c r="H7500">
        <v>0</v>
      </c>
      <c r="I7500">
        <v>0</v>
      </c>
      <c r="J7500">
        <v>3.03030303030303E-2</v>
      </c>
      <c r="K7500">
        <v>9.0909090909090898E-2</v>
      </c>
      <c r="L7500">
        <v>0</v>
      </c>
      <c r="M7500">
        <v>16</v>
      </c>
      <c r="N7500">
        <v>20</v>
      </c>
      <c r="O7500">
        <v>0</v>
      </c>
      <c r="P7500">
        <v>0</v>
      </c>
      <c r="Q7500" t="str">
        <f t="shared" si="470"/>
        <v>low</v>
      </c>
      <c r="R7500" t="str">
        <f t="shared" si="471"/>
        <v>busy</v>
      </c>
    </row>
    <row r="7501" spans="1:18">
      <c r="A7501">
        <v>25996</v>
      </c>
      <c r="B7501" t="s">
        <v>19853</v>
      </c>
      <c r="C7501" s="1">
        <v>44197</v>
      </c>
      <c r="D7501">
        <v>51</v>
      </c>
      <c r="E7501">
        <f t="shared" si="468"/>
        <v>50</v>
      </c>
      <c r="F7501">
        <v>18.521703156862699</v>
      </c>
      <c r="G7501">
        <f t="shared" si="469"/>
        <v>10</v>
      </c>
      <c r="H7501">
        <v>0</v>
      </c>
      <c r="I7501">
        <v>0</v>
      </c>
      <c r="J7501">
        <v>0</v>
      </c>
      <c r="K7501">
        <v>0.17647058823529399</v>
      </c>
      <c r="L7501">
        <v>7.8431372549019607E-2</v>
      </c>
      <c r="M7501">
        <v>0</v>
      </c>
      <c r="N7501">
        <v>0</v>
      </c>
      <c r="O7501">
        <v>0</v>
      </c>
      <c r="P7501">
        <v>0</v>
      </c>
      <c r="Q7501" t="str">
        <f t="shared" si="470"/>
        <v>low</v>
      </c>
      <c r="R7501" t="str">
        <f t="shared" si="471"/>
        <v>busy</v>
      </c>
    </row>
    <row r="7502" spans="1:18">
      <c r="A7502">
        <v>40508</v>
      </c>
      <c r="B7502" t="s">
        <v>31008</v>
      </c>
      <c r="C7502" s="1">
        <v>44197</v>
      </c>
      <c r="D7502">
        <v>182</v>
      </c>
      <c r="E7502">
        <f t="shared" si="468"/>
        <v>180</v>
      </c>
      <c r="F7502">
        <v>29.774689313186801</v>
      </c>
      <c r="G7502">
        <f t="shared" si="469"/>
        <v>20</v>
      </c>
      <c r="H7502">
        <v>2.7472527472527399E-2</v>
      </c>
      <c r="I7502">
        <v>0</v>
      </c>
      <c r="J7502">
        <v>1.09890109890109E-2</v>
      </c>
      <c r="K7502">
        <v>0.14835164835164799</v>
      </c>
      <c r="L7502">
        <v>5.4945054945054903E-2</v>
      </c>
      <c r="M7502">
        <v>11</v>
      </c>
      <c r="N7502">
        <v>34</v>
      </c>
      <c r="O7502">
        <v>0</v>
      </c>
      <c r="P7502">
        <v>3.21305882352941E-3</v>
      </c>
      <c r="Q7502" t="str">
        <f t="shared" si="470"/>
        <v>low</v>
      </c>
      <c r="R7502" t="str">
        <f t="shared" si="471"/>
        <v>busy</v>
      </c>
    </row>
    <row r="7503" spans="1:18">
      <c r="A7503">
        <v>13754</v>
      </c>
      <c r="B7503" t="s">
        <v>10812</v>
      </c>
      <c r="C7503" s="1">
        <v>44197</v>
      </c>
      <c r="D7503">
        <v>136</v>
      </c>
      <c r="E7503">
        <f t="shared" si="468"/>
        <v>130</v>
      </c>
      <c r="F7503">
        <v>34.199185919117603</v>
      </c>
      <c r="G7503">
        <f t="shared" si="469"/>
        <v>30</v>
      </c>
      <c r="H7503">
        <v>0</v>
      </c>
      <c r="I7503">
        <v>0</v>
      </c>
      <c r="J7503">
        <v>0</v>
      </c>
      <c r="K7503">
        <v>0</v>
      </c>
      <c r="L7503">
        <v>0</v>
      </c>
      <c r="M7503">
        <v>8</v>
      </c>
      <c r="N7503">
        <v>103</v>
      </c>
      <c r="O7503">
        <v>0</v>
      </c>
      <c r="P7503">
        <v>0</v>
      </c>
      <c r="Q7503" t="str">
        <f t="shared" si="470"/>
        <v>low</v>
      </c>
      <c r="R7503" t="str">
        <f t="shared" si="471"/>
        <v>empty</v>
      </c>
    </row>
    <row r="7504" spans="1:18">
      <c r="A7504">
        <v>16960</v>
      </c>
      <c r="B7504" t="s">
        <v>13073</v>
      </c>
      <c r="C7504" s="1">
        <v>44197</v>
      </c>
      <c r="D7504">
        <v>102</v>
      </c>
      <c r="E7504">
        <f t="shared" si="468"/>
        <v>100</v>
      </c>
      <c r="F7504">
        <v>43.632441068627401</v>
      </c>
      <c r="G7504">
        <f t="shared" si="469"/>
        <v>40</v>
      </c>
      <c r="H7504">
        <v>0</v>
      </c>
      <c r="I7504">
        <v>0</v>
      </c>
      <c r="J7504">
        <v>0</v>
      </c>
      <c r="K7504">
        <v>9.8039215686274508E-3</v>
      </c>
      <c r="L7504">
        <v>0</v>
      </c>
      <c r="M7504">
        <v>7</v>
      </c>
      <c r="N7504">
        <v>66</v>
      </c>
      <c r="O7504">
        <v>0</v>
      </c>
      <c r="P7504">
        <v>0</v>
      </c>
      <c r="Q7504" t="str">
        <f t="shared" si="470"/>
        <v>low</v>
      </c>
      <c r="R7504" t="str">
        <f t="shared" si="471"/>
        <v>busy</v>
      </c>
    </row>
    <row r="7505" spans="1:18">
      <c r="A7505">
        <v>2311</v>
      </c>
      <c r="B7505" t="s">
        <v>1891</v>
      </c>
      <c r="C7505" s="1">
        <v>44197</v>
      </c>
      <c r="D7505">
        <v>180</v>
      </c>
      <c r="E7505">
        <f t="shared" si="468"/>
        <v>180</v>
      </c>
      <c r="F7505">
        <v>28.141869199999899</v>
      </c>
      <c r="G7505">
        <f t="shared" si="469"/>
        <v>20</v>
      </c>
      <c r="H7505">
        <v>0</v>
      </c>
      <c r="I7505">
        <v>0</v>
      </c>
      <c r="J7505">
        <v>3.3333333333333298E-2</v>
      </c>
      <c r="K7505">
        <v>6.1111111111111102E-2</v>
      </c>
      <c r="L7505">
        <v>0</v>
      </c>
      <c r="M7505">
        <v>76</v>
      </c>
      <c r="N7505">
        <v>85</v>
      </c>
      <c r="O7505">
        <v>0</v>
      </c>
      <c r="P7505">
        <v>0</v>
      </c>
      <c r="Q7505" t="str">
        <f t="shared" si="470"/>
        <v>low</v>
      </c>
      <c r="R7505" t="str">
        <f t="shared" si="471"/>
        <v>busy</v>
      </c>
    </row>
    <row r="7506" spans="1:18">
      <c r="A7506">
        <v>32105</v>
      </c>
      <c r="B7506" t="s">
        <v>24776</v>
      </c>
      <c r="C7506" s="1">
        <v>44197</v>
      </c>
      <c r="D7506">
        <v>159</v>
      </c>
      <c r="E7506">
        <f t="shared" si="468"/>
        <v>150</v>
      </c>
      <c r="F7506">
        <v>37.988739333333299</v>
      </c>
      <c r="G7506">
        <f t="shared" si="469"/>
        <v>30</v>
      </c>
      <c r="H7506">
        <v>6.2893081761006197E-3</v>
      </c>
      <c r="I7506">
        <v>0</v>
      </c>
      <c r="J7506">
        <v>0</v>
      </c>
      <c r="K7506">
        <v>7.5471698113207503E-2</v>
      </c>
      <c r="L7506">
        <v>3.7735849056603703E-2</v>
      </c>
      <c r="M7506">
        <v>57</v>
      </c>
      <c r="N7506">
        <v>57</v>
      </c>
      <c r="O7506">
        <v>0</v>
      </c>
      <c r="P7506">
        <v>3.81731578947368E-3</v>
      </c>
      <c r="Q7506" t="str">
        <f t="shared" si="470"/>
        <v>low</v>
      </c>
      <c r="R7506" t="str">
        <f t="shared" si="471"/>
        <v>busy</v>
      </c>
    </row>
    <row r="7507" spans="1:18">
      <c r="A7507">
        <v>3449</v>
      </c>
      <c r="B7507" t="s">
        <v>2719</v>
      </c>
      <c r="C7507" s="1">
        <v>44197</v>
      </c>
      <c r="D7507">
        <v>220</v>
      </c>
      <c r="E7507">
        <f t="shared" si="468"/>
        <v>220</v>
      </c>
      <c r="F7507">
        <v>33.4820419181818</v>
      </c>
      <c r="G7507">
        <f t="shared" si="469"/>
        <v>30</v>
      </c>
      <c r="H7507">
        <v>0</v>
      </c>
      <c r="I7507">
        <v>0</v>
      </c>
      <c r="J7507">
        <v>7.7272727272727201E-2</v>
      </c>
      <c r="K7507">
        <v>0.19545454545454499</v>
      </c>
      <c r="L7507">
        <v>9.0909090909090905E-3</v>
      </c>
      <c r="M7507">
        <v>55</v>
      </c>
      <c r="N7507">
        <v>76</v>
      </c>
      <c r="O7507">
        <v>0</v>
      </c>
      <c r="P7507">
        <v>0</v>
      </c>
      <c r="Q7507" t="str">
        <f t="shared" si="470"/>
        <v>low</v>
      </c>
      <c r="R7507" t="str">
        <f t="shared" si="471"/>
        <v>busy</v>
      </c>
    </row>
    <row r="7508" spans="1:18">
      <c r="A7508">
        <v>21960</v>
      </c>
      <c r="B7508" t="s">
        <v>16503</v>
      </c>
      <c r="C7508" s="1">
        <v>44197</v>
      </c>
      <c r="D7508">
        <v>55</v>
      </c>
      <c r="E7508">
        <f t="shared" si="468"/>
        <v>50</v>
      </c>
      <c r="F7508">
        <v>14.595145072727201</v>
      </c>
      <c r="G7508">
        <f t="shared" si="469"/>
        <v>10</v>
      </c>
      <c r="H7508">
        <v>0</v>
      </c>
      <c r="I7508">
        <v>0</v>
      </c>
      <c r="J7508">
        <v>0</v>
      </c>
      <c r="K7508">
        <v>0.2</v>
      </c>
      <c r="L7508">
        <v>3.6363636363636299E-2</v>
      </c>
      <c r="M7508">
        <v>0</v>
      </c>
      <c r="N7508">
        <v>0</v>
      </c>
      <c r="O7508">
        <v>0</v>
      </c>
      <c r="P7508">
        <v>0</v>
      </c>
      <c r="Q7508" t="str">
        <f t="shared" si="470"/>
        <v>low</v>
      </c>
      <c r="R7508" t="str">
        <f t="shared" si="471"/>
        <v>busy</v>
      </c>
    </row>
    <row r="7509" spans="1:18">
      <c r="A7509">
        <v>10745</v>
      </c>
      <c r="B7509" t="s">
        <v>8854</v>
      </c>
      <c r="C7509" s="1">
        <v>44197</v>
      </c>
      <c r="D7509">
        <v>89</v>
      </c>
      <c r="E7509">
        <f t="shared" si="468"/>
        <v>80</v>
      </c>
      <c r="F7509">
        <v>31.166746134831399</v>
      </c>
      <c r="G7509">
        <f t="shared" si="469"/>
        <v>30</v>
      </c>
      <c r="H7509">
        <v>0</v>
      </c>
      <c r="I7509">
        <v>0</v>
      </c>
      <c r="J7509">
        <v>0</v>
      </c>
      <c r="K7509">
        <v>7.8651685393258397E-2</v>
      </c>
      <c r="L7509">
        <v>0</v>
      </c>
      <c r="M7509">
        <v>5</v>
      </c>
      <c r="N7509">
        <v>41</v>
      </c>
      <c r="O7509">
        <v>0</v>
      </c>
      <c r="P7509">
        <v>0</v>
      </c>
      <c r="Q7509" t="str">
        <f t="shared" si="470"/>
        <v>low</v>
      </c>
      <c r="R7509" t="str">
        <f t="shared" si="471"/>
        <v>busy</v>
      </c>
    </row>
    <row r="7510" spans="1:18">
      <c r="A7510">
        <v>19143</v>
      </c>
      <c r="B7510" t="s">
        <v>14631</v>
      </c>
      <c r="C7510" s="1">
        <v>44197</v>
      </c>
      <c r="D7510">
        <v>277</v>
      </c>
      <c r="E7510">
        <f t="shared" si="468"/>
        <v>270</v>
      </c>
      <c r="F7510">
        <v>25.439225541516201</v>
      </c>
      <c r="G7510">
        <f t="shared" si="469"/>
        <v>20</v>
      </c>
      <c r="H7510">
        <v>7.22021660649819E-3</v>
      </c>
      <c r="I7510">
        <v>0</v>
      </c>
      <c r="J7510">
        <v>2.1660649819494501E-2</v>
      </c>
      <c r="K7510">
        <v>8.6642599277978294E-2</v>
      </c>
      <c r="L7510">
        <v>0</v>
      </c>
      <c r="M7510">
        <v>65</v>
      </c>
      <c r="N7510">
        <v>91</v>
      </c>
      <c r="O7510">
        <v>0</v>
      </c>
      <c r="P7510">
        <v>3.6990989010989E-3</v>
      </c>
      <c r="Q7510" t="str">
        <f t="shared" si="470"/>
        <v>low</v>
      </c>
      <c r="R7510" t="str">
        <f t="shared" si="471"/>
        <v>busy</v>
      </c>
    </row>
    <row r="7511" spans="1:18">
      <c r="A7511">
        <v>37131</v>
      </c>
      <c r="B7511" t="s">
        <v>28373</v>
      </c>
      <c r="C7511" s="1">
        <v>44197</v>
      </c>
      <c r="D7511">
        <v>88</v>
      </c>
      <c r="E7511">
        <f t="shared" si="468"/>
        <v>80</v>
      </c>
      <c r="F7511">
        <v>21.425506227272699</v>
      </c>
      <c r="G7511">
        <f t="shared" si="469"/>
        <v>20</v>
      </c>
      <c r="H7511">
        <v>0</v>
      </c>
      <c r="I7511">
        <v>0</v>
      </c>
      <c r="J7511">
        <v>2.27272727272727E-2</v>
      </c>
      <c r="K7511">
        <v>5.6818181818181802E-2</v>
      </c>
      <c r="L7511">
        <v>0</v>
      </c>
      <c r="M7511">
        <v>33</v>
      </c>
      <c r="N7511">
        <v>29</v>
      </c>
      <c r="O7511">
        <v>0</v>
      </c>
      <c r="P7511">
        <v>1.4348310344827499E-2</v>
      </c>
      <c r="Q7511" t="str">
        <f t="shared" si="470"/>
        <v>low</v>
      </c>
      <c r="R7511" t="str">
        <f t="shared" si="471"/>
        <v>busy</v>
      </c>
    </row>
    <row r="7512" spans="1:18">
      <c r="A7512">
        <v>8981</v>
      </c>
      <c r="B7512" t="s">
        <v>7123</v>
      </c>
      <c r="C7512" s="1">
        <v>44197</v>
      </c>
      <c r="D7512">
        <v>201</v>
      </c>
      <c r="E7512">
        <f t="shared" si="468"/>
        <v>200</v>
      </c>
      <c r="F7512">
        <v>29.4862291940298</v>
      </c>
      <c r="G7512">
        <f t="shared" si="469"/>
        <v>20</v>
      </c>
      <c r="H7512">
        <v>0</v>
      </c>
      <c r="I7512">
        <v>0</v>
      </c>
      <c r="J7512">
        <v>0</v>
      </c>
      <c r="K7512">
        <v>4.97512437810945E-3</v>
      </c>
      <c r="L7512">
        <v>0</v>
      </c>
      <c r="M7512">
        <v>9</v>
      </c>
      <c r="N7512">
        <v>141</v>
      </c>
      <c r="O7512">
        <v>0</v>
      </c>
      <c r="P7512">
        <v>3.54609929078014E-2</v>
      </c>
      <c r="Q7512" t="str">
        <f t="shared" si="470"/>
        <v>low</v>
      </c>
      <c r="R7512" t="str">
        <f t="shared" si="471"/>
        <v>busy</v>
      </c>
    </row>
    <row r="7513" spans="1:18">
      <c r="A7513">
        <v>39156</v>
      </c>
      <c r="B7513" t="s">
        <v>30054</v>
      </c>
      <c r="C7513" s="1">
        <v>44197</v>
      </c>
      <c r="D7513">
        <v>204</v>
      </c>
      <c r="E7513">
        <f t="shared" si="468"/>
        <v>200</v>
      </c>
      <c r="F7513">
        <v>28.553589200980301</v>
      </c>
      <c r="G7513">
        <f t="shared" si="469"/>
        <v>20</v>
      </c>
      <c r="H7513">
        <v>0</v>
      </c>
      <c r="I7513">
        <v>0</v>
      </c>
      <c r="J7513">
        <v>0</v>
      </c>
      <c r="K7513">
        <v>4.9019607843137202E-3</v>
      </c>
      <c r="L7513">
        <v>0</v>
      </c>
      <c r="M7513">
        <v>18</v>
      </c>
      <c r="N7513">
        <v>141</v>
      </c>
      <c r="O7513">
        <v>0</v>
      </c>
      <c r="P7513">
        <v>2.6876000000000001E-2</v>
      </c>
      <c r="Q7513" t="str">
        <f t="shared" si="470"/>
        <v>low</v>
      </c>
      <c r="R7513" t="str">
        <f t="shared" si="471"/>
        <v>busy</v>
      </c>
    </row>
    <row r="7514" spans="1:18">
      <c r="A7514">
        <v>35842</v>
      </c>
      <c r="B7514" t="s">
        <v>27108</v>
      </c>
      <c r="C7514" s="1">
        <v>44197</v>
      </c>
      <c r="D7514">
        <v>200</v>
      </c>
      <c r="E7514">
        <f t="shared" si="468"/>
        <v>200</v>
      </c>
      <c r="F7514">
        <v>27.101299689999902</v>
      </c>
      <c r="G7514">
        <f t="shared" si="469"/>
        <v>20</v>
      </c>
      <c r="H7514">
        <v>0</v>
      </c>
      <c r="I7514">
        <v>0</v>
      </c>
      <c r="J7514">
        <v>0</v>
      </c>
      <c r="K7514">
        <v>0</v>
      </c>
      <c r="L7514">
        <v>0</v>
      </c>
      <c r="M7514">
        <v>14</v>
      </c>
      <c r="N7514">
        <v>140</v>
      </c>
      <c r="O7514">
        <v>0</v>
      </c>
      <c r="P7514">
        <v>1.80130357142857E-2</v>
      </c>
      <c r="Q7514" t="str">
        <f t="shared" si="470"/>
        <v>low</v>
      </c>
      <c r="R7514" t="str">
        <f t="shared" si="471"/>
        <v>empty</v>
      </c>
    </row>
    <row r="7515" spans="1:18">
      <c r="A7515">
        <v>20895</v>
      </c>
      <c r="B7515" t="s">
        <v>15455</v>
      </c>
      <c r="C7515" s="1">
        <v>44197</v>
      </c>
      <c r="D7515">
        <v>296</v>
      </c>
      <c r="E7515">
        <f t="shared" si="468"/>
        <v>290</v>
      </c>
      <c r="F7515">
        <v>30.809031219594502</v>
      </c>
      <c r="G7515">
        <f t="shared" si="469"/>
        <v>30</v>
      </c>
      <c r="H7515">
        <v>0</v>
      </c>
      <c r="I7515">
        <v>3.3783783783783699E-3</v>
      </c>
      <c r="J7515">
        <v>6.7567567567567502E-3</v>
      </c>
      <c r="K7515">
        <v>8.1081081081081002E-2</v>
      </c>
      <c r="L7515">
        <v>4.72972972972973E-2</v>
      </c>
      <c r="M7515">
        <v>27</v>
      </c>
      <c r="N7515">
        <v>98</v>
      </c>
      <c r="O7515">
        <v>0</v>
      </c>
      <c r="P7515">
        <v>4.47983673469387E-3</v>
      </c>
      <c r="Q7515" t="str">
        <f t="shared" si="470"/>
        <v>low</v>
      </c>
      <c r="R7515" t="str">
        <f t="shared" si="471"/>
        <v>busy</v>
      </c>
    </row>
    <row r="7516" spans="1:18">
      <c r="A7516">
        <v>29178</v>
      </c>
      <c r="B7516" t="s">
        <v>22477</v>
      </c>
      <c r="C7516" s="1">
        <v>44197</v>
      </c>
      <c r="D7516">
        <v>217</v>
      </c>
      <c r="E7516">
        <f t="shared" si="468"/>
        <v>210</v>
      </c>
      <c r="F7516">
        <v>26.603185557603599</v>
      </c>
      <c r="G7516">
        <f t="shared" si="469"/>
        <v>20</v>
      </c>
      <c r="H7516">
        <v>0</v>
      </c>
      <c r="I7516">
        <v>0</v>
      </c>
      <c r="J7516">
        <v>0</v>
      </c>
      <c r="K7516">
        <v>0.35944700460829399</v>
      </c>
      <c r="L7516">
        <v>1.3824884792626699E-2</v>
      </c>
      <c r="M7516">
        <v>0</v>
      </c>
      <c r="N7516">
        <v>0</v>
      </c>
      <c r="O7516">
        <v>0</v>
      </c>
      <c r="P7516">
        <v>0</v>
      </c>
      <c r="Q7516" t="str">
        <f t="shared" si="470"/>
        <v>low</v>
      </c>
      <c r="R7516" t="str">
        <f t="shared" si="471"/>
        <v>busy</v>
      </c>
    </row>
    <row r="7517" spans="1:18">
      <c r="A7517">
        <v>7880</v>
      </c>
      <c r="B7517" t="s">
        <v>6166</v>
      </c>
      <c r="C7517" s="1">
        <v>44197</v>
      </c>
      <c r="D7517">
        <v>97</v>
      </c>
      <c r="E7517">
        <f t="shared" si="468"/>
        <v>90</v>
      </c>
      <c r="F7517">
        <v>51.9089006185567</v>
      </c>
      <c r="G7517">
        <f t="shared" si="469"/>
        <v>50</v>
      </c>
      <c r="H7517">
        <v>0</v>
      </c>
      <c r="I7517">
        <v>0</v>
      </c>
      <c r="J7517">
        <v>0</v>
      </c>
      <c r="K7517">
        <v>0</v>
      </c>
      <c r="L7517">
        <v>0</v>
      </c>
      <c r="M7517">
        <v>17</v>
      </c>
      <c r="N7517">
        <v>53</v>
      </c>
      <c r="O7517">
        <v>0</v>
      </c>
      <c r="P7517">
        <v>1.63945283018867E-3</v>
      </c>
      <c r="Q7517" t="str">
        <f t="shared" si="470"/>
        <v>high</v>
      </c>
      <c r="R7517" t="str">
        <f t="shared" si="471"/>
        <v>empty</v>
      </c>
    </row>
    <row r="7518" spans="1:18">
      <c r="A7518">
        <v>28258</v>
      </c>
      <c r="B7518" t="s">
        <v>21726</v>
      </c>
      <c r="C7518" s="1">
        <v>44197</v>
      </c>
      <c r="D7518">
        <v>145</v>
      </c>
      <c r="E7518">
        <f t="shared" si="468"/>
        <v>140</v>
      </c>
      <c r="F7518">
        <v>33.791458827586197</v>
      </c>
      <c r="G7518">
        <f t="shared" si="469"/>
        <v>30</v>
      </c>
      <c r="H7518">
        <v>0</v>
      </c>
      <c r="I7518">
        <v>1.3793103448275799E-2</v>
      </c>
      <c r="J7518">
        <v>0</v>
      </c>
      <c r="K7518">
        <v>5.5172413793103399E-2</v>
      </c>
      <c r="L7518">
        <v>1.3793103448275799E-2</v>
      </c>
      <c r="M7518">
        <v>65</v>
      </c>
      <c r="N7518">
        <v>82</v>
      </c>
      <c r="O7518">
        <v>0</v>
      </c>
      <c r="P7518">
        <v>1.172E-2</v>
      </c>
      <c r="Q7518" t="str">
        <f t="shared" si="470"/>
        <v>low</v>
      </c>
      <c r="R7518" t="str">
        <f t="shared" si="471"/>
        <v>busy</v>
      </c>
    </row>
    <row r="7519" spans="1:18">
      <c r="A7519">
        <v>36795</v>
      </c>
      <c r="B7519" t="s">
        <v>28048</v>
      </c>
      <c r="C7519" s="1">
        <v>44197</v>
      </c>
      <c r="D7519">
        <v>78</v>
      </c>
      <c r="E7519">
        <f t="shared" si="468"/>
        <v>70</v>
      </c>
      <c r="F7519">
        <v>42.397741846153799</v>
      </c>
      <c r="G7519">
        <f t="shared" si="469"/>
        <v>40</v>
      </c>
      <c r="H7519">
        <v>0</v>
      </c>
      <c r="I7519">
        <v>0</v>
      </c>
      <c r="J7519">
        <v>0</v>
      </c>
      <c r="K7519">
        <v>0</v>
      </c>
      <c r="L7519">
        <v>0</v>
      </c>
      <c r="M7519">
        <v>5</v>
      </c>
      <c r="N7519">
        <v>49</v>
      </c>
      <c r="O7519">
        <v>0</v>
      </c>
      <c r="P7519">
        <v>0</v>
      </c>
      <c r="Q7519" t="str">
        <f t="shared" si="470"/>
        <v>low</v>
      </c>
      <c r="R7519" t="str">
        <f t="shared" si="471"/>
        <v>empty</v>
      </c>
    </row>
    <row r="7520" spans="1:18">
      <c r="A7520">
        <v>13755</v>
      </c>
      <c r="B7520" t="s">
        <v>10813</v>
      </c>
      <c r="C7520" s="1">
        <v>44197</v>
      </c>
      <c r="D7520">
        <v>137</v>
      </c>
      <c r="E7520">
        <f t="shared" si="468"/>
        <v>130</v>
      </c>
      <c r="F7520">
        <v>29.159247795620399</v>
      </c>
      <c r="G7520">
        <f t="shared" si="469"/>
        <v>20</v>
      </c>
      <c r="H7520">
        <v>0</v>
      </c>
      <c r="I7520">
        <v>0</v>
      </c>
      <c r="J7520">
        <v>0</v>
      </c>
      <c r="K7520">
        <v>0</v>
      </c>
      <c r="L7520">
        <v>7.2992700729926996E-3</v>
      </c>
      <c r="M7520">
        <v>14</v>
      </c>
      <c r="N7520">
        <v>95</v>
      </c>
      <c r="O7520">
        <v>0</v>
      </c>
      <c r="P7520">
        <v>0</v>
      </c>
      <c r="Q7520" t="str">
        <f t="shared" si="470"/>
        <v>low</v>
      </c>
      <c r="R7520" t="str">
        <f t="shared" si="471"/>
        <v>busy</v>
      </c>
    </row>
    <row r="7521" spans="1:18">
      <c r="A7521">
        <v>16961</v>
      </c>
      <c r="B7521" t="s">
        <v>13074</v>
      </c>
      <c r="C7521" s="1">
        <v>44197</v>
      </c>
      <c r="D7521">
        <v>128</v>
      </c>
      <c r="E7521">
        <f t="shared" si="468"/>
        <v>120</v>
      </c>
      <c r="F7521">
        <v>48.175507132812498</v>
      </c>
      <c r="G7521">
        <f t="shared" si="469"/>
        <v>40</v>
      </c>
      <c r="H7521">
        <v>0</v>
      </c>
      <c r="I7521">
        <v>0</v>
      </c>
      <c r="J7521">
        <v>0</v>
      </c>
      <c r="K7521">
        <v>1.5625E-2</v>
      </c>
      <c r="L7521">
        <v>0</v>
      </c>
      <c r="M7521">
        <v>44</v>
      </c>
      <c r="N7521">
        <v>73</v>
      </c>
      <c r="O7521">
        <v>0</v>
      </c>
      <c r="P7521">
        <v>1.7648493150684899E-3</v>
      </c>
      <c r="Q7521" t="str">
        <f t="shared" si="470"/>
        <v>low</v>
      </c>
      <c r="R7521" t="str">
        <f t="shared" si="471"/>
        <v>busy</v>
      </c>
    </row>
    <row r="7522" spans="1:18">
      <c r="A7522">
        <v>31492</v>
      </c>
      <c r="B7522" t="s">
        <v>24264</v>
      </c>
      <c r="C7522" s="1">
        <v>44197</v>
      </c>
      <c r="D7522">
        <v>277</v>
      </c>
      <c r="E7522">
        <f t="shared" si="468"/>
        <v>270</v>
      </c>
      <c r="F7522">
        <v>40.5666762382671</v>
      </c>
      <c r="G7522">
        <f t="shared" si="469"/>
        <v>40</v>
      </c>
      <c r="H7522">
        <v>0</v>
      </c>
      <c r="I7522">
        <v>0</v>
      </c>
      <c r="J7522">
        <v>0</v>
      </c>
      <c r="K7522">
        <v>1.08303249097472E-2</v>
      </c>
      <c r="L7522">
        <v>3.6101083032490898E-3</v>
      </c>
      <c r="M7522">
        <v>11</v>
      </c>
      <c r="N7522">
        <v>163</v>
      </c>
      <c r="O7522">
        <v>0</v>
      </c>
      <c r="P7522">
        <v>0</v>
      </c>
      <c r="Q7522" t="str">
        <f t="shared" si="470"/>
        <v>low</v>
      </c>
      <c r="R7522" t="str">
        <f t="shared" si="471"/>
        <v>busy</v>
      </c>
    </row>
    <row r="7523" spans="1:18">
      <c r="A7523">
        <v>16151</v>
      </c>
      <c r="B7523" t="s">
        <v>12494</v>
      </c>
      <c r="C7523" s="1">
        <v>44197</v>
      </c>
      <c r="D7523">
        <v>107</v>
      </c>
      <c r="E7523">
        <f t="shared" si="468"/>
        <v>100</v>
      </c>
      <c r="F7523">
        <v>36.136896476635499</v>
      </c>
      <c r="G7523">
        <f t="shared" si="469"/>
        <v>30</v>
      </c>
      <c r="H7523">
        <v>0</v>
      </c>
      <c r="I7523">
        <v>0</v>
      </c>
      <c r="J7523">
        <v>0</v>
      </c>
      <c r="K7523">
        <v>0.15887850467289699</v>
      </c>
      <c r="L7523">
        <v>5.6074766355140103E-2</v>
      </c>
      <c r="M7523">
        <v>0</v>
      </c>
      <c r="N7523">
        <v>0</v>
      </c>
      <c r="O7523">
        <v>0</v>
      </c>
      <c r="P7523">
        <v>0</v>
      </c>
      <c r="Q7523" t="str">
        <f t="shared" si="470"/>
        <v>low</v>
      </c>
      <c r="R7523" t="str">
        <f t="shared" si="471"/>
        <v>busy</v>
      </c>
    </row>
    <row r="7524" spans="1:18">
      <c r="A7524">
        <v>4967</v>
      </c>
      <c r="B7524" t="s">
        <v>3829</v>
      </c>
      <c r="C7524" s="1">
        <v>44197</v>
      </c>
      <c r="D7524">
        <v>69</v>
      </c>
      <c r="E7524">
        <f t="shared" si="468"/>
        <v>60</v>
      </c>
      <c r="F7524">
        <v>25.604817318840499</v>
      </c>
      <c r="G7524">
        <f t="shared" si="469"/>
        <v>20</v>
      </c>
      <c r="H7524">
        <v>0</v>
      </c>
      <c r="I7524">
        <v>0</v>
      </c>
      <c r="J7524">
        <v>5.7971014492753603E-2</v>
      </c>
      <c r="K7524">
        <v>7.2463768115942004E-2</v>
      </c>
      <c r="L7524">
        <v>0</v>
      </c>
      <c r="M7524">
        <v>9</v>
      </c>
      <c r="N7524">
        <v>20</v>
      </c>
      <c r="O7524">
        <v>0</v>
      </c>
      <c r="P7524">
        <v>0</v>
      </c>
      <c r="Q7524" t="str">
        <f t="shared" si="470"/>
        <v>low</v>
      </c>
      <c r="R7524" t="str">
        <f t="shared" si="471"/>
        <v>busy</v>
      </c>
    </row>
    <row r="7525" spans="1:18">
      <c r="A7525">
        <v>10252</v>
      </c>
      <c r="B7525" t="s">
        <v>8367</v>
      </c>
      <c r="C7525" s="1">
        <v>44197</v>
      </c>
      <c r="D7525">
        <v>117</v>
      </c>
      <c r="E7525">
        <f t="shared" si="468"/>
        <v>110</v>
      </c>
      <c r="F7525">
        <v>29.769968239316199</v>
      </c>
      <c r="G7525">
        <f t="shared" si="469"/>
        <v>20</v>
      </c>
      <c r="H7525">
        <v>0</v>
      </c>
      <c r="I7525">
        <v>0</v>
      </c>
      <c r="J7525">
        <v>0</v>
      </c>
      <c r="K7525">
        <v>8.5470085470085402E-2</v>
      </c>
      <c r="L7525">
        <v>4.2735042735042701E-2</v>
      </c>
      <c r="M7525">
        <v>13</v>
      </c>
      <c r="N7525">
        <v>16</v>
      </c>
      <c r="O7525">
        <v>0</v>
      </c>
      <c r="P7525">
        <v>0</v>
      </c>
      <c r="Q7525" t="str">
        <f t="shared" si="470"/>
        <v>low</v>
      </c>
      <c r="R7525" t="str">
        <f t="shared" si="471"/>
        <v>busy</v>
      </c>
    </row>
    <row r="7526" spans="1:18">
      <c r="A7526">
        <v>28145</v>
      </c>
      <c r="B7526" t="s">
        <v>21634</v>
      </c>
      <c r="C7526" s="1">
        <v>44197</v>
      </c>
      <c r="D7526">
        <v>102</v>
      </c>
      <c r="E7526">
        <f t="shared" si="468"/>
        <v>100</v>
      </c>
      <c r="F7526">
        <v>24.7396643431372</v>
      </c>
      <c r="G7526">
        <f t="shared" si="469"/>
        <v>20</v>
      </c>
      <c r="H7526">
        <v>0</v>
      </c>
      <c r="I7526">
        <v>0</v>
      </c>
      <c r="J7526">
        <v>0</v>
      </c>
      <c r="K7526">
        <v>5.8823529411764698E-2</v>
      </c>
      <c r="L7526">
        <v>1.9607843137254902E-2</v>
      </c>
      <c r="M7526">
        <v>10</v>
      </c>
      <c r="N7526">
        <v>24</v>
      </c>
      <c r="O7526">
        <v>0</v>
      </c>
      <c r="P7526">
        <v>0</v>
      </c>
      <c r="Q7526" t="str">
        <f t="shared" si="470"/>
        <v>low</v>
      </c>
      <c r="R7526" t="str">
        <f t="shared" si="471"/>
        <v>busy</v>
      </c>
    </row>
    <row r="7527" spans="1:18">
      <c r="A7527">
        <v>6146</v>
      </c>
      <c r="B7527" t="s">
        <v>4656</v>
      </c>
      <c r="C7527" s="1">
        <v>44197</v>
      </c>
      <c r="D7527">
        <v>153</v>
      </c>
      <c r="E7527">
        <f t="shared" si="468"/>
        <v>150</v>
      </c>
      <c r="F7527">
        <v>21.843046333333302</v>
      </c>
      <c r="G7527">
        <f t="shared" si="469"/>
        <v>20</v>
      </c>
      <c r="H7527">
        <v>1.30718954248366E-2</v>
      </c>
      <c r="I7527">
        <v>0</v>
      </c>
      <c r="J7527">
        <v>2.61437908496732E-2</v>
      </c>
      <c r="K7527">
        <v>8.4967320261437898E-2</v>
      </c>
      <c r="L7527">
        <v>1.30718954248366E-2</v>
      </c>
      <c r="M7527">
        <v>25</v>
      </c>
      <c r="N7527">
        <v>37</v>
      </c>
      <c r="O7527">
        <v>0</v>
      </c>
      <c r="P7527">
        <v>5.1975135135135103E-3</v>
      </c>
      <c r="Q7527" t="str">
        <f t="shared" si="470"/>
        <v>low</v>
      </c>
      <c r="R7527" t="str">
        <f t="shared" si="471"/>
        <v>busy</v>
      </c>
    </row>
    <row r="7528" spans="1:18">
      <c r="A7528">
        <v>780</v>
      </c>
      <c r="B7528" t="s">
        <v>683</v>
      </c>
      <c r="C7528" s="1">
        <v>44197</v>
      </c>
      <c r="D7528">
        <v>90</v>
      </c>
      <c r="E7528">
        <f t="shared" si="468"/>
        <v>90</v>
      </c>
      <c r="F7528">
        <v>21.6781897777777</v>
      </c>
      <c r="G7528">
        <f t="shared" si="469"/>
        <v>20</v>
      </c>
      <c r="H7528">
        <v>0</v>
      </c>
      <c r="I7528">
        <v>0</v>
      </c>
      <c r="J7528">
        <v>0</v>
      </c>
      <c r="K7528">
        <v>7.7777777777777696E-2</v>
      </c>
      <c r="L7528">
        <v>1.1111111111111099E-2</v>
      </c>
      <c r="M7528">
        <v>2</v>
      </c>
      <c r="N7528">
        <v>9</v>
      </c>
      <c r="O7528">
        <v>0</v>
      </c>
      <c r="P7528">
        <v>0</v>
      </c>
      <c r="Q7528" t="str">
        <f t="shared" si="470"/>
        <v>low</v>
      </c>
      <c r="R7528" t="str">
        <f t="shared" si="471"/>
        <v>busy</v>
      </c>
    </row>
    <row r="7529" spans="1:18">
      <c r="A7529">
        <v>26391</v>
      </c>
      <c r="B7529" t="s">
        <v>20189</v>
      </c>
      <c r="C7529" s="1">
        <v>44197</v>
      </c>
      <c r="D7529">
        <v>105</v>
      </c>
      <c r="E7529">
        <f t="shared" si="468"/>
        <v>100</v>
      </c>
      <c r="F7529">
        <v>24.765634152380901</v>
      </c>
      <c r="G7529">
        <f t="shared" si="469"/>
        <v>20</v>
      </c>
      <c r="H7529">
        <v>0</v>
      </c>
      <c r="I7529">
        <v>0</v>
      </c>
      <c r="J7529">
        <v>0</v>
      </c>
      <c r="K7529">
        <v>4.7619047619047603E-2</v>
      </c>
      <c r="L7529">
        <v>3.8095238095238099E-2</v>
      </c>
      <c r="M7529">
        <v>9</v>
      </c>
      <c r="N7529">
        <v>23</v>
      </c>
      <c r="O7529">
        <v>0</v>
      </c>
      <c r="P7529">
        <v>0</v>
      </c>
      <c r="Q7529" t="str">
        <f t="shared" si="470"/>
        <v>low</v>
      </c>
      <c r="R7529" t="str">
        <f t="shared" si="471"/>
        <v>busy</v>
      </c>
    </row>
    <row r="7530" spans="1:18">
      <c r="A7530">
        <v>26747</v>
      </c>
      <c r="B7530" t="s">
        <v>20473</v>
      </c>
      <c r="C7530" s="1">
        <v>44197</v>
      </c>
      <c r="D7530">
        <v>61</v>
      </c>
      <c r="E7530">
        <f t="shared" si="468"/>
        <v>60</v>
      </c>
      <c r="F7530">
        <v>16.8006805737704</v>
      </c>
      <c r="G7530">
        <f t="shared" si="469"/>
        <v>10</v>
      </c>
      <c r="H7530">
        <v>0</v>
      </c>
      <c r="I7530">
        <v>0</v>
      </c>
      <c r="J7530">
        <v>0</v>
      </c>
      <c r="K7530">
        <v>0</v>
      </c>
      <c r="L7530">
        <v>0</v>
      </c>
      <c r="M7530">
        <v>13</v>
      </c>
      <c r="N7530">
        <v>52</v>
      </c>
      <c r="O7530">
        <v>0</v>
      </c>
      <c r="P7530">
        <v>1.0937769230769201E-2</v>
      </c>
      <c r="Q7530" t="str">
        <f t="shared" si="470"/>
        <v>low</v>
      </c>
      <c r="R7530" t="str">
        <f t="shared" si="471"/>
        <v>empty</v>
      </c>
    </row>
    <row r="7531" spans="1:18">
      <c r="A7531">
        <v>12140</v>
      </c>
      <c r="B7531" t="s">
        <v>9979</v>
      </c>
      <c r="C7531" s="1">
        <v>44197</v>
      </c>
      <c r="D7531">
        <v>271</v>
      </c>
      <c r="E7531">
        <f t="shared" si="468"/>
        <v>270</v>
      </c>
      <c r="F7531">
        <v>24.401206557195501</v>
      </c>
      <c r="G7531">
        <f t="shared" si="469"/>
        <v>20</v>
      </c>
      <c r="H7531">
        <v>1.1070110701107E-2</v>
      </c>
      <c r="I7531">
        <v>0</v>
      </c>
      <c r="J7531">
        <v>1.1070110701107E-2</v>
      </c>
      <c r="K7531">
        <v>3.6900369003690002E-2</v>
      </c>
      <c r="L7531">
        <v>4.0590405904058997E-2</v>
      </c>
      <c r="M7531">
        <v>68</v>
      </c>
      <c r="N7531">
        <v>131</v>
      </c>
      <c r="O7531">
        <v>0</v>
      </c>
      <c r="P7531">
        <v>3.58690839694656E-3</v>
      </c>
      <c r="Q7531" t="str">
        <f t="shared" si="470"/>
        <v>low</v>
      </c>
      <c r="R7531" t="str">
        <f t="shared" si="471"/>
        <v>busy</v>
      </c>
    </row>
    <row r="7532" spans="1:18">
      <c r="A7532">
        <v>25240</v>
      </c>
      <c r="B7532" t="s">
        <v>19332</v>
      </c>
      <c r="C7532" s="1">
        <v>44197</v>
      </c>
      <c r="D7532">
        <v>61</v>
      </c>
      <c r="E7532">
        <f t="shared" si="468"/>
        <v>60</v>
      </c>
      <c r="F7532">
        <v>32.984466540983597</v>
      </c>
      <c r="G7532">
        <f t="shared" si="469"/>
        <v>30</v>
      </c>
      <c r="H7532">
        <v>0</v>
      </c>
      <c r="I7532">
        <v>0</v>
      </c>
      <c r="J7532">
        <v>0</v>
      </c>
      <c r="K7532">
        <v>0.29508196721311403</v>
      </c>
      <c r="L7532">
        <v>0</v>
      </c>
      <c r="M7532">
        <v>0</v>
      </c>
      <c r="N7532">
        <v>0</v>
      </c>
      <c r="O7532">
        <v>0</v>
      </c>
      <c r="P7532">
        <v>0</v>
      </c>
      <c r="Q7532" t="str">
        <f t="shared" si="470"/>
        <v>low</v>
      </c>
      <c r="R7532" t="str">
        <f t="shared" si="471"/>
        <v>busy</v>
      </c>
    </row>
    <row r="7533" spans="1:18">
      <c r="A7533">
        <v>13128</v>
      </c>
      <c r="B7533" t="s">
        <v>10530</v>
      </c>
      <c r="C7533" s="1">
        <v>44197</v>
      </c>
      <c r="D7533">
        <v>78</v>
      </c>
      <c r="E7533">
        <f t="shared" si="468"/>
        <v>70</v>
      </c>
      <c r="F7533">
        <v>50.608600679487097</v>
      </c>
      <c r="G7533">
        <f t="shared" si="469"/>
        <v>50</v>
      </c>
      <c r="H7533">
        <v>0</v>
      </c>
      <c r="I7533">
        <v>0</v>
      </c>
      <c r="J7533">
        <v>0</v>
      </c>
      <c r="K7533">
        <v>0</v>
      </c>
      <c r="L7533">
        <v>0</v>
      </c>
      <c r="M7533">
        <v>19</v>
      </c>
      <c r="N7533">
        <v>64</v>
      </c>
      <c r="O7533">
        <v>0</v>
      </c>
      <c r="P7533">
        <v>1.8465906250000001E-2</v>
      </c>
      <c r="Q7533" t="str">
        <f t="shared" si="470"/>
        <v>high</v>
      </c>
      <c r="R7533" t="str">
        <f t="shared" si="471"/>
        <v>empty</v>
      </c>
    </row>
    <row r="7534" spans="1:18">
      <c r="A7534">
        <v>8335</v>
      </c>
      <c r="B7534" t="s">
        <v>6507</v>
      </c>
      <c r="C7534" s="1">
        <v>44197</v>
      </c>
      <c r="D7534">
        <v>115</v>
      </c>
      <c r="E7534">
        <f t="shared" si="468"/>
        <v>110</v>
      </c>
      <c r="F7534">
        <v>41.002903130434703</v>
      </c>
      <c r="G7534">
        <f t="shared" si="469"/>
        <v>40</v>
      </c>
      <c r="H7534">
        <v>0</v>
      </c>
      <c r="I7534">
        <v>0</v>
      </c>
      <c r="J7534">
        <v>0</v>
      </c>
      <c r="K7534">
        <v>0</v>
      </c>
      <c r="L7534">
        <v>0</v>
      </c>
      <c r="M7534">
        <v>9</v>
      </c>
      <c r="N7534">
        <v>73</v>
      </c>
      <c r="O7534">
        <v>0</v>
      </c>
      <c r="P7534">
        <v>2.3972602739725998E-2</v>
      </c>
      <c r="Q7534" t="str">
        <f t="shared" si="470"/>
        <v>low</v>
      </c>
      <c r="R7534" t="str">
        <f t="shared" si="471"/>
        <v>empty</v>
      </c>
    </row>
    <row r="7535" spans="1:18">
      <c r="A7535">
        <v>30175</v>
      </c>
      <c r="B7535" t="s">
        <v>23334</v>
      </c>
      <c r="C7535" s="1">
        <v>44197</v>
      </c>
      <c r="D7535">
        <v>131</v>
      </c>
      <c r="E7535">
        <f t="shared" si="468"/>
        <v>130</v>
      </c>
      <c r="F7535">
        <v>42.161231992366403</v>
      </c>
      <c r="G7535">
        <f t="shared" si="469"/>
        <v>40</v>
      </c>
      <c r="H7535">
        <v>0</v>
      </c>
      <c r="I7535">
        <v>0</v>
      </c>
      <c r="J7535">
        <v>0</v>
      </c>
      <c r="K7535">
        <v>0</v>
      </c>
      <c r="L7535">
        <v>0</v>
      </c>
      <c r="M7535">
        <v>74</v>
      </c>
      <c r="N7535">
        <v>88</v>
      </c>
      <c r="O7535">
        <v>0</v>
      </c>
      <c r="P7535">
        <v>1.57473863636363E-3</v>
      </c>
      <c r="Q7535" t="str">
        <f t="shared" si="470"/>
        <v>low</v>
      </c>
      <c r="R7535" t="str">
        <f t="shared" si="471"/>
        <v>empty</v>
      </c>
    </row>
    <row r="7536" spans="1:18">
      <c r="A7536">
        <v>42737</v>
      </c>
      <c r="B7536" t="s">
        <v>32867</v>
      </c>
      <c r="C7536" s="1">
        <v>44197</v>
      </c>
      <c r="D7536">
        <v>67</v>
      </c>
      <c r="E7536">
        <f t="shared" si="468"/>
        <v>60</v>
      </c>
      <c r="F7536">
        <v>23.687860671641701</v>
      </c>
      <c r="G7536">
        <f t="shared" si="469"/>
        <v>20</v>
      </c>
      <c r="H7536">
        <v>2.9850746268656699E-2</v>
      </c>
      <c r="I7536">
        <v>0</v>
      </c>
      <c r="J7536">
        <v>0</v>
      </c>
      <c r="K7536">
        <v>0.104477611940298</v>
      </c>
      <c r="L7536">
        <v>0</v>
      </c>
      <c r="M7536">
        <v>11</v>
      </c>
      <c r="N7536">
        <v>10</v>
      </c>
      <c r="O7536">
        <v>0</v>
      </c>
      <c r="P7536">
        <v>0</v>
      </c>
      <c r="Q7536" t="str">
        <f t="shared" si="470"/>
        <v>low</v>
      </c>
      <c r="R7536" t="str">
        <f t="shared" si="471"/>
        <v>busy</v>
      </c>
    </row>
    <row r="7537" spans="1:18">
      <c r="A7537">
        <v>7045</v>
      </c>
      <c r="B7537" t="s">
        <v>5436</v>
      </c>
      <c r="C7537" s="1">
        <v>44197</v>
      </c>
      <c r="D7537">
        <v>104</v>
      </c>
      <c r="E7537">
        <f t="shared" si="468"/>
        <v>100</v>
      </c>
      <c r="F7537">
        <v>57.565015644230698</v>
      </c>
      <c r="G7537">
        <f t="shared" si="469"/>
        <v>50</v>
      </c>
      <c r="H7537">
        <v>0</v>
      </c>
      <c r="I7537">
        <v>0</v>
      </c>
      <c r="J7537">
        <v>0</v>
      </c>
      <c r="K7537">
        <v>0</v>
      </c>
      <c r="L7537">
        <v>0</v>
      </c>
      <c r="M7537">
        <v>5</v>
      </c>
      <c r="N7537">
        <v>75</v>
      </c>
      <c r="O7537">
        <v>0</v>
      </c>
      <c r="P7537">
        <v>0</v>
      </c>
      <c r="Q7537" t="str">
        <f t="shared" si="470"/>
        <v>high</v>
      </c>
      <c r="R7537" t="str">
        <f t="shared" si="471"/>
        <v>empty</v>
      </c>
    </row>
    <row r="7538" spans="1:18">
      <c r="A7538">
        <v>9244</v>
      </c>
      <c r="B7538" t="s">
        <v>7385</v>
      </c>
      <c r="C7538" s="1">
        <v>44197</v>
      </c>
      <c r="D7538">
        <v>92</v>
      </c>
      <c r="E7538">
        <f t="shared" si="468"/>
        <v>90</v>
      </c>
      <c r="F7538">
        <v>18.590081097826001</v>
      </c>
      <c r="G7538">
        <f t="shared" si="469"/>
        <v>10</v>
      </c>
      <c r="H7538">
        <v>0</v>
      </c>
      <c r="I7538">
        <v>0</v>
      </c>
      <c r="J7538">
        <v>0</v>
      </c>
      <c r="K7538">
        <v>2.1739130434782601E-2</v>
      </c>
      <c r="L7538">
        <v>0</v>
      </c>
      <c r="M7538">
        <v>27</v>
      </c>
      <c r="N7538">
        <v>24</v>
      </c>
      <c r="O7538">
        <v>0</v>
      </c>
      <c r="P7538">
        <v>1.2647833333333299E-2</v>
      </c>
      <c r="Q7538" t="str">
        <f t="shared" si="470"/>
        <v>low</v>
      </c>
      <c r="R7538" t="str">
        <f t="shared" si="471"/>
        <v>busy</v>
      </c>
    </row>
    <row r="7539" spans="1:18">
      <c r="A7539">
        <v>22967</v>
      </c>
      <c r="B7539" t="s">
        <v>17483</v>
      </c>
      <c r="C7539" s="1">
        <v>44197</v>
      </c>
      <c r="D7539">
        <v>106</v>
      </c>
      <c r="E7539">
        <f t="shared" si="468"/>
        <v>100</v>
      </c>
      <c r="F7539">
        <v>25.621111584905599</v>
      </c>
      <c r="G7539">
        <f t="shared" si="469"/>
        <v>20</v>
      </c>
      <c r="H7539">
        <v>0</v>
      </c>
      <c r="I7539">
        <v>0</v>
      </c>
      <c r="J7539">
        <v>5.6603773584905599E-2</v>
      </c>
      <c r="K7539">
        <v>0.122641509433962</v>
      </c>
      <c r="L7539">
        <v>0</v>
      </c>
      <c r="M7539">
        <v>29</v>
      </c>
      <c r="N7539">
        <v>53</v>
      </c>
      <c r="O7539">
        <v>0</v>
      </c>
      <c r="P7539">
        <v>0</v>
      </c>
      <c r="Q7539" t="str">
        <f t="shared" si="470"/>
        <v>low</v>
      </c>
      <c r="R7539" t="str">
        <f t="shared" si="471"/>
        <v>busy</v>
      </c>
    </row>
    <row r="7540" spans="1:18">
      <c r="A7540">
        <v>27614</v>
      </c>
      <c r="B7540" t="s">
        <v>21224</v>
      </c>
      <c r="C7540" s="1">
        <v>44197</v>
      </c>
      <c r="D7540">
        <v>111</v>
      </c>
      <c r="E7540">
        <f t="shared" si="468"/>
        <v>110</v>
      </c>
      <c r="F7540">
        <v>60.144733729729701</v>
      </c>
      <c r="G7540">
        <f t="shared" si="469"/>
        <v>60</v>
      </c>
      <c r="H7540">
        <v>0</v>
      </c>
      <c r="I7540">
        <v>0</v>
      </c>
      <c r="J7540">
        <v>0</v>
      </c>
      <c r="K7540">
        <v>0</v>
      </c>
      <c r="L7540">
        <v>0</v>
      </c>
      <c r="M7540">
        <v>24</v>
      </c>
      <c r="N7540">
        <v>79</v>
      </c>
      <c r="O7540">
        <v>0</v>
      </c>
      <c r="P7540">
        <v>1.26582278481012E-2</v>
      </c>
      <c r="Q7540" t="str">
        <f t="shared" si="470"/>
        <v>high</v>
      </c>
      <c r="R7540" t="str">
        <f t="shared" si="471"/>
        <v>empty</v>
      </c>
    </row>
    <row r="7541" spans="1:18">
      <c r="A7541">
        <v>37552</v>
      </c>
      <c r="B7541" t="s">
        <v>28783</v>
      </c>
      <c r="C7541" s="1">
        <v>44197</v>
      </c>
      <c r="D7541">
        <v>125</v>
      </c>
      <c r="E7541">
        <f t="shared" si="468"/>
        <v>120</v>
      </c>
      <c r="F7541">
        <v>42.653723511999999</v>
      </c>
      <c r="G7541">
        <f t="shared" si="469"/>
        <v>40</v>
      </c>
      <c r="H7541">
        <v>0</v>
      </c>
      <c r="I7541">
        <v>0</v>
      </c>
      <c r="J7541">
        <v>8.0000000000000002E-3</v>
      </c>
      <c r="K7541">
        <v>8.0000000000000002E-3</v>
      </c>
      <c r="L7541">
        <v>8.0000000000000002E-3</v>
      </c>
      <c r="M7541">
        <v>47</v>
      </c>
      <c r="N7541">
        <v>83</v>
      </c>
      <c r="O7541">
        <v>0</v>
      </c>
      <c r="P7541">
        <v>1.0272409638554201E-2</v>
      </c>
      <c r="Q7541" t="str">
        <f t="shared" si="470"/>
        <v>low</v>
      </c>
      <c r="R7541" t="str">
        <f t="shared" si="471"/>
        <v>busy</v>
      </c>
    </row>
    <row r="7542" spans="1:18">
      <c r="A7542">
        <v>11354</v>
      </c>
      <c r="B7542" t="s">
        <v>9369</v>
      </c>
      <c r="C7542" s="1">
        <v>44197</v>
      </c>
      <c r="D7542">
        <v>290</v>
      </c>
      <c r="E7542">
        <f t="shared" si="468"/>
        <v>290</v>
      </c>
      <c r="F7542">
        <v>20.881556913793101</v>
      </c>
      <c r="G7542">
        <f t="shared" si="469"/>
        <v>20</v>
      </c>
      <c r="H7542">
        <v>2.0689655172413699E-2</v>
      </c>
      <c r="I7542">
        <v>6.8965517241379301E-3</v>
      </c>
      <c r="J7542">
        <v>2.0689655172413699E-2</v>
      </c>
      <c r="K7542">
        <v>7.5862068965517199E-2</v>
      </c>
      <c r="L7542">
        <v>2.0689655172413699E-2</v>
      </c>
      <c r="M7542">
        <v>85</v>
      </c>
      <c r="N7542">
        <v>125</v>
      </c>
      <c r="O7542">
        <v>0</v>
      </c>
      <c r="P7542">
        <v>2.5499640000000001E-2</v>
      </c>
      <c r="Q7542" t="str">
        <f t="shared" si="470"/>
        <v>low</v>
      </c>
      <c r="R7542" t="str">
        <f t="shared" si="471"/>
        <v>busy</v>
      </c>
    </row>
    <row r="7543" spans="1:18">
      <c r="A7543">
        <v>31018</v>
      </c>
      <c r="B7543" t="s">
        <v>23937</v>
      </c>
      <c r="C7543" s="1">
        <v>44197</v>
      </c>
      <c r="D7543">
        <v>279</v>
      </c>
      <c r="E7543">
        <f t="shared" si="468"/>
        <v>270</v>
      </c>
      <c r="F7543">
        <v>27.899809050179201</v>
      </c>
      <c r="G7543">
        <f t="shared" si="469"/>
        <v>20</v>
      </c>
      <c r="H7543">
        <v>2.1505376344085999E-2</v>
      </c>
      <c r="I7543">
        <v>0</v>
      </c>
      <c r="J7543">
        <v>3.5842293906810001E-3</v>
      </c>
      <c r="K7543">
        <v>3.5842293906809999E-2</v>
      </c>
      <c r="L7543">
        <v>0</v>
      </c>
      <c r="M7543">
        <v>57</v>
      </c>
      <c r="N7543">
        <v>72</v>
      </c>
      <c r="O7543">
        <v>0</v>
      </c>
      <c r="P7543">
        <v>3.9042500000000002E-3</v>
      </c>
      <c r="Q7543" t="str">
        <f t="shared" si="470"/>
        <v>low</v>
      </c>
      <c r="R7543" t="str">
        <f t="shared" si="471"/>
        <v>busy</v>
      </c>
    </row>
    <row r="7544" spans="1:18">
      <c r="A7544">
        <v>23778</v>
      </c>
      <c r="B7544" t="s">
        <v>18253</v>
      </c>
      <c r="C7544" s="1">
        <v>44197</v>
      </c>
      <c r="D7544">
        <v>111</v>
      </c>
      <c r="E7544">
        <f t="shared" si="468"/>
        <v>110</v>
      </c>
      <c r="F7544">
        <v>28.070198252252201</v>
      </c>
      <c r="G7544">
        <f t="shared" si="469"/>
        <v>20</v>
      </c>
      <c r="H7544">
        <v>1.8018018018018001E-2</v>
      </c>
      <c r="I7544">
        <v>0</v>
      </c>
      <c r="J7544">
        <v>0</v>
      </c>
      <c r="K7544">
        <v>0</v>
      </c>
      <c r="L7544">
        <v>0</v>
      </c>
      <c r="M7544">
        <v>12</v>
      </c>
      <c r="N7544">
        <v>24</v>
      </c>
      <c r="O7544">
        <v>0</v>
      </c>
      <c r="P7544">
        <v>2.60416666666666E-3</v>
      </c>
      <c r="Q7544" t="str">
        <f t="shared" si="470"/>
        <v>low</v>
      </c>
      <c r="R7544" t="str">
        <f t="shared" si="471"/>
        <v>empty</v>
      </c>
    </row>
    <row r="7545" spans="1:18">
      <c r="A7545">
        <v>33574</v>
      </c>
      <c r="B7545" t="s">
        <v>25704</v>
      </c>
      <c r="C7545" s="1">
        <v>44197</v>
      </c>
      <c r="D7545">
        <v>176</v>
      </c>
      <c r="E7545">
        <f t="shared" si="468"/>
        <v>170</v>
      </c>
      <c r="F7545">
        <v>57.310462056818103</v>
      </c>
      <c r="G7545">
        <f t="shared" si="469"/>
        <v>50</v>
      </c>
      <c r="H7545">
        <v>0</v>
      </c>
      <c r="I7545">
        <v>0</v>
      </c>
      <c r="J7545">
        <v>1.7045454545454499E-2</v>
      </c>
      <c r="K7545">
        <v>0</v>
      </c>
      <c r="L7545">
        <v>0</v>
      </c>
      <c r="M7545">
        <v>14</v>
      </c>
      <c r="N7545">
        <v>92</v>
      </c>
      <c r="O7545">
        <v>0</v>
      </c>
      <c r="P7545">
        <v>0</v>
      </c>
      <c r="Q7545" t="str">
        <f t="shared" si="470"/>
        <v>high</v>
      </c>
      <c r="R7545" t="str">
        <f t="shared" si="471"/>
        <v>empty</v>
      </c>
    </row>
    <row r="7546" spans="1:18">
      <c r="A7546">
        <v>40164</v>
      </c>
      <c r="B7546" t="s">
        <v>30719</v>
      </c>
      <c r="C7546" s="1">
        <v>44197</v>
      </c>
      <c r="D7546">
        <v>67</v>
      </c>
      <c r="E7546">
        <f t="shared" si="468"/>
        <v>60</v>
      </c>
      <c r="F7546">
        <v>30.185044955223798</v>
      </c>
      <c r="G7546">
        <f t="shared" si="469"/>
        <v>30</v>
      </c>
      <c r="H7546">
        <v>0</v>
      </c>
      <c r="I7546">
        <v>0</v>
      </c>
      <c r="J7546">
        <v>0</v>
      </c>
      <c r="K7546">
        <v>0</v>
      </c>
      <c r="L7546">
        <v>0</v>
      </c>
      <c r="M7546">
        <v>5</v>
      </c>
      <c r="N7546">
        <v>50</v>
      </c>
      <c r="O7546">
        <v>0</v>
      </c>
      <c r="P7546">
        <v>3.1111119999999999E-2</v>
      </c>
      <c r="Q7546" t="str">
        <f t="shared" si="470"/>
        <v>low</v>
      </c>
      <c r="R7546" t="str">
        <f t="shared" si="471"/>
        <v>empty</v>
      </c>
    </row>
    <row r="7547" spans="1:18">
      <c r="A7547">
        <v>6547</v>
      </c>
      <c r="B7547" t="s">
        <v>5004</v>
      </c>
      <c r="C7547" s="1">
        <v>44197</v>
      </c>
      <c r="D7547">
        <v>66</v>
      </c>
      <c r="E7547">
        <f t="shared" si="468"/>
        <v>60</v>
      </c>
      <c r="F7547">
        <v>57.485147590909001</v>
      </c>
      <c r="G7547">
        <f t="shared" si="469"/>
        <v>50</v>
      </c>
      <c r="H7547">
        <v>0</v>
      </c>
      <c r="I7547">
        <v>0</v>
      </c>
      <c r="J7547">
        <v>0</v>
      </c>
      <c r="K7547">
        <v>0</v>
      </c>
      <c r="L7547">
        <v>0</v>
      </c>
      <c r="M7547">
        <v>17</v>
      </c>
      <c r="N7547">
        <v>35</v>
      </c>
      <c r="O7547">
        <v>0</v>
      </c>
      <c r="P7547">
        <v>0</v>
      </c>
      <c r="Q7547" t="str">
        <f t="shared" si="470"/>
        <v>high</v>
      </c>
      <c r="R7547" t="str">
        <f t="shared" si="471"/>
        <v>empty</v>
      </c>
    </row>
    <row r="7548" spans="1:18">
      <c r="A7548">
        <v>2092</v>
      </c>
      <c r="B7548" t="s">
        <v>1767</v>
      </c>
      <c r="C7548" s="1">
        <v>44197</v>
      </c>
      <c r="D7548">
        <v>91</v>
      </c>
      <c r="E7548">
        <f t="shared" si="468"/>
        <v>90</v>
      </c>
      <c r="F7548">
        <v>56.097699516483502</v>
      </c>
      <c r="G7548">
        <f t="shared" si="469"/>
        <v>50</v>
      </c>
      <c r="H7548">
        <v>0</v>
      </c>
      <c r="I7548">
        <v>0</v>
      </c>
      <c r="J7548">
        <v>0</v>
      </c>
      <c r="K7548">
        <v>0</v>
      </c>
      <c r="L7548">
        <v>0</v>
      </c>
      <c r="M7548">
        <v>10</v>
      </c>
      <c r="N7548">
        <v>70</v>
      </c>
      <c r="O7548">
        <v>0</v>
      </c>
      <c r="P7548">
        <v>0</v>
      </c>
      <c r="Q7548" t="str">
        <f t="shared" si="470"/>
        <v>high</v>
      </c>
      <c r="R7548" t="str">
        <f t="shared" si="471"/>
        <v>empty</v>
      </c>
    </row>
    <row r="7549" spans="1:18">
      <c r="A7549">
        <v>295</v>
      </c>
      <c r="B7549" t="s">
        <v>255</v>
      </c>
      <c r="C7549" s="1">
        <v>44197</v>
      </c>
      <c r="D7549">
        <v>167</v>
      </c>
      <c r="E7549">
        <f t="shared" si="468"/>
        <v>160</v>
      </c>
      <c r="F7549">
        <v>45.194983700598797</v>
      </c>
      <c r="G7549">
        <f t="shared" si="469"/>
        <v>40</v>
      </c>
      <c r="H7549">
        <v>0</v>
      </c>
      <c r="I7549">
        <v>0</v>
      </c>
      <c r="J7549">
        <v>5.9880239520958001E-3</v>
      </c>
      <c r="K7549">
        <v>1.79640718562874E-2</v>
      </c>
      <c r="L7549">
        <v>0</v>
      </c>
      <c r="M7549">
        <v>93</v>
      </c>
      <c r="N7549">
        <v>126</v>
      </c>
      <c r="O7549">
        <v>0</v>
      </c>
      <c r="P7549">
        <v>2.3407833333333301E-2</v>
      </c>
      <c r="Q7549" t="str">
        <f t="shared" si="470"/>
        <v>low</v>
      </c>
      <c r="R7549" t="str">
        <f t="shared" si="471"/>
        <v>busy</v>
      </c>
    </row>
    <row r="7550" spans="1:18">
      <c r="A7550">
        <v>22135</v>
      </c>
      <c r="B7550" t="s">
        <v>16677</v>
      </c>
      <c r="C7550" s="1">
        <v>44197</v>
      </c>
      <c r="D7550">
        <v>137</v>
      </c>
      <c r="E7550">
        <f t="shared" si="468"/>
        <v>130</v>
      </c>
      <c r="F7550">
        <v>25.213222744525499</v>
      </c>
      <c r="G7550">
        <f t="shared" si="469"/>
        <v>20</v>
      </c>
      <c r="H7550">
        <v>0</v>
      </c>
      <c r="I7550">
        <v>0</v>
      </c>
      <c r="J7550">
        <v>0.160583941605839</v>
      </c>
      <c r="K7550">
        <v>2.9197080291970798E-2</v>
      </c>
      <c r="L7550">
        <v>1.4598540145985399E-2</v>
      </c>
      <c r="M7550">
        <v>57</v>
      </c>
      <c r="N7550">
        <v>70</v>
      </c>
      <c r="O7550">
        <v>0</v>
      </c>
      <c r="P7550">
        <v>8.3161142857142798E-3</v>
      </c>
      <c r="Q7550" t="str">
        <f t="shared" si="470"/>
        <v>low</v>
      </c>
      <c r="R7550" t="str">
        <f t="shared" si="471"/>
        <v>busy</v>
      </c>
    </row>
    <row r="7551" spans="1:18">
      <c r="A7551">
        <v>7676</v>
      </c>
      <c r="B7551" t="s">
        <v>5986</v>
      </c>
      <c r="C7551" s="1">
        <v>44197</v>
      </c>
      <c r="D7551">
        <v>234</v>
      </c>
      <c r="E7551">
        <f t="shared" si="468"/>
        <v>230</v>
      </c>
      <c r="F7551">
        <v>20.650941688034099</v>
      </c>
      <c r="G7551">
        <f t="shared" si="469"/>
        <v>20</v>
      </c>
      <c r="H7551">
        <v>1.2820512820512799E-2</v>
      </c>
      <c r="I7551">
        <v>0</v>
      </c>
      <c r="J7551">
        <v>4.7008547008547001E-2</v>
      </c>
      <c r="K7551">
        <v>7.26495726495726E-2</v>
      </c>
      <c r="L7551">
        <v>1.2820512820512799E-2</v>
      </c>
      <c r="M7551">
        <v>47</v>
      </c>
      <c r="N7551">
        <v>67</v>
      </c>
      <c r="O7551">
        <v>0</v>
      </c>
      <c r="P7551">
        <v>1.8100149253731301E-3</v>
      </c>
      <c r="Q7551" t="str">
        <f t="shared" si="470"/>
        <v>low</v>
      </c>
      <c r="R7551" t="str">
        <f t="shared" si="471"/>
        <v>busy</v>
      </c>
    </row>
    <row r="7552" spans="1:18">
      <c r="A7552">
        <v>6005</v>
      </c>
      <c r="B7552" t="s">
        <v>4529</v>
      </c>
      <c r="C7552" s="1">
        <v>44197</v>
      </c>
      <c r="D7552">
        <v>126</v>
      </c>
      <c r="E7552">
        <f t="shared" si="468"/>
        <v>120</v>
      </c>
      <c r="F7552">
        <v>23.230807238095199</v>
      </c>
      <c r="G7552">
        <f t="shared" si="469"/>
        <v>20</v>
      </c>
      <c r="H7552">
        <v>7.9365079365079309E-3</v>
      </c>
      <c r="I7552">
        <v>0</v>
      </c>
      <c r="J7552">
        <v>7.9365079365079309E-3</v>
      </c>
      <c r="K7552">
        <v>2.3809523809523801E-2</v>
      </c>
      <c r="L7552">
        <v>0</v>
      </c>
      <c r="M7552">
        <v>48</v>
      </c>
      <c r="N7552">
        <v>58</v>
      </c>
      <c r="O7552">
        <v>0</v>
      </c>
      <c r="P7552">
        <v>5.80186206896551E-3</v>
      </c>
      <c r="Q7552" t="str">
        <f t="shared" si="470"/>
        <v>low</v>
      </c>
      <c r="R7552" t="str">
        <f t="shared" si="471"/>
        <v>busy</v>
      </c>
    </row>
    <row r="7553" spans="1:18">
      <c r="A7553">
        <v>11469</v>
      </c>
      <c r="B7553" t="s">
        <v>9467</v>
      </c>
      <c r="C7553" s="1">
        <v>44197</v>
      </c>
      <c r="D7553">
        <v>50</v>
      </c>
      <c r="E7553">
        <f t="shared" si="468"/>
        <v>50</v>
      </c>
      <c r="F7553">
        <v>33.44083964</v>
      </c>
      <c r="G7553">
        <f t="shared" si="469"/>
        <v>30</v>
      </c>
      <c r="H7553">
        <v>0</v>
      </c>
      <c r="I7553">
        <v>0</v>
      </c>
      <c r="J7553">
        <v>0.02</v>
      </c>
      <c r="K7553">
        <v>0</v>
      </c>
      <c r="L7553">
        <v>0</v>
      </c>
      <c r="M7553">
        <v>18</v>
      </c>
      <c r="N7553">
        <v>19</v>
      </c>
      <c r="O7553">
        <v>0</v>
      </c>
      <c r="P7553">
        <v>8.35456842105263E-2</v>
      </c>
      <c r="Q7553" t="str">
        <f t="shared" si="470"/>
        <v>low</v>
      </c>
      <c r="R7553" t="str">
        <f t="shared" si="471"/>
        <v>empty</v>
      </c>
    </row>
    <row r="7554" spans="1:18">
      <c r="A7554">
        <v>30571</v>
      </c>
      <c r="B7554" t="s">
        <v>23608</v>
      </c>
      <c r="C7554" s="1">
        <v>44197</v>
      </c>
      <c r="D7554">
        <v>144</v>
      </c>
      <c r="E7554">
        <f t="shared" ref="E7554:E7617" si="472">D7554-MOD(D7554,10)</f>
        <v>140</v>
      </c>
      <c r="F7554">
        <v>22.5300479097222</v>
      </c>
      <c r="G7554">
        <f t="shared" ref="G7554:G7617" si="473">F7554-MOD(F7554,10)</f>
        <v>20</v>
      </c>
      <c r="H7554">
        <v>0</v>
      </c>
      <c r="I7554">
        <v>0</v>
      </c>
      <c r="J7554">
        <v>0</v>
      </c>
      <c r="K7554">
        <v>3.4722222222222203E-2</v>
      </c>
      <c r="L7554">
        <v>0</v>
      </c>
      <c r="M7554">
        <v>25</v>
      </c>
      <c r="N7554">
        <v>54</v>
      </c>
      <c r="O7554">
        <v>0</v>
      </c>
      <c r="P7554">
        <v>1.0540222222222201E-2</v>
      </c>
      <c r="Q7554" t="str">
        <f t="shared" ref="Q7554:Q7617" si="474">IF(F7554&gt;50,"high","low")</f>
        <v>low</v>
      </c>
      <c r="R7554" t="str">
        <f t="shared" ref="R7554:R7617" si="475">IF(AND(K7554=0,L7554=0),"empty", "busy")</f>
        <v>busy</v>
      </c>
    </row>
    <row r="7555" spans="1:18">
      <c r="A7555">
        <v>28270</v>
      </c>
      <c r="B7555" t="s">
        <v>21737</v>
      </c>
      <c r="C7555" s="1">
        <v>44197</v>
      </c>
      <c r="D7555">
        <v>92</v>
      </c>
      <c r="E7555">
        <f t="shared" si="472"/>
        <v>90</v>
      </c>
      <c r="F7555">
        <v>20.107061586956501</v>
      </c>
      <c r="G7555">
        <f t="shared" si="473"/>
        <v>20</v>
      </c>
      <c r="H7555">
        <v>2.1739130434782601E-2</v>
      </c>
      <c r="I7555">
        <v>0</v>
      </c>
      <c r="J7555">
        <v>3.2608695652173898E-2</v>
      </c>
      <c r="K7555">
        <v>3.2608695652173898E-2</v>
      </c>
      <c r="L7555">
        <v>1.0869565217391301E-2</v>
      </c>
      <c r="M7555">
        <v>17</v>
      </c>
      <c r="N7555">
        <v>19</v>
      </c>
      <c r="O7555">
        <v>0</v>
      </c>
      <c r="P7555">
        <v>0</v>
      </c>
      <c r="Q7555" t="str">
        <f t="shared" si="474"/>
        <v>low</v>
      </c>
      <c r="R7555" t="str">
        <f t="shared" si="475"/>
        <v>busy</v>
      </c>
    </row>
    <row r="7556" spans="1:18">
      <c r="A7556">
        <v>7449</v>
      </c>
      <c r="B7556" t="s">
        <v>5793</v>
      </c>
      <c r="C7556" s="1">
        <v>44197</v>
      </c>
      <c r="D7556">
        <v>106</v>
      </c>
      <c r="E7556">
        <f t="shared" si="472"/>
        <v>100</v>
      </c>
      <c r="F7556">
        <v>17.489073773584899</v>
      </c>
      <c r="G7556">
        <f t="shared" si="473"/>
        <v>10</v>
      </c>
      <c r="H7556">
        <v>0</v>
      </c>
      <c r="I7556">
        <v>0</v>
      </c>
      <c r="J7556">
        <v>0</v>
      </c>
      <c r="K7556">
        <v>0</v>
      </c>
      <c r="L7556">
        <v>0</v>
      </c>
      <c r="M7556">
        <v>26</v>
      </c>
      <c r="N7556">
        <v>41</v>
      </c>
      <c r="O7556">
        <v>0</v>
      </c>
      <c r="P7556">
        <v>0</v>
      </c>
      <c r="Q7556" t="str">
        <f t="shared" si="474"/>
        <v>low</v>
      </c>
      <c r="R7556" t="str">
        <f t="shared" si="475"/>
        <v>empty</v>
      </c>
    </row>
    <row r="7557" spans="1:18">
      <c r="A7557">
        <v>23922</v>
      </c>
      <c r="B7557" t="s">
        <v>18352</v>
      </c>
      <c r="C7557" s="1">
        <v>44197</v>
      </c>
      <c r="D7557">
        <v>227</v>
      </c>
      <c r="E7557">
        <f t="shared" si="472"/>
        <v>220</v>
      </c>
      <c r="F7557">
        <v>26.784714854625499</v>
      </c>
      <c r="G7557">
        <f t="shared" si="473"/>
        <v>20</v>
      </c>
      <c r="H7557">
        <v>1.3215859030837E-2</v>
      </c>
      <c r="I7557">
        <v>0</v>
      </c>
      <c r="J7557">
        <v>2.2026431718061599E-2</v>
      </c>
      <c r="K7557">
        <v>3.9647577092511002E-2</v>
      </c>
      <c r="L7557">
        <v>0</v>
      </c>
      <c r="M7557">
        <v>72</v>
      </c>
      <c r="N7557">
        <v>66</v>
      </c>
      <c r="O7557">
        <v>0</v>
      </c>
      <c r="P7557">
        <v>4.4686136363636303E-2</v>
      </c>
      <c r="Q7557" t="str">
        <f t="shared" si="474"/>
        <v>low</v>
      </c>
      <c r="R7557" t="str">
        <f t="shared" si="475"/>
        <v>busy</v>
      </c>
    </row>
    <row r="7558" spans="1:18">
      <c r="A7558">
        <v>29807</v>
      </c>
      <c r="B7558" t="s">
        <v>23021</v>
      </c>
      <c r="C7558" s="1">
        <v>44197</v>
      </c>
      <c r="D7558">
        <v>86</v>
      </c>
      <c r="E7558">
        <f t="shared" si="472"/>
        <v>80</v>
      </c>
      <c r="F7558">
        <v>47.150122139534801</v>
      </c>
      <c r="G7558">
        <f t="shared" si="473"/>
        <v>40</v>
      </c>
      <c r="H7558">
        <v>0</v>
      </c>
      <c r="I7558">
        <v>0</v>
      </c>
      <c r="J7558">
        <v>0</v>
      </c>
      <c r="K7558">
        <v>0</v>
      </c>
      <c r="L7558">
        <v>0</v>
      </c>
      <c r="M7558">
        <v>14</v>
      </c>
      <c r="N7558">
        <v>50</v>
      </c>
      <c r="O7558">
        <v>0</v>
      </c>
      <c r="P7558">
        <v>1.03703799999999E-2</v>
      </c>
      <c r="Q7558" t="str">
        <f t="shared" si="474"/>
        <v>low</v>
      </c>
      <c r="R7558" t="str">
        <f t="shared" si="475"/>
        <v>empty</v>
      </c>
    </row>
    <row r="7559" spans="1:18">
      <c r="A7559">
        <v>32833</v>
      </c>
      <c r="B7559" t="s">
        <v>25281</v>
      </c>
      <c r="C7559" s="1">
        <v>44197</v>
      </c>
      <c r="D7559">
        <v>79</v>
      </c>
      <c r="E7559">
        <f t="shared" si="472"/>
        <v>70</v>
      </c>
      <c r="F7559">
        <v>17.902444202531601</v>
      </c>
      <c r="G7559">
        <f t="shared" si="473"/>
        <v>10</v>
      </c>
      <c r="H7559">
        <v>0</v>
      </c>
      <c r="I7559">
        <v>0</v>
      </c>
      <c r="J7559">
        <v>0</v>
      </c>
      <c r="K7559">
        <v>7.5949367088607597E-2</v>
      </c>
      <c r="L7559">
        <v>0</v>
      </c>
      <c r="M7559">
        <v>0</v>
      </c>
      <c r="N7559">
        <v>0</v>
      </c>
      <c r="O7559">
        <v>0</v>
      </c>
      <c r="P7559">
        <v>0</v>
      </c>
      <c r="Q7559" t="str">
        <f t="shared" si="474"/>
        <v>low</v>
      </c>
      <c r="R7559" t="str">
        <f t="shared" si="475"/>
        <v>busy</v>
      </c>
    </row>
    <row r="7560" spans="1:18">
      <c r="A7560">
        <v>38053</v>
      </c>
      <c r="B7560" t="s">
        <v>29249</v>
      </c>
      <c r="C7560" s="1">
        <v>44197</v>
      </c>
      <c r="D7560">
        <v>294</v>
      </c>
      <c r="E7560">
        <f t="shared" si="472"/>
        <v>290</v>
      </c>
      <c r="F7560">
        <v>23.4063301768707</v>
      </c>
      <c r="G7560">
        <f t="shared" si="473"/>
        <v>20</v>
      </c>
      <c r="H7560">
        <v>0</v>
      </c>
      <c r="I7560">
        <v>0</v>
      </c>
      <c r="J7560">
        <v>0</v>
      </c>
      <c r="K7560">
        <v>0.29591836734693799</v>
      </c>
      <c r="L7560">
        <v>5.7823129251700599E-2</v>
      </c>
      <c r="M7560">
        <v>0</v>
      </c>
      <c r="N7560">
        <v>0</v>
      </c>
      <c r="O7560">
        <v>0</v>
      </c>
      <c r="P7560">
        <v>0</v>
      </c>
      <c r="Q7560" t="str">
        <f t="shared" si="474"/>
        <v>low</v>
      </c>
      <c r="R7560" t="str">
        <f t="shared" si="475"/>
        <v>busy</v>
      </c>
    </row>
    <row r="7561" spans="1:18">
      <c r="A7561">
        <v>40037</v>
      </c>
      <c r="B7561" t="s">
        <v>30611</v>
      </c>
      <c r="C7561" s="1">
        <v>44197</v>
      </c>
      <c r="D7561">
        <v>67</v>
      </c>
      <c r="E7561">
        <f t="shared" si="472"/>
        <v>60</v>
      </c>
      <c r="F7561">
        <v>20.004744313432798</v>
      </c>
      <c r="G7561">
        <f t="shared" si="473"/>
        <v>20</v>
      </c>
      <c r="H7561">
        <v>0</v>
      </c>
      <c r="I7561">
        <v>0</v>
      </c>
      <c r="J7561">
        <v>0</v>
      </c>
      <c r="K7561">
        <v>0.17910447761194001</v>
      </c>
      <c r="L7561">
        <v>0</v>
      </c>
      <c r="M7561">
        <v>0</v>
      </c>
      <c r="N7561">
        <v>0</v>
      </c>
      <c r="O7561">
        <v>0</v>
      </c>
      <c r="P7561">
        <v>0</v>
      </c>
      <c r="Q7561" t="str">
        <f t="shared" si="474"/>
        <v>low</v>
      </c>
      <c r="R7561" t="str">
        <f t="shared" si="475"/>
        <v>busy</v>
      </c>
    </row>
    <row r="7562" spans="1:18">
      <c r="A7562">
        <v>1178</v>
      </c>
      <c r="B7562" t="s">
        <v>1008</v>
      </c>
      <c r="C7562" s="1">
        <v>44197</v>
      </c>
      <c r="D7562">
        <v>161</v>
      </c>
      <c r="E7562">
        <f t="shared" si="472"/>
        <v>160</v>
      </c>
      <c r="F7562">
        <v>36.629709018633498</v>
      </c>
      <c r="G7562">
        <f t="shared" si="473"/>
        <v>30</v>
      </c>
      <c r="H7562">
        <v>0</v>
      </c>
      <c r="I7562">
        <v>0</v>
      </c>
      <c r="J7562">
        <v>0</v>
      </c>
      <c r="K7562">
        <v>0.335403726708074</v>
      </c>
      <c r="L7562">
        <v>1.2422360248447201E-2</v>
      </c>
      <c r="M7562">
        <v>0</v>
      </c>
      <c r="N7562">
        <v>0</v>
      </c>
      <c r="O7562">
        <v>0</v>
      </c>
      <c r="P7562">
        <v>0</v>
      </c>
      <c r="Q7562" t="str">
        <f t="shared" si="474"/>
        <v>low</v>
      </c>
      <c r="R7562" t="str">
        <f t="shared" si="475"/>
        <v>busy</v>
      </c>
    </row>
    <row r="7563" spans="1:18">
      <c r="A7563">
        <v>3823</v>
      </c>
      <c r="B7563" t="s">
        <v>2985</v>
      </c>
      <c r="C7563" s="1">
        <v>44197</v>
      </c>
      <c r="D7563">
        <v>145</v>
      </c>
      <c r="E7563">
        <f t="shared" si="472"/>
        <v>140</v>
      </c>
      <c r="F7563">
        <v>52.2070527448275</v>
      </c>
      <c r="G7563">
        <f t="shared" si="473"/>
        <v>50</v>
      </c>
      <c r="H7563">
        <v>0</v>
      </c>
      <c r="I7563">
        <v>0</v>
      </c>
      <c r="J7563">
        <v>0</v>
      </c>
      <c r="K7563">
        <v>6.8965517241379301E-3</v>
      </c>
      <c r="L7563">
        <v>0</v>
      </c>
      <c r="M7563">
        <v>44</v>
      </c>
      <c r="N7563">
        <v>88</v>
      </c>
      <c r="O7563">
        <v>0</v>
      </c>
      <c r="P7563">
        <v>0</v>
      </c>
      <c r="Q7563" t="str">
        <f t="shared" si="474"/>
        <v>high</v>
      </c>
      <c r="R7563" t="str">
        <f t="shared" si="475"/>
        <v>busy</v>
      </c>
    </row>
    <row r="7564" spans="1:18">
      <c r="A7564">
        <v>169</v>
      </c>
      <c r="B7564" t="s">
        <v>148</v>
      </c>
      <c r="C7564" s="1">
        <v>44197</v>
      </c>
      <c r="D7564">
        <v>106</v>
      </c>
      <c r="E7564">
        <f t="shared" si="472"/>
        <v>100</v>
      </c>
      <c r="F7564">
        <v>33.4008655283018</v>
      </c>
      <c r="G7564">
        <f t="shared" si="473"/>
        <v>30</v>
      </c>
      <c r="H7564">
        <v>0</v>
      </c>
      <c r="I7564">
        <v>0</v>
      </c>
      <c r="J7564">
        <v>0</v>
      </c>
      <c r="K7564">
        <v>9.4339622641509396E-3</v>
      </c>
      <c r="L7564">
        <v>9.4339622641509396E-3</v>
      </c>
      <c r="M7564">
        <v>7</v>
      </c>
      <c r="N7564">
        <v>90</v>
      </c>
      <c r="O7564">
        <v>0</v>
      </c>
      <c r="P7564">
        <v>1.95286666666666E-3</v>
      </c>
      <c r="Q7564" t="str">
        <f t="shared" si="474"/>
        <v>low</v>
      </c>
      <c r="R7564" t="str">
        <f t="shared" si="475"/>
        <v>busy</v>
      </c>
    </row>
    <row r="7565" spans="1:18">
      <c r="A7565">
        <v>29198</v>
      </c>
      <c r="B7565" t="s">
        <v>22489</v>
      </c>
      <c r="C7565" s="1">
        <v>44197</v>
      </c>
      <c r="D7565">
        <v>184</v>
      </c>
      <c r="E7565">
        <f t="shared" si="472"/>
        <v>180</v>
      </c>
      <c r="F7565">
        <v>30.8169614565217</v>
      </c>
      <c r="G7565">
        <f t="shared" si="473"/>
        <v>30</v>
      </c>
      <c r="H7565">
        <v>0</v>
      </c>
      <c r="I7565">
        <v>0</v>
      </c>
      <c r="J7565">
        <v>5.4347826086956503E-3</v>
      </c>
      <c r="K7565">
        <v>5.4347826086956503E-3</v>
      </c>
      <c r="L7565">
        <v>0</v>
      </c>
      <c r="M7565">
        <v>68</v>
      </c>
      <c r="N7565">
        <v>154</v>
      </c>
      <c r="O7565">
        <v>0</v>
      </c>
      <c r="P7565">
        <v>1.85974805194805E-2</v>
      </c>
      <c r="Q7565" t="str">
        <f t="shared" si="474"/>
        <v>low</v>
      </c>
      <c r="R7565" t="str">
        <f t="shared" si="475"/>
        <v>busy</v>
      </c>
    </row>
    <row r="7566" spans="1:18">
      <c r="A7566">
        <v>19693</v>
      </c>
      <c r="B7566" t="s">
        <v>14956</v>
      </c>
      <c r="C7566" s="1">
        <v>44197</v>
      </c>
      <c r="D7566">
        <v>80</v>
      </c>
      <c r="E7566">
        <f t="shared" si="472"/>
        <v>80</v>
      </c>
      <c r="F7566">
        <v>51.2442037</v>
      </c>
      <c r="G7566">
        <f t="shared" si="473"/>
        <v>50</v>
      </c>
      <c r="H7566">
        <v>0</v>
      </c>
      <c r="I7566">
        <v>0</v>
      </c>
      <c r="J7566">
        <v>0</v>
      </c>
      <c r="K7566">
        <v>0</v>
      </c>
      <c r="L7566">
        <v>0</v>
      </c>
      <c r="M7566">
        <v>7</v>
      </c>
      <c r="N7566">
        <v>62</v>
      </c>
      <c r="O7566">
        <v>0</v>
      </c>
      <c r="P7566">
        <v>0</v>
      </c>
      <c r="Q7566" t="str">
        <f t="shared" si="474"/>
        <v>high</v>
      </c>
      <c r="R7566" t="str">
        <f t="shared" si="475"/>
        <v>empty</v>
      </c>
    </row>
    <row r="7567" spans="1:18">
      <c r="A7567">
        <v>11533</v>
      </c>
      <c r="B7567" t="s">
        <v>9531</v>
      </c>
      <c r="C7567" s="1">
        <v>44197</v>
      </c>
      <c r="D7567">
        <v>53</v>
      </c>
      <c r="E7567">
        <f t="shared" si="472"/>
        <v>50</v>
      </c>
      <c r="F7567">
        <v>16.1832763018867</v>
      </c>
      <c r="G7567">
        <f t="shared" si="473"/>
        <v>10</v>
      </c>
      <c r="H7567">
        <v>0</v>
      </c>
      <c r="I7567">
        <v>0</v>
      </c>
      <c r="J7567">
        <v>0</v>
      </c>
      <c r="K7567">
        <v>0.113207547169811</v>
      </c>
      <c r="L7567">
        <v>0</v>
      </c>
      <c r="M7567">
        <v>6</v>
      </c>
      <c r="N7567">
        <v>5</v>
      </c>
      <c r="O7567">
        <v>0</v>
      </c>
      <c r="P7567">
        <v>0</v>
      </c>
      <c r="Q7567" t="str">
        <f t="shared" si="474"/>
        <v>low</v>
      </c>
      <c r="R7567" t="str">
        <f t="shared" si="475"/>
        <v>busy</v>
      </c>
    </row>
    <row r="7568" spans="1:18">
      <c r="A7568">
        <v>36230</v>
      </c>
      <c r="B7568" t="s">
        <v>27493</v>
      </c>
      <c r="C7568" s="1">
        <v>44197</v>
      </c>
      <c r="D7568">
        <v>55</v>
      </c>
      <c r="E7568">
        <f t="shared" si="472"/>
        <v>50</v>
      </c>
      <c r="F7568">
        <v>18.3430090363636</v>
      </c>
      <c r="G7568">
        <f t="shared" si="473"/>
        <v>10</v>
      </c>
      <c r="H7568">
        <v>1.8181818181818101E-2</v>
      </c>
      <c r="I7568">
        <v>0</v>
      </c>
      <c r="J7568">
        <v>0</v>
      </c>
      <c r="K7568">
        <v>0.29090909090909001</v>
      </c>
      <c r="L7568">
        <v>0</v>
      </c>
      <c r="M7568">
        <v>5</v>
      </c>
      <c r="N7568">
        <v>12</v>
      </c>
      <c r="O7568">
        <v>0</v>
      </c>
      <c r="P7568">
        <v>0</v>
      </c>
      <c r="Q7568" t="str">
        <f t="shared" si="474"/>
        <v>low</v>
      </c>
      <c r="R7568" t="str">
        <f t="shared" si="475"/>
        <v>busy</v>
      </c>
    </row>
    <row r="7569" spans="1:18">
      <c r="A7569">
        <v>36614</v>
      </c>
      <c r="B7569" t="s">
        <v>27875</v>
      </c>
      <c r="C7569" s="1">
        <v>44197</v>
      </c>
      <c r="D7569">
        <v>54</v>
      </c>
      <c r="E7569">
        <f t="shared" si="472"/>
        <v>50</v>
      </c>
      <c r="F7569">
        <v>49.089652481481401</v>
      </c>
      <c r="G7569">
        <f t="shared" si="473"/>
        <v>40</v>
      </c>
      <c r="H7569">
        <v>0</v>
      </c>
      <c r="I7569">
        <v>0</v>
      </c>
      <c r="J7569">
        <v>0</v>
      </c>
      <c r="K7569">
        <v>0</v>
      </c>
      <c r="L7569">
        <v>1.85185185185185E-2</v>
      </c>
      <c r="M7569">
        <v>3</v>
      </c>
      <c r="N7569">
        <v>42</v>
      </c>
      <c r="O7569">
        <v>0</v>
      </c>
      <c r="P7569">
        <v>4.7619047619047603E-2</v>
      </c>
      <c r="Q7569" t="str">
        <f t="shared" si="474"/>
        <v>low</v>
      </c>
      <c r="R7569" t="str">
        <f t="shared" si="475"/>
        <v>busy</v>
      </c>
    </row>
    <row r="7570" spans="1:18">
      <c r="A7570">
        <v>15629</v>
      </c>
      <c r="B7570" t="s">
        <v>12120</v>
      </c>
      <c r="C7570" s="1">
        <v>44197</v>
      </c>
      <c r="D7570">
        <v>68</v>
      </c>
      <c r="E7570">
        <f t="shared" si="472"/>
        <v>60</v>
      </c>
      <c r="F7570">
        <v>26.2479226323529</v>
      </c>
      <c r="G7570">
        <f t="shared" si="473"/>
        <v>20</v>
      </c>
      <c r="H7570">
        <v>0</v>
      </c>
      <c r="I7570">
        <v>0</v>
      </c>
      <c r="J7570">
        <v>0</v>
      </c>
      <c r="K7570">
        <v>5.8823529411764698E-2</v>
      </c>
      <c r="L7570">
        <v>0</v>
      </c>
      <c r="M7570">
        <v>3</v>
      </c>
      <c r="N7570">
        <v>29</v>
      </c>
      <c r="O7570">
        <v>0</v>
      </c>
      <c r="P7570">
        <v>0</v>
      </c>
      <c r="Q7570" t="str">
        <f t="shared" si="474"/>
        <v>low</v>
      </c>
      <c r="R7570" t="str">
        <f t="shared" si="475"/>
        <v>busy</v>
      </c>
    </row>
    <row r="7571" spans="1:18">
      <c r="A7571">
        <v>29501</v>
      </c>
      <c r="B7571" t="s">
        <v>22759</v>
      </c>
      <c r="C7571" s="1">
        <v>44197</v>
      </c>
      <c r="D7571">
        <v>92</v>
      </c>
      <c r="E7571">
        <f t="shared" si="472"/>
        <v>90</v>
      </c>
      <c r="F7571">
        <v>56.347089304347797</v>
      </c>
      <c r="G7571">
        <f t="shared" si="473"/>
        <v>50</v>
      </c>
      <c r="H7571">
        <v>0</v>
      </c>
      <c r="I7571">
        <v>0</v>
      </c>
      <c r="J7571">
        <v>0</v>
      </c>
      <c r="K7571">
        <v>0</v>
      </c>
      <c r="L7571">
        <v>0</v>
      </c>
      <c r="M7571">
        <v>17</v>
      </c>
      <c r="N7571">
        <v>74</v>
      </c>
      <c r="O7571">
        <v>0</v>
      </c>
      <c r="P7571">
        <v>0</v>
      </c>
      <c r="Q7571" t="str">
        <f t="shared" si="474"/>
        <v>high</v>
      </c>
      <c r="R7571" t="str">
        <f t="shared" si="475"/>
        <v>empty</v>
      </c>
    </row>
    <row r="7572" spans="1:18">
      <c r="A7572">
        <v>14038</v>
      </c>
      <c r="B7572" t="s">
        <v>10942</v>
      </c>
      <c r="C7572" s="1">
        <v>44197</v>
      </c>
      <c r="D7572">
        <v>230</v>
      </c>
      <c r="E7572">
        <f t="shared" si="472"/>
        <v>230</v>
      </c>
      <c r="F7572">
        <v>27.504123047825999</v>
      </c>
      <c r="G7572">
        <f t="shared" si="473"/>
        <v>20</v>
      </c>
      <c r="H7572">
        <v>0</v>
      </c>
      <c r="I7572">
        <v>0</v>
      </c>
      <c r="J7572">
        <v>1.30434782608695E-2</v>
      </c>
      <c r="K7572">
        <v>0.1</v>
      </c>
      <c r="L7572">
        <v>4.3478260869565201E-3</v>
      </c>
      <c r="M7572">
        <v>39</v>
      </c>
      <c r="N7572">
        <v>82</v>
      </c>
      <c r="O7572">
        <v>0</v>
      </c>
      <c r="P7572">
        <v>7.8171707317073093E-3</v>
      </c>
      <c r="Q7572" t="str">
        <f t="shared" si="474"/>
        <v>low</v>
      </c>
      <c r="R7572" t="str">
        <f t="shared" si="475"/>
        <v>busy</v>
      </c>
    </row>
    <row r="7573" spans="1:18">
      <c r="A7573">
        <v>6141</v>
      </c>
      <c r="B7573" t="s">
        <v>4653</v>
      </c>
      <c r="C7573" s="1">
        <v>44197</v>
      </c>
      <c r="D7573">
        <v>163</v>
      </c>
      <c r="E7573">
        <f t="shared" si="472"/>
        <v>160</v>
      </c>
      <c r="F7573">
        <v>22.986196993865001</v>
      </c>
      <c r="G7573">
        <f t="shared" si="473"/>
        <v>20</v>
      </c>
      <c r="H7573">
        <v>1.84049079754601E-2</v>
      </c>
      <c r="I7573">
        <v>0</v>
      </c>
      <c r="J7573">
        <v>1.22699386503067E-2</v>
      </c>
      <c r="K7573">
        <v>0.14110429447852699</v>
      </c>
      <c r="L7573">
        <v>2.45398773006134E-2</v>
      </c>
      <c r="M7573">
        <v>15</v>
      </c>
      <c r="N7573">
        <v>26</v>
      </c>
      <c r="O7573">
        <v>0</v>
      </c>
      <c r="P7573">
        <v>2.74823461538461E-2</v>
      </c>
      <c r="Q7573" t="str">
        <f t="shared" si="474"/>
        <v>low</v>
      </c>
      <c r="R7573" t="str">
        <f t="shared" si="475"/>
        <v>busy</v>
      </c>
    </row>
    <row r="7574" spans="1:18">
      <c r="A7574">
        <v>2055</v>
      </c>
      <c r="B7574" t="s">
        <v>1740</v>
      </c>
      <c r="C7574" s="1">
        <v>44197</v>
      </c>
      <c r="D7574">
        <v>164</v>
      </c>
      <c r="E7574">
        <f t="shared" si="472"/>
        <v>160</v>
      </c>
      <c r="F7574">
        <v>25.329716591463399</v>
      </c>
      <c r="G7574">
        <f t="shared" si="473"/>
        <v>20</v>
      </c>
      <c r="H7574">
        <v>6.0975609756097502E-3</v>
      </c>
      <c r="I7574">
        <v>1.8292682926829201E-2</v>
      </c>
      <c r="J7574">
        <v>3.04878048780487E-2</v>
      </c>
      <c r="K7574">
        <v>7.9268292682926803E-2</v>
      </c>
      <c r="L7574">
        <v>5.4878048780487798E-2</v>
      </c>
      <c r="M7574">
        <v>20</v>
      </c>
      <c r="N7574">
        <v>27</v>
      </c>
      <c r="O7574">
        <v>0</v>
      </c>
      <c r="P7574">
        <v>0</v>
      </c>
      <c r="Q7574" t="str">
        <f t="shared" si="474"/>
        <v>low</v>
      </c>
      <c r="R7574" t="str">
        <f t="shared" si="475"/>
        <v>busy</v>
      </c>
    </row>
    <row r="7575" spans="1:18">
      <c r="A7575">
        <v>19403</v>
      </c>
      <c r="B7575" t="s">
        <v>14785</v>
      </c>
      <c r="C7575" s="1">
        <v>44197</v>
      </c>
      <c r="D7575">
        <v>173</v>
      </c>
      <c r="E7575">
        <f t="shared" si="472"/>
        <v>170</v>
      </c>
      <c r="F7575">
        <v>17.084675942196501</v>
      </c>
      <c r="G7575">
        <f t="shared" si="473"/>
        <v>10</v>
      </c>
      <c r="H7575">
        <v>0</v>
      </c>
      <c r="I7575">
        <v>0</v>
      </c>
      <c r="J7575">
        <v>0</v>
      </c>
      <c r="K7575">
        <v>0.17341040462427701</v>
      </c>
      <c r="L7575">
        <v>0</v>
      </c>
      <c r="M7575">
        <v>0</v>
      </c>
      <c r="N7575">
        <v>0</v>
      </c>
      <c r="O7575">
        <v>0</v>
      </c>
      <c r="P7575">
        <v>0</v>
      </c>
      <c r="Q7575" t="str">
        <f t="shared" si="474"/>
        <v>low</v>
      </c>
      <c r="R7575" t="str">
        <f t="shared" si="475"/>
        <v>busy</v>
      </c>
    </row>
    <row r="7576" spans="1:18">
      <c r="A7576">
        <v>7035</v>
      </c>
      <c r="B7576" t="s">
        <v>5429</v>
      </c>
      <c r="C7576" s="1">
        <v>44197</v>
      </c>
      <c r="D7576">
        <v>78</v>
      </c>
      <c r="E7576">
        <f t="shared" si="472"/>
        <v>70</v>
      </c>
      <c r="F7576">
        <v>26.825985461538401</v>
      </c>
      <c r="G7576">
        <f t="shared" si="473"/>
        <v>20</v>
      </c>
      <c r="H7576">
        <v>0</v>
      </c>
      <c r="I7576">
        <v>0</v>
      </c>
      <c r="J7576">
        <v>0</v>
      </c>
      <c r="K7576">
        <v>1.2820512820512799E-2</v>
      </c>
      <c r="L7576">
        <v>0</v>
      </c>
      <c r="M7576">
        <v>4</v>
      </c>
      <c r="N7576">
        <v>53</v>
      </c>
      <c r="O7576">
        <v>0</v>
      </c>
      <c r="P7576">
        <v>1.8867924528301799E-2</v>
      </c>
      <c r="Q7576" t="str">
        <f t="shared" si="474"/>
        <v>low</v>
      </c>
      <c r="R7576" t="str">
        <f t="shared" si="475"/>
        <v>busy</v>
      </c>
    </row>
    <row r="7577" spans="1:18">
      <c r="A7577">
        <v>17185</v>
      </c>
      <c r="B7577" t="s">
        <v>13227</v>
      </c>
      <c r="C7577" s="1">
        <v>44197</v>
      </c>
      <c r="D7577">
        <v>238</v>
      </c>
      <c r="E7577">
        <f t="shared" si="472"/>
        <v>230</v>
      </c>
      <c r="F7577">
        <v>34.3106924957983</v>
      </c>
      <c r="G7577">
        <f t="shared" si="473"/>
        <v>30</v>
      </c>
      <c r="H7577">
        <v>8.4033613445378096E-3</v>
      </c>
      <c r="I7577">
        <v>0</v>
      </c>
      <c r="J7577">
        <v>4.2016806722688996E-3</v>
      </c>
      <c r="K7577">
        <v>2.1008403361344501E-2</v>
      </c>
      <c r="L7577">
        <v>0</v>
      </c>
      <c r="M7577">
        <v>102</v>
      </c>
      <c r="N7577">
        <v>171</v>
      </c>
      <c r="O7577">
        <v>0</v>
      </c>
      <c r="P7577">
        <v>0</v>
      </c>
      <c r="Q7577" t="str">
        <f t="shared" si="474"/>
        <v>low</v>
      </c>
      <c r="R7577" t="str">
        <f t="shared" si="475"/>
        <v>busy</v>
      </c>
    </row>
    <row r="7578" spans="1:18">
      <c r="A7578">
        <v>16861</v>
      </c>
      <c r="B7578" t="s">
        <v>13011</v>
      </c>
      <c r="C7578" s="1">
        <v>44197</v>
      </c>
      <c r="D7578">
        <v>267</v>
      </c>
      <c r="E7578">
        <f t="shared" si="472"/>
        <v>260</v>
      </c>
      <c r="F7578">
        <v>19.179751093632898</v>
      </c>
      <c r="G7578">
        <f t="shared" si="473"/>
        <v>10</v>
      </c>
      <c r="H7578">
        <v>2.2471910112359501E-2</v>
      </c>
      <c r="I7578">
        <v>0</v>
      </c>
      <c r="J7578">
        <v>1.12359550561797E-2</v>
      </c>
      <c r="K7578">
        <v>2.6217228464419401E-2</v>
      </c>
      <c r="L7578">
        <v>0</v>
      </c>
      <c r="M7578">
        <v>38</v>
      </c>
      <c r="N7578">
        <v>57</v>
      </c>
      <c r="O7578">
        <v>0</v>
      </c>
      <c r="P7578">
        <v>2.8802964912280699E-2</v>
      </c>
      <c r="Q7578" t="str">
        <f t="shared" si="474"/>
        <v>low</v>
      </c>
      <c r="R7578" t="str">
        <f t="shared" si="475"/>
        <v>busy</v>
      </c>
    </row>
    <row r="7579" spans="1:18">
      <c r="A7579">
        <v>34571</v>
      </c>
      <c r="B7579" t="s">
        <v>26207</v>
      </c>
      <c r="C7579" s="1">
        <v>44197</v>
      </c>
      <c r="D7579">
        <v>259</v>
      </c>
      <c r="E7579">
        <f t="shared" si="472"/>
        <v>250</v>
      </c>
      <c r="F7579">
        <v>19.325346505791501</v>
      </c>
      <c r="G7579">
        <f t="shared" si="473"/>
        <v>10</v>
      </c>
      <c r="H7579">
        <v>4.6332046332046302E-2</v>
      </c>
      <c r="I7579">
        <v>0</v>
      </c>
      <c r="J7579">
        <v>5.01930501930501E-2</v>
      </c>
      <c r="K7579">
        <v>9.6525096525096499E-2</v>
      </c>
      <c r="L7579">
        <v>3.8610038610038598E-3</v>
      </c>
      <c r="M7579">
        <v>65</v>
      </c>
      <c r="N7579">
        <v>56</v>
      </c>
      <c r="O7579">
        <v>0</v>
      </c>
      <c r="P7579">
        <v>6.8669285714285698E-3</v>
      </c>
      <c r="Q7579" t="str">
        <f t="shared" si="474"/>
        <v>low</v>
      </c>
      <c r="R7579" t="str">
        <f t="shared" si="475"/>
        <v>busy</v>
      </c>
    </row>
    <row r="7580" spans="1:18">
      <c r="A7580">
        <v>37938</v>
      </c>
      <c r="B7580" t="s">
        <v>29151</v>
      </c>
      <c r="C7580" s="1">
        <v>44197</v>
      </c>
      <c r="D7580">
        <v>157</v>
      </c>
      <c r="E7580">
        <f t="shared" si="472"/>
        <v>150</v>
      </c>
      <c r="F7580">
        <v>27.254933057324799</v>
      </c>
      <c r="G7580">
        <f t="shared" si="473"/>
        <v>20</v>
      </c>
      <c r="H7580">
        <v>6.3694267515923501E-3</v>
      </c>
      <c r="I7580">
        <v>0</v>
      </c>
      <c r="J7580">
        <v>0</v>
      </c>
      <c r="K7580">
        <v>0.101910828025477</v>
      </c>
      <c r="L7580">
        <v>6.3694267515923501E-3</v>
      </c>
      <c r="M7580">
        <v>24</v>
      </c>
      <c r="N7580">
        <v>40</v>
      </c>
      <c r="O7580">
        <v>0</v>
      </c>
      <c r="P7580">
        <v>0</v>
      </c>
      <c r="Q7580" t="str">
        <f t="shared" si="474"/>
        <v>low</v>
      </c>
      <c r="R7580" t="str">
        <f t="shared" si="475"/>
        <v>busy</v>
      </c>
    </row>
    <row r="7581" spans="1:18">
      <c r="A7581">
        <v>24452</v>
      </c>
      <c r="B7581" t="s">
        <v>18764</v>
      </c>
      <c r="C7581" s="1">
        <v>44197</v>
      </c>
      <c r="D7581">
        <v>170</v>
      </c>
      <c r="E7581">
        <f t="shared" si="472"/>
        <v>170</v>
      </c>
      <c r="F7581">
        <v>20.672288058823501</v>
      </c>
      <c r="G7581">
        <f t="shared" si="473"/>
        <v>20</v>
      </c>
      <c r="H7581">
        <v>0</v>
      </c>
      <c r="I7581">
        <v>0</v>
      </c>
      <c r="J7581">
        <v>0.11764705882352899</v>
      </c>
      <c r="K7581">
        <v>8.2352941176470504E-2</v>
      </c>
      <c r="L7581">
        <v>2.3529411764705799E-2</v>
      </c>
      <c r="M7581">
        <v>52</v>
      </c>
      <c r="N7581">
        <v>54</v>
      </c>
      <c r="O7581">
        <v>0</v>
      </c>
      <c r="P7581">
        <v>1.4330981481481399E-2</v>
      </c>
      <c r="Q7581" t="str">
        <f t="shared" si="474"/>
        <v>low</v>
      </c>
      <c r="R7581" t="str">
        <f t="shared" si="475"/>
        <v>busy</v>
      </c>
    </row>
    <row r="7582" spans="1:18">
      <c r="A7582">
        <v>7209</v>
      </c>
      <c r="B7582" t="s">
        <v>5570</v>
      </c>
      <c r="C7582" s="1">
        <v>44197</v>
      </c>
      <c r="D7582">
        <v>60</v>
      </c>
      <c r="E7582">
        <f t="shared" si="472"/>
        <v>60</v>
      </c>
      <c r="F7582">
        <v>23.753750999999902</v>
      </c>
      <c r="G7582">
        <f t="shared" si="473"/>
        <v>20</v>
      </c>
      <c r="H7582">
        <v>0</v>
      </c>
      <c r="I7582">
        <v>0</v>
      </c>
      <c r="J7582">
        <v>0</v>
      </c>
      <c r="K7582">
        <v>0.266666666666666</v>
      </c>
      <c r="L7582">
        <v>0</v>
      </c>
      <c r="M7582">
        <v>0</v>
      </c>
      <c r="N7582">
        <v>0</v>
      </c>
      <c r="O7582">
        <v>0</v>
      </c>
      <c r="P7582">
        <v>0</v>
      </c>
      <c r="Q7582" t="str">
        <f t="shared" si="474"/>
        <v>low</v>
      </c>
      <c r="R7582" t="str">
        <f t="shared" si="475"/>
        <v>busy</v>
      </c>
    </row>
    <row r="7583" spans="1:18">
      <c r="A7583">
        <v>36244</v>
      </c>
      <c r="B7583" t="s">
        <v>27507</v>
      </c>
      <c r="C7583" s="1">
        <v>44197</v>
      </c>
      <c r="D7583">
        <v>150</v>
      </c>
      <c r="E7583">
        <f t="shared" si="472"/>
        <v>150</v>
      </c>
      <c r="F7583">
        <v>36.119215666666598</v>
      </c>
      <c r="G7583">
        <f t="shared" si="473"/>
        <v>30</v>
      </c>
      <c r="H7583">
        <v>0</v>
      </c>
      <c r="I7583">
        <v>0</v>
      </c>
      <c r="J7583">
        <v>6.6666666666666602E-3</v>
      </c>
      <c r="K7583">
        <v>6.6666666666666596E-2</v>
      </c>
      <c r="L7583">
        <v>0</v>
      </c>
      <c r="M7583">
        <v>20</v>
      </c>
      <c r="N7583">
        <v>56</v>
      </c>
      <c r="O7583">
        <v>0</v>
      </c>
      <c r="P7583">
        <v>0</v>
      </c>
      <c r="Q7583" t="str">
        <f t="shared" si="474"/>
        <v>low</v>
      </c>
      <c r="R7583" t="str">
        <f t="shared" si="475"/>
        <v>busy</v>
      </c>
    </row>
    <row r="7584" spans="1:18">
      <c r="A7584">
        <v>1598</v>
      </c>
      <c r="B7584" t="s">
        <v>1378</v>
      </c>
      <c r="C7584" s="1">
        <v>44197</v>
      </c>
      <c r="D7584">
        <v>54</v>
      </c>
      <c r="E7584">
        <f t="shared" si="472"/>
        <v>50</v>
      </c>
      <c r="F7584">
        <v>53.216386592592499</v>
      </c>
      <c r="G7584">
        <f t="shared" si="473"/>
        <v>50</v>
      </c>
      <c r="H7584">
        <v>0</v>
      </c>
      <c r="I7584">
        <v>0</v>
      </c>
      <c r="J7584">
        <v>0</v>
      </c>
      <c r="K7584">
        <v>0</v>
      </c>
      <c r="L7584">
        <v>1.85185185185185E-2</v>
      </c>
      <c r="M7584">
        <v>3</v>
      </c>
      <c r="N7584">
        <v>43</v>
      </c>
      <c r="O7584">
        <v>0</v>
      </c>
      <c r="P7584">
        <v>0</v>
      </c>
      <c r="Q7584" t="str">
        <f t="shared" si="474"/>
        <v>high</v>
      </c>
      <c r="R7584" t="str">
        <f t="shared" si="475"/>
        <v>busy</v>
      </c>
    </row>
    <row r="7585" spans="1:18">
      <c r="A7585">
        <v>10075</v>
      </c>
      <c r="B7585" t="s">
        <v>8204</v>
      </c>
      <c r="C7585" s="1">
        <v>44197</v>
      </c>
      <c r="D7585">
        <v>87</v>
      </c>
      <c r="E7585">
        <f t="shared" si="472"/>
        <v>80</v>
      </c>
      <c r="F7585">
        <v>29.477033264367801</v>
      </c>
      <c r="G7585">
        <f t="shared" si="473"/>
        <v>20</v>
      </c>
      <c r="H7585">
        <v>0</v>
      </c>
      <c r="I7585">
        <v>0</v>
      </c>
      <c r="J7585">
        <v>0</v>
      </c>
      <c r="K7585">
        <v>0.14942528735632099</v>
      </c>
      <c r="L7585">
        <v>1.1494252873563199E-2</v>
      </c>
      <c r="M7585">
        <v>0</v>
      </c>
      <c r="N7585">
        <v>0</v>
      </c>
      <c r="O7585">
        <v>0</v>
      </c>
      <c r="P7585">
        <v>0</v>
      </c>
      <c r="Q7585" t="str">
        <f t="shared" si="474"/>
        <v>low</v>
      </c>
      <c r="R7585" t="str">
        <f t="shared" si="475"/>
        <v>busy</v>
      </c>
    </row>
    <row r="7586" spans="1:18">
      <c r="A7586">
        <v>10174</v>
      </c>
      <c r="B7586" t="s">
        <v>8297</v>
      </c>
      <c r="C7586" s="1">
        <v>44197</v>
      </c>
      <c r="D7586">
        <v>145</v>
      </c>
      <c r="E7586">
        <f t="shared" si="472"/>
        <v>140</v>
      </c>
      <c r="F7586">
        <v>36.703123606896497</v>
      </c>
      <c r="G7586">
        <f t="shared" si="473"/>
        <v>30</v>
      </c>
      <c r="H7586">
        <v>0</v>
      </c>
      <c r="I7586">
        <v>0</v>
      </c>
      <c r="J7586">
        <v>0</v>
      </c>
      <c r="K7586">
        <v>0</v>
      </c>
      <c r="L7586">
        <v>0</v>
      </c>
      <c r="M7586">
        <v>5</v>
      </c>
      <c r="N7586">
        <v>119</v>
      </c>
      <c r="O7586">
        <v>0</v>
      </c>
      <c r="P7586">
        <v>0.147065857142857</v>
      </c>
      <c r="Q7586" t="str">
        <f t="shared" si="474"/>
        <v>low</v>
      </c>
      <c r="R7586" t="str">
        <f t="shared" si="475"/>
        <v>empty</v>
      </c>
    </row>
    <row r="7587" spans="1:18">
      <c r="A7587">
        <v>31710</v>
      </c>
      <c r="B7587" t="s">
        <v>24430</v>
      </c>
      <c r="C7587" s="1">
        <v>44197</v>
      </c>
      <c r="D7587">
        <v>103</v>
      </c>
      <c r="E7587">
        <f t="shared" si="472"/>
        <v>100</v>
      </c>
      <c r="F7587">
        <v>27.196612854368901</v>
      </c>
      <c r="G7587">
        <f t="shared" si="473"/>
        <v>20</v>
      </c>
      <c r="H7587">
        <v>0</v>
      </c>
      <c r="I7587">
        <v>0</v>
      </c>
      <c r="J7587">
        <v>0</v>
      </c>
      <c r="K7587">
        <v>2.9126213592233E-2</v>
      </c>
      <c r="L7587">
        <v>0</v>
      </c>
      <c r="M7587">
        <v>7</v>
      </c>
      <c r="N7587">
        <v>90</v>
      </c>
      <c r="O7587">
        <v>0</v>
      </c>
      <c r="P7587">
        <v>4.2694677777777697E-2</v>
      </c>
      <c r="Q7587" t="str">
        <f t="shared" si="474"/>
        <v>low</v>
      </c>
      <c r="R7587" t="str">
        <f t="shared" si="475"/>
        <v>busy</v>
      </c>
    </row>
    <row r="7588" spans="1:18">
      <c r="A7588">
        <v>28384</v>
      </c>
      <c r="B7588" t="s">
        <v>21818</v>
      </c>
      <c r="C7588" s="1">
        <v>44197</v>
      </c>
      <c r="D7588">
        <v>202</v>
      </c>
      <c r="E7588">
        <f t="shared" si="472"/>
        <v>200</v>
      </c>
      <c r="F7588">
        <v>29.072227722772201</v>
      </c>
      <c r="G7588">
        <f t="shared" si="473"/>
        <v>20</v>
      </c>
      <c r="H7588">
        <v>0</v>
      </c>
      <c r="I7588">
        <v>0</v>
      </c>
      <c r="J7588">
        <v>0</v>
      </c>
      <c r="K7588">
        <v>0</v>
      </c>
      <c r="L7588">
        <v>0</v>
      </c>
      <c r="M7588">
        <v>24</v>
      </c>
      <c r="N7588">
        <v>180</v>
      </c>
      <c r="O7588">
        <v>0</v>
      </c>
      <c r="P7588">
        <v>0.13387092222222199</v>
      </c>
      <c r="Q7588" t="str">
        <f t="shared" si="474"/>
        <v>low</v>
      </c>
      <c r="R7588" t="str">
        <f t="shared" si="475"/>
        <v>empty</v>
      </c>
    </row>
    <row r="7589" spans="1:18">
      <c r="A7589">
        <v>14404</v>
      </c>
      <c r="B7589" t="s">
        <v>11085</v>
      </c>
      <c r="C7589" s="1">
        <v>44197</v>
      </c>
      <c r="D7589">
        <v>166</v>
      </c>
      <c r="E7589">
        <f t="shared" si="472"/>
        <v>160</v>
      </c>
      <c r="F7589">
        <v>45.9151510963855</v>
      </c>
      <c r="G7589">
        <f t="shared" si="473"/>
        <v>40</v>
      </c>
      <c r="H7589">
        <v>0</v>
      </c>
      <c r="I7589">
        <v>0</v>
      </c>
      <c r="J7589">
        <v>0</v>
      </c>
      <c r="K7589">
        <v>0</v>
      </c>
      <c r="L7589">
        <v>6.0240963855421603E-3</v>
      </c>
      <c r="M7589">
        <v>21</v>
      </c>
      <c r="N7589">
        <v>105</v>
      </c>
      <c r="O7589">
        <v>0</v>
      </c>
      <c r="P7589">
        <v>0</v>
      </c>
      <c r="Q7589" t="str">
        <f t="shared" si="474"/>
        <v>low</v>
      </c>
      <c r="R7589" t="str">
        <f t="shared" si="475"/>
        <v>busy</v>
      </c>
    </row>
    <row r="7590" spans="1:18">
      <c r="A7590">
        <v>10192</v>
      </c>
      <c r="B7590" t="s">
        <v>8309</v>
      </c>
      <c r="C7590" s="1">
        <v>44197</v>
      </c>
      <c r="D7590">
        <v>53</v>
      </c>
      <c r="E7590">
        <f t="shared" si="472"/>
        <v>50</v>
      </c>
      <c r="F7590">
        <v>22.766329981131999</v>
      </c>
      <c r="G7590">
        <f t="shared" si="473"/>
        <v>20</v>
      </c>
      <c r="H7590">
        <v>0</v>
      </c>
      <c r="I7590">
        <v>0</v>
      </c>
      <c r="J7590">
        <v>0</v>
      </c>
      <c r="K7590">
        <v>7.5471698113207503E-2</v>
      </c>
      <c r="L7590">
        <v>0</v>
      </c>
      <c r="M7590">
        <v>0</v>
      </c>
      <c r="N7590">
        <v>0</v>
      </c>
      <c r="O7590">
        <v>0</v>
      </c>
      <c r="P7590">
        <v>0</v>
      </c>
      <c r="Q7590" t="str">
        <f t="shared" si="474"/>
        <v>low</v>
      </c>
      <c r="R7590" t="str">
        <f t="shared" si="475"/>
        <v>busy</v>
      </c>
    </row>
    <row r="7591" spans="1:18">
      <c r="A7591">
        <v>36093</v>
      </c>
      <c r="B7591" t="s">
        <v>27356</v>
      </c>
      <c r="C7591" s="1">
        <v>44197</v>
      </c>
      <c r="D7591">
        <v>133</v>
      </c>
      <c r="E7591">
        <f t="shared" si="472"/>
        <v>130</v>
      </c>
      <c r="F7591">
        <v>18.266395954887201</v>
      </c>
      <c r="G7591">
        <f t="shared" si="473"/>
        <v>10</v>
      </c>
      <c r="H7591">
        <v>2.2556390977443601E-2</v>
      </c>
      <c r="I7591">
        <v>0</v>
      </c>
      <c r="J7591">
        <v>7.5187969924812E-3</v>
      </c>
      <c r="K7591">
        <v>0.22556390977443599</v>
      </c>
      <c r="L7591">
        <v>3.00751879699248E-2</v>
      </c>
      <c r="M7591">
        <v>39</v>
      </c>
      <c r="N7591">
        <v>34</v>
      </c>
      <c r="O7591">
        <v>0</v>
      </c>
      <c r="P7591">
        <v>7.7432176470588199E-2</v>
      </c>
      <c r="Q7591" t="str">
        <f t="shared" si="474"/>
        <v>low</v>
      </c>
      <c r="R7591" t="str">
        <f t="shared" si="475"/>
        <v>busy</v>
      </c>
    </row>
    <row r="7592" spans="1:18">
      <c r="A7592">
        <v>17692</v>
      </c>
      <c r="B7592" t="s">
        <v>13645</v>
      </c>
      <c r="C7592" s="1">
        <v>44197</v>
      </c>
      <c r="D7592">
        <v>154</v>
      </c>
      <c r="E7592">
        <f t="shared" si="472"/>
        <v>150</v>
      </c>
      <c r="F7592">
        <v>46.856583727272699</v>
      </c>
      <c r="G7592">
        <f t="shared" si="473"/>
        <v>40</v>
      </c>
      <c r="H7592">
        <v>0</v>
      </c>
      <c r="I7592">
        <v>0</v>
      </c>
      <c r="J7592">
        <v>0</v>
      </c>
      <c r="K7592">
        <v>0</v>
      </c>
      <c r="L7592">
        <v>0</v>
      </c>
      <c r="M7592">
        <v>13</v>
      </c>
      <c r="N7592">
        <v>111</v>
      </c>
      <c r="O7592">
        <v>0</v>
      </c>
      <c r="P7592">
        <v>5.0050090090089996E-3</v>
      </c>
      <c r="Q7592" t="str">
        <f t="shared" si="474"/>
        <v>low</v>
      </c>
      <c r="R7592" t="str">
        <f t="shared" si="475"/>
        <v>empty</v>
      </c>
    </row>
    <row r="7593" spans="1:18">
      <c r="A7593">
        <v>2785</v>
      </c>
      <c r="B7593" t="s">
        <v>2236</v>
      </c>
      <c r="C7593" s="1">
        <v>44197</v>
      </c>
      <c r="D7593">
        <v>114</v>
      </c>
      <c r="E7593">
        <f t="shared" si="472"/>
        <v>110</v>
      </c>
      <c r="F7593">
        <v>27.644271219298201</v>
      </c>
      <c r="G7593">
        <f t="shared" si="473"/>
        <v>20</v>
      </c>
      <c r="H7593">
        <v>0</v>
      </c>
      <c r="I7593">
        <v>0</v>
      </c>
      <c r="J7593">
        <v>0</v>
      </c>
      <c r="K7593">
        <v>4.3859649122807001E-2</v>
      </c>
      <c r="L7593">
        <v>2.6315789473684199E-2</v>
      </c>
      <c r="M7593">
        <v>0</v>
      </c>
      <c r="N7593">
        <v>0</v>
      </c>
      <c r="O7593">
        <v>0</v>
      </c>
      <c r="P7593">
        <v>0</v>
      </c>
      <c r="Q7593" t="str">
        <f t="shared" si="474"/>
        <v>low</v>
      </c>
      <c r="R7593" t="str">
        <f t="shared" si="475"/>
        <v>busy</v>
      </c>
    </row>
    <row r="7594" spans="1:18">
      <c r="A7594">
        <v>14235</v>
      </c>
      <c r="B7594" t="s">
        <v>11031</v>
      </c>
      <c r="C7594" s="1">
        <v>44197</v>
      </c>
      <c r="D7594">
        <v>70</v>
      </c>
      <c r="E7594">
        <f t="shared" si="472"/>
        <v>70</v>
      </c>
      <c r="F7594">
        <v>25.416523799999901</v>
      </c>
      <c r="G7594">
        <f t="shared" si="473"/>
        <v>20</v>
      </c>
      <c r="H7594">
        <v>0</v>
      </c>
      <c r="I7594">
        <v>0</v>
      </c>
      <c r="J7594">
        <v>0</v>
      </c>
      <c r="K7594">
        <v>0</v>
      </c>
      <c r="L7594">
        <v>0</v>
      </c>
      <c r="M7594">
        <v>4</v>
      </c>
      <c r="N7594">
        <v>62</v>
      </c>
      <c r="O7594">
        <v>0</v>
      </c>
      <c r="P7594">
        <v>6.4516129032257993E-2</v>
      </c>
      <c r="Q7594" t="str">
        <f t="shared" si="474"/>
        <v>low</v>
      </c>
      <c r="R7594" t="str">
        <f t="shared" si="475"/>
        <v>empty</v>
      </c>
    </row>
    <row r="7595" spans="1:18">
      <c r="A7595">
        <v>9611</v>
      </c>
      <c r="B7595" t="s">
        <v>7749</v>
      </c>
      <c r="C7595" s="1">
        <v>44197</v>
      </c>
      <c r="D7595">
        <v>202</v>
      </c>
      <c r="E7595">
        <f t="shared" si="472"/>
        <v>200</v>
      </c>
      <c r="F7595">
        <v>29.279108910891001</v>
      </c>
      <c r="G7595">
        <f t="shared" si="473"/>
        <v>20</v>
      </c>
      <c r="H7595">
        <v>0</v>
      </c>
      <c r="I7595">
        <v>0</v>
      </c>
      <c r="J7595">
        <v>0</v>
      </c>
      <c r="K7595">
        <v>0</v>
      </c>
      <c r="L7595">
        <v>0</v>
      </c>
      <c r="M7595">
        <v>13</v>
      </c>
      <c r="N7595">
        <v>179</v>
      </c>
      <c r="O7595">
        <v>0</v>
      </c>
      <c r="P7595">
        <v>0.21628307821229001</v>
      </c>
      <c r="Q7595" t="str">
        <f t="shared" si="474"/>
        <v>low</v>
      </c>
      <c r="R7595" t="str">
        <f t="shared" si="475"/>
        <v>empty</v>
      </c>
    </row>
    <row r="7596" spans="1:18">
      <c r="A7596">
        <v>42426</v>
      </c>
      <c r="B7596" t="s">
        <v>32606</v>
      </c>
      <c r="C7596" s="1">
        <v>44197</v>
      </c>
      <c r="D7596">
        <v>74</v>
      </c>
      <c r="E7596">
        <f t="shared" si="472"/>
        <v>70</v>
      </c>
      <c r="F7596">
        <v>30.428873770270201</v>
      </c>
      <c r="G7596">
        <f t="shared" si="473"/>
        <v>30</v>
      </c>
      <c r="H7596">
        <v>0</v>
      </c>
      <c r="I7596">
        <v>0</v>
      </c>
      <c r="J7596">
        <v>0</v>
      </c>
      <c r="K7596">
        <v>0</v>
      </c>
      <c r="L7596">
        <v>0</v>
      </c>
      <c r="M7596">
        <v>4</v>
      </c>
      <c r="N7596">
        <v>60</v>
      </c>
      <c r="O7596">
        <v>0</v>
      </c>
      <c r="P7596">
        <v>0.13095238333333301</v>
      </c>
      <c r="Q7596" t="str">
        <f t="shared" si="474"/>
        <v>low</v>
      </c>
      <c r="R7596" t="str">
        <f t="shared" si="475"/>
        <v>empty</v>
      </c>
    </row>
    <row r="7597" spans="1:18">
      <c r="A7597">
        <v>42427</v>
      </c>
      <c r="B7597" t="s">
        <v>32607</v>
      </c>
      <c r="C7597" s="1">
        <v>44197</v>
      </c>
      <c r="D7597">
        <v>75</v>
      </c>
      <c r="E7597">
        <f t="shared" si="472"/>
        <v>70</v>
      </c>
      <c r="F7597">
        <v>26.9701323333333</v>
      </c>
      <c r="G7597">
        <f t="shared" si="473"/>
        <v>20</v>
      </c>
      <c r="H7597">
        <v>0</v>
      </c>
      <c r="I7597">
        <v>0</v>
      </c>
      <c r="J7597">
        <v>0</v>
      </c>
      <c r="K7597">
        <v>0</v>
      </c>
      <c r="L7597">
        <v>0</v>
      </c>
      <c r="M7597">
        <v>4</v>
      </c>
      <c r="N7597">
        <v>64</v>
      </c>
      <c r="O7597">
        <v>0</v>
      </c>
      <c r="P7597">
        <v>0.22877603125000001</v>
      </c>
      <c r="Q7597" t="str">
        <f t="shared" si="474"/>
        <v>low</v>
      </c>
      <c r="R7597" t="str">
        <f t="shared" si="475"/>
        <v>empty</v>
      </c>
    </row>
    <row r="7598" spans="1:18">
      <c r="A7598">
        <v>10622</v>
      </c>
      <c r="B7598" t="s">
        <v>8732</v>
      </c>
      <c r="C7598" s="1">
        <v>44197</v>
      </c>
      <c r="D7598">
        <v>76</v>
      </c>
      <c r="E7598">
        <f t="shared" si="472"/>
        <v>70</v>
      </c>
      <c r="F7598">
        <v>30.4688056710526</v>
      </c>
      <c r="G7598">
        <f t="shared" si="473"/>
        <v>30</v>
      </c>
      <c r="H7598">
        <v>0</v>
      </c>
      <c r="I7598">
        <v>0</v>
      </c>
      <c r="J7598">
        <v>0</v>
      </c>
      <c r="K7598">
        <v>0</v>
      </c>
      <c r="L7598">
        <v>0</v>
      </c>
      <c r="M7598">
        <v>4</v>
      </c>
      <c r="N7598">
        <v>58</v>
      </c>
      <c r="O7598">
        <v>0</v>
      </c>
      <c r="P7598">
        <v>0.111186379310344</v>
      </c>
      <c r="Q7598" t="str">
        <f t="shared" si="474"/>
        <v>low</v>
      </c>
      <c r="R7598" t="str">
        <f t="shared" si="475"/>
        <v>empty</v>
      </c>
    </row>
    <row r="7599" spans="1:18">
      <c r="A7599">
        <v>35781</v>
      </c>
      <c r="B7599" t="s">
        <v>27047</v>
      </c>
      <c r="C7599" s="1">
        <v>44197</v>
      </c>
      <c r="D7599">
        <v>105</v>
      </c>
      <c r="E7599">
        <f t="shared" si="472"/>
        <v>100</v>
      </c>
      <c r="F7599">
        <v>44.939105628571397</v>
      </c>
      <c r="G7599">
        <f t="shared" si="473"/>
        <v>40</v>
      </c>
      <c r="H7599">
        <v>0</v>
      </c>
      <c r="I7599">
        <v>0</v>
      </c>
      <c r="J7599">
        <v>0</v>
      </c>
      <c r="K7599">
        <v>0</v>
      </c>
      <c r="L7599">
        <v>0</v>
      </c>
      <c r="M7599">
        <v>5</v>
      </c>
      <c r="N7599">
        <v>71</v>
      </c>
      <c r="O7599">
        <v>0</v>
      </c>
      <c r="P7599">
        <v>0</v>
      </c>
      <c r="Q7599" t="str">
        <f t="shared" si="474"/>
        <v>low</v>
      </c>
      <c r="R7599" t="str">
        <f t="shared" si="475"/>
        <v>empty</v>
      </c>
    </row>
    <row r="7600" spans="1:18">
      <c r="A7600">
        <v>36358</v>
      </c>
      <c r="B7600" t="s">
        <v>27621</v>
      </c>
      <c r="C7600" s="1">
        <v>44197</v>
      </c>
      <c r="D7600">
        <v>150</v>
      </c>
      <c r="E7600">
        <f t="shared" si="472"/>
        <v>150</v>
      </c>
      <c r="F7600">
        <v>40.643410293333297</v>
      </c>
      <c r="G7600">
        <f t="shared" si="473"/>
        <v>40</v>
      </c>
      <c r="H7600">
        <v>0</v>
      </c>
      <c r="I7600">
        <v>0</v>
      </c>
      <c r="J7600">
        <v>0</v>
      </c>
      <c r="K7600">
        <v>0</v>
      </c>
      <c r="L7600">
        <v>0</v>
      </c>
      <c r="M7600">
        <v>61</v>
      </c>
      <c r="N7600">
        <v>93</v>
      </c>
      <c r="O7600">
        <v>0</v>
      </c>
      <c r="P7600">
        <v>3.0721935483870901E-3</v>
      </c>
      <c r="Q7600" t="str">
        <f t="shared" si="474"/>
        <v>low</v>
      </c>
      <c r="R7600" t="str">
        <f t="shared" si="475"/>
        <v>empty</v>
      </c>
    </row>
    <row r="7601" spans="1:18">
      <c r="A7601">
        <v>31116</v>
      </c>
      <c r="B7601" t="s">
        <v>24007</v>
      </c>
      <c r="C7601" s="1">
        <v>44197</v>
      </c>
      <c r="D7601">
        <v>253</v>
      </c>
      <c r="E7601">
        <f t="shared" si="472"/>
        <v>250</v>
      </c>
      <c r="F7601">
        <v>31.842313106719299</v>
      </c>
      <c r="G7601">
        <f t="shared" si="473"/>
        <v>30</v>
      </c>
      <c r="H7601">
        <v>0</v>
      </c>
      <c r="I7601">
        <v>0</v>
      </c>
      <c r="J7601">
        <v>0</v>
      </c>
      <c r="K7601">
        <v>0</v>
      </c>
      <c r="L7601">
        <v>0</v>
      </c>
      <c r="M7601">
        <v>9</v>
      </c>
      <c r="N7601">
        <v>176</v>
      </c>
      <c r="O7601">
        <v>0</v>
      </c>
      <c r="P7601">
        <v>0.155792204545454</v>
      </c>
      <c r="Q7601" t="str">
        <f t="shared" si="474"/>
        <v>low</v>
      </c>
      <c r="R7601" t="str">
        <f t="shared" si="475"/>
        <v>empty</v>
      </c>
    </row>
    <row r="7602" spans="1:18">
      <c r="A7602">
        <v>20742</v>
      </c>
      <c r="B7602" t="s">
        <v>15396</v>
      </c>
      <c r="C7602" s="1">
        <v>44197</v>
      </c>
      <c r="D7602">
        <v>72</v>
      </c>
      <c r="E7602">
        <f t="shared" si="472"/>
        <v>70</v>
      </c>
      <c r="F7602">
        <v>25.162402277777701</v>
      </c>
      <c r="G7602">
        <f t="shared" si="473"/>
        <v>20</v>
      </c>
      <c r="H7602">
        <v>0</v>
      </c>
      <c r="I7602">
        <v>0</v>
      </c>
      <c r="J7602">
        <v>0</v>
      </c>
      <c r="K7602">
        <v>0</v>
      </c>
      <c r="L7602">
        <v>0</v>
      </c>
      <c r="M7602">
        <v>5</v>
      </c>
      <c r="N7602">
        <v>62</v>
      </c>
      <c r="O7602">
        <v>0</v>
      </c>
      <c r="P7602">
        <v>3.82842903225806E-2</v>
      </c>
      <c r="Q7602" t="str">
        <f t="shared" si="474"/>
        <v>low</v>
      </c>
      <c r="R7602" t="str">
        <f t="shared" si="475"/>
        <v>empty</v>
      </c>
    </row>
    <row r="7603" spans="1:18">
      <c r="A7603">
        <v>3671</v>
      </c>
      <c r="B7603" t="s">
        <v>2873</v>
      </c>
      <c r="C7603" s="1">
        <v>44197</v>
      </c>
      <c r="D7603">
        <v>248</v>
      </c>
      <c r="E7603">
        <f t="shared" si="472"/>
        <v>240</v>
      </c>
      <c r="F7603">
        <v>31.966607766128998</v>
      </c>
      <c r="G7603">
        <f t="shared" si="473"/>
        <v>30</v>
      </c>
      <c r="H7603">
        <v>0</v>
      </c>
      <c r="I7603">
        <v>0</v>
      </c>
      <c r="J7603">
        <v>0</v>
      </c>
      <c r="K7603">
        <v>0</v>
      </c>
      <c r="L7603">
        <v>1.20967741935483E-2</v>
      </c>
      <c r="M7603">
        <v>14</v>
      </c>
      <c r="N7603">
        <v>204</v>
      </c>
      <c r="O7603">
        <v>0</v>
      </c>
      <c r="P7603">
        <v>4.7515524509803897E-2</v>
      </c>
      <c r="Q7603" t="str">
        <f t="shared" si="474"/>
        <v>low</v>
      </c>
      <c r="R7603" t="str">
        <f t="shared" si="475"/>
        <v>busy</v>
      </c>
    </row>
    <row r="7604" spans="1:18">
      <c r="A7604">
        <v>10654</v>
      </c>
      <c r="B7604" t="s">
        <v>8764</v>
      </c>
      <c r="C7604" s="1">
        <v>44197</v>
      </c>
      <c r="D7604">
        <v>61</v>
      </c>
      <c r="E7604">
        <f t="shared" si="472"/>
        <v>60</v>
      </c>
      <c r="F7604">
        <v>36.301380360655699</v>
      </c>
      <c r="G7604">
        <f t="shared" si="473"/>
        <v>30</v>
      </c>
      <c r="H7604">
        <v>0</v>
      </c>
      <c r="I7604">
        <v>0</v>
      </c>
      <c r="J7604">
        <v>0</v>
      </c>
      <c r="K7604">
        <v>0</v>
      </c>
      <c r="L7604">
        <v>0</v>
      </c>
      <c r="M7604">
        <v>3</v>
      </c>
      <c r="N7604">
        <v>53</v>
      </c>
      <c r="O7604">
        <v>0</v>
      </c>
      <c r="P7604">
        <v>7.1096943396226395E-2</v>
      </c>
      <c r="Q7604" t="str">
        <f t="shared" si="474"/>
        <v>low</v>
      </c>
      <c r="R7604" t="str">
        <f t="shared" si="475"/>
        <v>empty</v>
      </c>
    </row>
    <row r="7605" spans="1:18">
      <c r="A7605">
        <v>30866</v>
      </c>
      <c r="B7605" t="s">
        <v>23838</v>
      </c>
      <c r="C7605" s="1">
        <v>44197</v>
      </c>
      <c r="D7605">
        <v>82</v>
      </c>
      <c r="E7605">
        <f t="shared" si="472"/>
        <v>80</v>
      </c>
      <c r="F7605">
        <v>26.7116910609756</v>
      </c>
      <c r="G7605">
        <f t="shared" si="473"/>
        <v>20</v>
      </c>
      <c r="H7605">
        <v>0</v>
      </c>
      <c r="I7605">
        <v>0</v>
      </c>
      <c r="J7605">
        <v>0</v>
      </c>
      <c r="K7605">
        <v>0</v>
      </c>
      <c r="L7605">
        <v>0</v>
      </c>
      <c r="M7605">
        <v>6</v>
      </c>
      <c r="N7605">
        <v>63</v>
      </c>
      <c r="O7605">
        <v>0</v>
      </c>
      <c r="P7605">
        <v>0.25132274603174598</v>
      </c>
      <c r="Q7605" t="str">
        <f t="shared" si="474"/>
        <v>low</v>
      </c>
      <c r="R7605" t="str">
        <f t="shared" si="475"/>
        <v>empty</v>
      </c>
    </row>
    <row r="7606" spans="1:18">
      <c r="A7606">
        <v>21976</v>
      </c>
      <c r="B7606" t="s">
        <v>16519</v>
      </c>
      <c r="C7606" s="1">
        <v>44197</v>
      </c>
      <c r="D7606">
        <v>70</v>
      </c>
      <c r="E7606">
        <f t="shared" si="472"/>
        <v>70</v>
      </c>
      <c r="F7606">
        <v>30.118235157142799</v>
      </c>
      <c r="G7606">
        <f t="shared" si="473"/>
        <v>30</v>
      </c>
      <c r="H7606">
        <v>0</v>
      </c>
      <c r="I7606">
        <v>0</v>
      </c>
      <c r="J7606">
        <v>0</v>
      </c>
      <c r="K7606">
        <v>0</v>
      </c>
      <c r="L7606">
        <v>0</v>
      </c>
      <c r="M7606">
        <v>3</v>
      </c>
      <c r="N7606">
        <v>50</v>
      </c>
      <c r="O7606">
        <v>0</v>
      </c>
      <c r="P7606">
        <v>4.2857199999999998E-3</v>
      </c>
      <c r="Q7606" t="str">
        <f t="shared" si="474"/>
        <v>low</v>
      </c>
      <c r="R7606" t="str">
        <f t="shared" si="475"/>
        <v>empty</v>
      </c>
    </row>
    <row r="7607" spans="1:18">
      <c r="A7607">
        <v>23290</v>
      </c>
      <c r="B7607" t="s">
        <v>17801</v>
      </c>
      <c r="C7607" s="1">
        <v>44197</v>
      </c>
      <c r="D7607">
        <v>78</v>
      </c>
      <c r="E7607">
        <f t="shared" si="472"/>
        <v>70</v>
      </c>
      <c r="F7607">
        <v>29.904949666666599</v>
      </c>
      <c r="G7607">
        <f t="shared" si="473"/>
        <v>20</v>
      </c>
      <c r="H7607">
        <v>0</v>
      </c>
      <c r="I7607">
        <v>0</v>
      </c>
      <c r="J7607">
        <v>0</v>
      </c>
      <c r="K7607">
        <v>0</v>
      </c>
      <c r="L7607">
        <v>1.2820512820512799E-2</v>
      </c>
      <c r="M7607">
        <v>4</v>
      </c>
      <c r="N7607">
        <v>63</v>
      </c>
      <c r="O7607">
        <v>0</v>
      </c>
      <c r="P7607">
        <v>8.1312873015873005E-2</v>
      </c>
      <c r="Q7607" t="str">
        <f t="shared" si="474"/>
        <v>low</v>
      </c>
      <c r="R7607" t="str">
        <f t="shared" si="475"/>
        <v>busy</v>
      </c>
    </row>
    <row r="7608" spans="1:18">
      <c r="A7608">
        <v>10380</v>
      </c>
      <c r="B7608" t="s">
        <v>8494</v>
      </c>
      <c r="C7608" s="1">
        <v>44197</v>
      </c>
      <c r="D7608">
        <v>89</v>
      </c>
      <c r="E7608">
        <f t="shared" si="472"/>
        <v>80</v>
      </c>
      <c r="F7608">
        <v>49.392303764044897</v>
      </c>
      <c r="G7608">
        <f t="shared" si="473"/>
        <v>40</v>
      </c>
      <c r="H7608">
        <v>0</v>
      </c>
      <c r="I7608">
        <v>0</v>
      </c>
      <c r="J7608">
        <v>0</v>
      </c>
      <c r="K7608">
        <v>2.2471910112359501E-2</v>
      </c>
      <c r="L7608">
        <v>0</v>
      </c>
      <c r="M7608">
        <v>17</v>
      </c>
      <c r="N7608">
        <v>38</v>
      </c>
      <c r="O7608">
        <v>0</v>
      </c>
      <c r="P7608">
        <v>0</v>
      </c>
      <c r="Q7608" t="str">
        <f t="shared" si="474"/>
        <v>low</v>
      </c>
      <c r="R7608" t="str">
        <f t="shared" si="475"/>
        <v>busy</v>
      </c>
    </row>
    <row r="7609" spans="1:18">
      <c r="A7609">
        <v>27613</v>
      </c>
      <c r="B7609" t="s">
        <v>21223</v>
      </c>
      <c r="C7609" s="1">
        <v>44197</v>
      </c>
      <c r="D7609">
        <v>116</v>
      </c>
      <c r="E7609">
        <f t="shared" si="472"/>
        <v>110</v>
      </c>
      <c r="F7609">
        <v>61.0564634741379</v>
      </c>
      <c r="G7609">
        <f t="shared" si="473"/>
        <v>60</v>
      </c>
      <c r="H7609">
        <v>0</v>
      </c>
      <c r="I7609">
        <v>0</v>
      </c>
      <c r="J7609">
        <v>0</v>
      </c>
      <c r="K7609">
        <v>0</v>
      </c>
      <c r="L7609">
        <v>0</v>
      </c>
      <c r="M7609">
        <v>20</v>
      </c>
      <c r="N7609">
        <v>78</v>
      </c>
      <c r="O7609">
        <v>0</v>
      </c>
      <c r="P7609">
        <v>1.0256410256410199E-2</v>
      </c>
      <c r="Q7609" t="str">
        <f t="shared" si="474"/>
        <v>high</v>
      </c>
      <c r="R7609" t="str">
        <f t="shared" si="475"/>
        <v>empty</v>
      </c>
    </row>
    <row r="7610" spans="1:18">
      <c r="A7610">
        <v>13762</v>
      </c>
      <c r="B7610" t="s">
        <v>10818</v>
      </c>
      <c r="C7610" s="1">
        <v>44197</v>
      </c>
      <c r="D7610">
        <v>148</v>
      </c>
      <c r="E7610">
        <f t="shared" si="472"/>
        <v>140</v>
      </c>
      <c r="F7610">
        <v>55.715453945945903</v>
      </c>
      <c r="G7610">
        <f t="shared" si="473"/>
        <v>50</v>
      </c>
      <c r="H7610">
        <v>0</v>
      </c>
      <c r="I7610">
        <v>0</v>
      </c>
      <c r="J7610">
        <v>0</v>
      </c>
      <c r="K7610">
        <v>0</v>
      </c>
      <c r="L7610">
        <v>0</v>
      </c>
      <c r="M7610">
        <v>7</v>
      </c>
      <c r="N7610">
        <v>75</v>
      </c>
      <c r="O7610">
        <v>0</v>
      </c>
      <c r="P7610">
        <v>0</v>
      </c>
      <c r="Q7610" t="str">
        <f t="shared" si="474"/>
        <v>high</v>
      </c>
      <c r="R7610" t="str">
        <f t="shared" si="475"/>
        <v>empty</v>
      </c>
    </row>
    <row r="7611" spans="1:18">
      <c r="A7611">
        <v>27991</v>
      </c>
      <c r="B7611" t="s">
        <v>21520</v>
      </c>
      <c r="C7611" s="1">
        <v>44197</v>
      </c>
      <c r="D7611">
        <v>78</v>
      </c>
      <c r="E7611">
        <f t="shared" si="472"/>
        <v>70</v>
      </c>
      <c r="F7611">
        <v>50.357949717948699</v>
      </c>
      <c r="G7611">
        <f t="shared" si="473"/>
        <v>50</v>
      </c>
      <c r="H7611">
        <v>0</v>
      </c>
      <c r="I7611">
        <v>0</v>
      </c>
      <c r="J7611">
        <v>0</v>
      </c>
      <c r="K7611">
        <v>0</v>
      </c>
      <c r="L7611">
        <v>0</v>
      </c>
      <c r="M7611">
        <v>3</v>
      </c>
      <c r="N7611">
        <v>58</v>
      </c>
      <c r="O7611">
        <v>0</v>
      </c>
      <c r="P7611">
        <v>0</v>
      </c>
      <c r="Q7611" t="str">
        <f t="shared" si="474"/>
        <v>high</v>
      </c>
      <c r="R7611" t="str">
        <f t="shared" si="475"/>
        <v>empty</v>
      </c>
    </row>
    <row r="7612" spans="1:18">
      <c r="A7612">
        <v>35427</v>
      </c>
      <c r="B7612" t="s">
        <v>26693</v>
      </c>
      <c r="C7612" s="1">
        <v>44197</v>
      </c>
      <c r="D7612">
        <v>72</v>
      </c>
      <c r="E7612">
        <f t="shared" si="472"/>
        <v>70</v>
      </c>
      <c r="F7612">
        <v>24.640851597222198</v>
      </c>
      <c r="G7612">
        <f t="shared" si="473"/>
        <v>20</v>
      </c>
      <c r="H7612">
        <v>0</v>
      </c>
      <c r="I7612">
        <v>0</v>
      </c>
      <c r="J7612">
        <v>0</v>
      </c>
      <c r="K7612">
        <v>4.1666666666666602E-2</v>
      </c>
      <c r="L7612">
        <v>5.5555555555555497E-2</v>
      </c>
      <c r="M7612">
        <v>22</v>
      </c>
      <c r="N7612">
        <v>33</v>
      </c>
      <c r="O7612">
        <v>0</v>
      </c>
      <c r="P7612">
        <v>0</v>
      </c>
      <c r="Q7612" t="str">
        <f t="shared" si="474"/>
        <v>low</v>
      </c>
      <c r="R7612" t="str">
        <f t="shared" si="475"/>
        <v>busy</v>
      </c>
    </row>
    <row r="7613" spans="1:18">
      <c r="A7613">
        <v>23434</v>
      </c>
      <c r="B7613" t="s">
        <v>17942</v>
      </c>
      <c r="C7613" s="1">
        <v>44197</v>
      </c>
      <c r="D7613">
        <v>126</v>
      </c>
      <c r="E7613">
        <f t="shared" si="472"/>
        <v>120</v>
      </c>
      <c r="F7613">
        <v>15.810213753968201</v>
      </c>
      <c r="G7613">
        <f t="shared" si="473"/>
        <v>10</v>
      </c>
      <c r="H7613">
        <v>0.158730158730158</v>
      </c>
      <c r="I7613">
        <v>3.1746031746031703E-2</v>
      </c>
      <c r="J7613">
        <v>7.9365079365079309E-3</v>
      </c>
      <c r="K7613">
        <v>0.14285714285714199</v>
      </c>
      <c r="L7613">
        <v>3.1746031746031703E-2</v>
      </c>
      <c r="M7613">
        <v>10</v>
      </c>
      <c r="N7613">
        <v>13</v>
      </c>
      <c r="O7613">
        <v>0</v>
      </c>
      <c r="P7613">
        <v>3.7526923076922999E-2</v>
      </c>
      <c r="Q7613" t="str">
        <f t="shared" si="474"/>
        <v>low</v>
      </c>
      <c r="R7613" t="str">
        <f t="shared" si="475"/>
        <v>busy</v>
      </c>
    </row>
    <row r="7614" spans="1:18">
      <c r="A7614">
        <v>22666</v>
      </c>
      <c r="B7614" t="s">
        <v>17190</v>
      </c>
      <c r="C7614" s="1">
        <v>44197</v>
      </c>
      <c r="D7614">
        <v>172</v>
      </c>
      <c r="E7614">
        <f t="shared" si="472"/>
        <v>170</v>
      </c>
      <c r="F7614">
        <v>46.555483215116197</v>
      </c>
      <c r="G7614">
        <f t="shared" si="473"/>
        <v>40</v>
      </c>
      <c r="H7614">
        <v>0</v>
      </c>
      <c r="I7614">
        <v>0</v>
      </c>
      <c r="J7614">
        <v>0</v>
      </c>
      <c r="K7614">
        <v>0</v>
      </c>
      <c r="L7614">
        <v>0</v>
      </c>
      <c r="M7614">
        <v>13</v>
      </c>
      <c r="N7614">
        <v>117</v>
      </c>
      <c r="O7614">
        <v>0</v>
      </c>
      <c r="P7614">
        <v>8.5470085470085392E-3</v>
      </c>
      <c r="Q7614" t="str">
        <f t="shared" si="474"/>
        <v>low</v>
      </c>
      <c r="R7614" t="str">
        <f t="shared" si="475"/>
        <v>empty</v>
      </c>
    </row>
    <row r="7615" spans="1:18">
      <c r="A7615">
        <v>9043</v>
      </c>
      <c r="B7615" t="s">
        <v>7185</v>
      </c>
      <c r="C7615" s="1">
        <v>44197</v>
      </c>
      <c r="D7615">
        <v>53</v>
      </c>
      <c r="E7615">
        <f t="shared" si="472"/>
        <v>50</v>
      </c>
      <c r="F7615">
        <v>55.178017264150903</v>
      </c>
      <c r="G7615">
        <f t="shared" si="473"/>
        <v>50</v>
      </c>
      <c r="H7615">
        <v>0</v>
      </c>
      <c r="I7615">
        <v>0</v>
      </c>
      <c r="J7615">
        <v>0</v>
      </c>
      <c r="K7615">
        <v>0</v>
      </c>
      <c r="L7615">
        <v>1.8867924528301799E-2</v>
      </c>
      <c r="M7615">
        <v>4</v>
      </c>
      <c r="N7615">
        <v>46</v>
      </c>
      <c r="O7615">
        <v>0</v>
      </c>
      <c r="P7615">
        <v>0</v>
      </c>
      <c r="Q7615" t="str">
        <f t="shared" si="474"/>
        <v>high</v>
      </c>
      <c r="R7615" t="str">
        <f t="shared" si="475"/>
        <v>busy</v>
      </c>
    </row>
    <row r="7616" spans="1:18">
      <c r="A7616">
        <v>8323</v>
      </c>
      <c r="B7616" t="s">
        <v>6496</v>
      </c>
      <c r="C7616" s="1">
        <v>44197</v>
      </c>
      <c r="D7616">
        <v>80</v>
      </c>
      <c r="E7616">
        <f t="shared" si="472"/>
        <v>80</v>
      </c>
      <c r="F7616">
        <v>27.7219225875</v>
      </c>
      <c r="G7616">
        <f t="shared" si="473"/>
        <v>20</v>
      </c>
      <c r="H7616">
        <v>1.2500000000000001E-2</v>
      </c>
      <c r="I7616">
        <v>0</v>
      </c>
      <c r="J7616">
        <v>0</v>
      </c>
      <c r="K7616">
        <v>0</v>
      </c>
      <c r="L7616">
        <v>0</v>
      </c>
      <c r="M7616">
        <v>8</v>
      </c>
      <c r="N7616">
        <v>63</v>
      </c>
      <c r="O7616">
        <v>0</v>
      </c>
      <c r="P7616">
        <v>0.14610731746031699</v>
      </c>
      <c r="Q7616" t="str">
        <f t="shared" si="474"/>
        <v>low</v>
      </c>
      <c r="R7616" t="str">
        <f t="shared" si="475"/>
        <v>empty</v>
      </c>
    </row>
    <row r="7617" spans="1:18">
      <c r="A7617">
        <v>4070</v>
      </c>
      <c r="B7617" t="s">
        <v>3163</v>
      </c>
      <c r="C7617" s="1">
        <v>44197</v>
      </c>
      <c r="D7617">
        <v>243</v>
      </c>
      <c r="E7617">
        <f t="shared" si="472"/>
        <v>240</v>
      </c>
      <c r="F7617">
        <v>34.133259674897097</v>
      </c>
      <c r="G7617">
        <f t="shared" si="473"/>
        <v>30</v>
      </c>
      <c r="H7617">
        <v>0</v>
      </c>
      <c r="I7617">
        <v>0</v>
      </c>
      <c r="J7617">
        <v>0</v>
      </c>
      <c r="K7617">
        <v>0.102880658436214</v>
      </c>
      <c r="L7617">
        <v>2.4691358024691301E-2</v>
      </c>
      <c r="M7617">
        <v>46</v>
      </c>
      <c r="N7617">
        <v>86</v>
      </c>
      <c r="O7617">
        <v>0</v>
      </c>
      <c r="P7617">
        <v>1.98961860465116E-2</v>
      </c>
      <c r="Q7617" t="str">
        <f t="shared" si="474"/>
        <v>low</v>
      </c>
      <c r="R7617" t="str">
        <f t="shared" si="475"/>
        <v>busy</v>
      </c>
    </row>
    <row r="7618" spans="1:18">
      <c r="A7618">
        <v>37484</v>
      </c>
      <c r="B7618" t="s">
        <v>28717</v>
      </c>
      <c r="C7618" s="1">
        <v>44197</v>
      </c>
      <c r="D7618">
        <v>74</v>
      </c>
      <c r="E7618">
        <f t="shared" ref="E7618:E7681" si="476">D7618-MOD(D7618,10)</f>
        <v>70</v>
      </c>
      <c r="F7618">
        <v>30.2103787837837</v>
      </c>
      <c r="G7618">
        <f t="shared" ref="G7618:G7681" si="477">F7618-MOD(F7618,10)</f>
        <v>30</v>
      </c>
      <c r="H7618">
        <v>0</v>
      </c>
      <c r="I7618">
        <v>0</v>
      </c>
      <c r="J7618">
        <v>0</v>
      </c>
      <c r="K7618">
        <v>0</v>
      </c>
      <c r="L7618">
        <v>0</v>
      </c>
      <c r="M7618">
        <v>8</v>
      </c>
      <c r="N7618">
        <v>64</v>
      </c>
      <c r="O7618">
        <v>0</v>
      </c>
      <c r="P7618">
        <v>7.4247203124999994E-2</v>
      </c>
      <c r="Q7618" t="str">
        <f t="shared" ref="Q7618:Q7681" si="478">IF(F7618&gt;50,"high","low")</f>
        <v>low</v>
      </c>
      <c r="R7618" t="str">
        <f t="shared" ref="R7618:R7681" si="479">IF(AND(K7618=0,L7618=0),"empty", "busy")</f>
        <v>empty</v>
      </c>
    </row>
    <row r="7619" spans="1:18">
      <c r="A7619">
        <v>29975</v>
      </c>
      <c r="B7619" t="s">
        <v>23170</v>
      </c>
      <c r="C7619" s="1">
        <v>44197</v>
      </c>
      <c r="D7619">
        <v>94</v>
      </c>
      <c r="E7619">
        <f t="shared" si="476"/>
        <v>90</v>
      </c>
      <c r="F7619">
        <v>27.316297829787199</v>
      </c>
      <c r="G7619">
        <f t="shared" si="477"/>
        <v>20</v>
      </c>
      <c r="H7619">
        <v>0</v>
      </c>
      <c r="I7619">
        <v>0</v>
      </c>
      <c r="J7619">
        <v>0</v>
      </c>
      <c r="K7619">
        <v>0.27659574468085102</v>
      </c>
      <c r="L7619">
        <v>0</v>
      </c>
      <c r="M7619">
        <v>0</v>
      </c>
      <c r="N7619">
        <v>0</v>
      </c>
      <c r="O7619">
        <v>0</v>
      </c>
      <c r="P7619">
        <v>0</v>
      </c>
      <c r="Q7619" t="str">
        <f t="shared" si="478"/>
        <v>low</v>
      </c>
      <c r="R7619" t="str">
        <f t="shared" si="479"/>
        <v>busy</v>
      </c>
    </row>
    <row r="7620" spans="1:18">
      <c r="A7620">
        <v>8392</v>
      </c>
      <c r="B7620" t="s">
        <v>6549</v>
      </c>
      <c r="C7620" s="1">
        <v>44197</v>
      </c>
      <c r="D7620">
        <v>60</v>
      </c>
      <c r="E7620">
        <f t="shared" si="476"/>
        <v>60</v>
      </c>
      <c r="F7620">
        <v>15.5231137</v>
      </c>
      <c r="G7620">
        <f t="shared" si="477"/>
        <v>10</v>
      </c>
      <c r="H7620">
        <v>0</v>
      </c>
      <c r="I7620">
        <v>0</v>
      </c>
      <c r="J7620">
        <v>0</v>
      </c>
      <c r="K7620">
        <v>0.36666666666666597</v>
      </c>
      <c r="L7620">
        <v>0</v>
      </c>
      <c r="M7620">
        <v>0</v>
      </c>
      <c r="N7620">
        <v>0</v>
      </c>
      <c r="O7620">
        <v>0</v>
      </c>
      <c r="P7620">
        <v>0</v>
      </c>
      <c r="Q7620" t="str">
        <f t="shared" si="478"/>
        <v>low</v>
      </c>
      <c r="R7620" t="str">
        <f t="shared" si="479"/>
        <v>busy</v>
      </c>
    </row>
    <row r="7621" spans="1:18">
      <c r="A7621">
        <v>38186</v>
      </c>
      <c r="B7621" t="s">
        <v>29338</v>
      </c>
      <c r="C7621" s="1">
        <v>44197</v>
      </c>
      <c r="D7621">
        <v>126</v>
      </c>
      <c r="E7621">
        <f t="shared" si="476"/>
        <v>120</v>
      </c>
      <c r="F7621">
        <v>20.6500004206349</v>
      </c>
      <c r="G7621">
        <f t="shared" si="477"/>
        <v>20</v>
      </c>
      <c r="H7621">
        <v>0</v>
      </c>
      <c r="I7621">
        <v>0</v>
      </c>
      <c r="J7621">
        <v>0</v>
      </c>
      <c r="K7621">
        <v>0.19841269841269801</v>
      </c>
      <c r="L7621">
        <v>1.5873015873015799E-2</v>
      </c>
      <c r="M7621">
        <v>0</v>
      </c>
      <c r="N7621">
        <v>0</v>
      </c>
      <c r="O7621">
        <v>0</v>
      </c>
      <c r="P7621">
        <v>0</v>
      </c>
      <c r="Q7621" t="str">
        <f t="shared" si="478"/>
        <v>low</v>
      </c>
      <c r="R7621" t="str">
        <f t="shared" si="479"/>
        <v>busy</v>
      </c>
    </row>
    <row r="7622" spans="1:18">
      <c r="A7622">
        <v>37041</v>
      </c>
      <c r="B7622" t="s">
        <v>28285</v>
      </c>
      <c r="C7622" s="1">
        <v>44197</v>
      </c>
      <c r="D7622">
        <v>184</v>
      </c>
      <c r="E7622">
        <f t="shared" si="476"/>
        <v>180</v>
      </c>
      <c r="F7622">
        <v>18.6153677934782</v>
      </c>
      <c r="G7622">
        <f t="shared" si="477"/>
        <v>10</v>
      </c>
      <c r="H7622">
        <v>0</v>
      </c>
      <c r="I7622">
        <v>0</v>
      </c>
      <c r="J7622">
        <v>0</v>
      </c>
      <c r="K7622">
        <v>2.7173913043478201E-2</v>
      </c>
      <c r="L7622">
        <v>5.4347826086956503E-3</v>
      </c>
      <c r="M7622">
        <v>26</v>
      </c>
      <c r="N7622">
        <v>116</v>
      </c>
      <c r="O7622">
        <v>0</v>
      </c>
      <c r="P7622">
        <v>3.84797931034482E-2</v>
      </c>
      <c r="Q7622" t="str">
        <f t="shared" si="478"/>
        <v>low</v>
      </c>
      <c r="R7622" t="str">
        <f t="shared" si="479"/>
        <v>busy</v>
      </c>
    </row>
    <row r="7623" spans="1:18">
      <c r="A7623">
        <v>2091</v>
      </c>
      <c r="B7623" t="s">
        <v>1766</v>
      </c>
      <c r="C7623" s="1">
        <v>44197</v>
      </c>
      <c r="D7623">
        <v>101</v>
      </c>
      <c r="E7623">
        <f t="shared" si="476"/>
        <v>100</v>
      </c>
      <c r="F7623">
        <v>58.016368277227699</v>
      </c>
      <c r="G7623">
        <f t="shared" si="477"/>
        <v>50</v>
      </c>
      <c r="H7623">
        <v>0</v>
      </c>
      <c r="I7623">
        <v>0</v>
      </c>
      <c r="J7623">
        <v>9.9009900990098994E-3</v>
      </c>
      <c r="K7623">
        <v>9.9009900990098994E-3</v>
      </c>
      <c r="L7623">
        <v>0</v>
      </c>
      <c r="M7623">
        <v>15</v>
      </c>
      <c r="N7623">
        <v>73</v>
      </c>
      <c r="O7623">
        <v>0</v>
      </c>
      <c r="P7623">
        <v>0</v>
      </c>
      <c r="Q7623" t="str">
        <f t="shared" si="478"/>
        <v>high</v>
      </c>
      <c r="R7623" t="str">
        <f t="shared" si="479"/>
        <v>busy</v>
      </c>
    </row>
    <row r="7624" spans="1:18">
      <c r="A7624">
        <v>37189</v>
      </c>
      <c r="B7624" t="s">
        <v>28430</v>
      </c>
      <c r="C7624" s="1">
        <v>44197</v>
      </c>
      <c r="D7624">
        <v>158</v>
      </c>
      <c r="E7624">
        <f t="shared" si="476"/>
        <v>150</v>
      </c>
      <c r="F7624">
        <v>30.670854392405001</v>
      </c>
      <c r="G7624">
        <f t="shared" si="477"/>
        <v>30</v>
      </c>
      <c r="H7624">
        <v>0</v>
      </c>
      <c r="I7624">
        <v>0</v>
      </c>
      <c r="J7624">
        <v>0</v>
      </c>
      <c r="K7624">
        <v>5.0632911392405E-2</v>
      </c>
      <c r="L7624">
        <v>0</v>
      </c>
      <c r="M7624">
        <v>44</v>
      </c>
      <c r="N7624">
        <v>105</v>
      </c>
      <c r="O7624">
        <v>0</v>
      </c>
      <c r="P7624">
        <v>0</v>
      </c>
      <c r="Q7624" t="str">
        <f t="shared" si="478"/>
        <v>low</v>
      </c>
      <c r="R7624" t="str">
        <f t="shared" si="479"/>
        <v>busy</v>
      </c>
    </row>
    <row r="7625" spans="1:18">
      <c r="A7625">
        <v>40951</v>
      </c>
      <c r="B7625" t="s">
        <v>31372</v>
      </c>
      <c r="C7625" s="1">
        <v>44197</v>
      </c>
      <c r="D7625">
        <v>226</v>
      </c>
      <c r="E7625">
        <f t="shared" si="476"/>
        <v>220</v>
      </c>
      <c r="F7625">
        <v>28.9401066769911</v>
      </c>
      <c r="G7625">
        <f t="shared" si="477"/>
        <v>20</v>
      </c>
      <c r="H7625">
        <v>0</v>
      </c>
      <c r="I7625">
        <v>0</v>
      </c>
      <c r="J7625">
        <v>0</v>
      </c>
      <c r="K7625">
        <v>0</v>
      </c>
      <c r="L7625">
        <v>0</v>
      </c>
      <c r="M7625">
        <v>81</v>
      </c>
      <c r="N7625">
        <v>179</v>
      </c>
      <c r="O7625">
        <v>0</v>
      </c>
      <c r="P7625">
        <v>1.1421474860335099E-2</v>
      </c>
      <c r="Q7625" t="str">
        <f t="shared" si="478"/>
        <v>low</v>
      </c>
      <c r="R7625" t="str">
        <f t="shared" si="479"/>
        <v>empty</v>
      </c>
    </row>
    <row r="7626" spans="1:18">
      <c r="A7626">
        <v>13765</v>
      </c>
      <c r="B7626" t="s">
        <v>10820</v>
      </c>
      <c r="C7626" s="1">
        <v>44197</v>
      </c>
      <c r="D7626">
        <v>85</v>
      </c>
      <c r="E7626">
        <f t="shared" si="476"/>
        <v>80</v>
      </c>
      <c r="F7626">
        <v>54.5424814</v>
      </c>
      <c r="G7626">
        <f t="shared" si="477"/>
        <v>50</v>
      </c>
      <c r="H7626">
        <v>0</v>
      </c>
      <c r="I7626">
        <v>0</v>
      </c>
      <c r="J7626">
        <v>0</v>
      </c>
      <c r="K7626">
        <v>0</v>
      </c>
      <c r="L7626">
        <v>0</v>
      </c>
      <c r="M7626">
        <v>1</v>
      </c>
      <c r="N7626">
        <v>58</v>
      </c>
      <c r="O7626">
        <v>0</v>
      </c>
      <c r="P7626">
        <v>0</v>
      </c>
      <c r="Q7626" t="str">
        <f t="shared" si="478"/>
        <v>high</v>
      </c>
      <c r="R7626" t="str">
        <f t="shared" si="479"/>
        <v>empty</v>
      </c>
    </row>
    <row r="7627" spans="1:18">
      <c r="A7627">
        <v>10655</v>
      </c>
      <c r="B7627" t="s">
        <v>8765</v>
      </c>
      <c r="C7627" s="1">
        <v>44197</v>
      </c>
      <c r="D7627">
        <v>58</v>
      </c>
      <c r="E7627">
        <f t="shared" si="476"/>
        <v>50</v>
      </c>
      <c r="F7627">
        <v>36.916583068965501</v>
      </c>
      <c r="G7627">
        <f t="shared" si="477"/>
        <v>30</v>
      </c>
      <c r="H7627">
        <v>0</v>
      </c>
      <c r="I7627">
        <v>0</v>
      </c>
      <c r="J7627">
        <v>0</v>
      </c>
      <c r="K7627">
        <v>0</v>
      </c>
      <c r="L7627">
        <v>0</v>
      </c>
      <c r="M7627">
        <v>7</v>
      </c>
      <c r="N7627">
        <v>53</v>
      </c>
      <c r="O7627">
        <v>0</v>
      </c>
      <c r="P7627">
        <v>0.14394279245283001</v>
      </c>
      <c r="Q7627" t="str">
        <f t="shared" si="478"/>
        <v>low</v>
      </c>
      <c r="R7627" t="str">
        <f t="shared" si="479"/>
        <v>empty</v>
      </c>
    </row>
    <row r="7628" spans="1:18">
      <c r="A7628">
        <v>7935</v>
      </c>
      <c r="B7628" t="s">
        <v>6214</v>
      </c>
      <c r="C7628" s="1">
        <v>44197</v>
      </c>
      <c r="D7628">
        <v>72</v>
      </c>
      <c r="E7628">
        <f t="shared" si="476"/>
        <v>70</v>
      </c>
      <c r="F7628">
        <v>49.797916666666602</v>
      </c>
      <c r="G7628">
        <f t="shared" si="477"/>
        <v>40</v>
      </c>
      <c r="H7628">
        <v>0</v>
      </c>
      <c r="I7628">
        <v>0</v>
      </c>
      <c r="J7628">
        <v>0</v>
      </c>
      <c r="K7628">
        <v>0</v>
      </c>
      <c r="L7628">
        <v>0</v>
      </c>
      <c r="M7628">
        <v>3</v>
      </c>
      <c r="N7628">
        <v>57</v>
      </c>
      <c r="O7628">
        <v>0</v>
      </c>
      <c r="P7628">
        <v>0</v>
      </c>
      <c r="Q7628" t="str">
        <f t="shared" si="478"/>
        <v>low</v>
      </c>
      <c r="R7628" t="str">
        <f t="shared" si="479"/>
        <v>empty</v>
      </c>
    </row>
    <row r="7629" spans="1:18">
      <c r="A7629">
        <v>15515</v>
      </c>
      <c r="B7629" t="s">
        <v>12021</v>
      </c>
      <c r="C7629" s="1">
        <v>44197</v>
      </c>
      <c r="D7629">
        <v>105</v>
      </c>
      <c r="E7629">
        <f t="shared" si="476"/>
        <v>100</v>
      </c>
      <c r="F7629">
        <v>24.310138123809502</v>
      </c>
      <c r="G7629">
        <f t="shared" si="477"/>
        <v>20</v>
      </c>
      <c r="H7629">
        <v>0</v>
      </c>
      <c r="I7629">
        <v>0</v>
      </c>
      <c r="J7629">
        <v>0</v>
      </c>
      <c r="K7629">
        <v>0</v>
      </c>
      <c r="L7629">
        <v>0</v>
      </c>
      <c r="M7629">
        <v>6</v>
      </c>
      <c r="N7629">
        <v>88</v>
      </c>
      <c r="O7629">
        <v>0</v>
      </c>
      <c r="P7629">
        <v>4.0530295454545402E-2</v>
      </c>
      <c r="Q7629" t="str">
        <f t="shared" si="478"/>
        <v>low</v>
      </c>
      <c r="R7629" t="str">
        <f t="shared" si="479"/>
        <v>empty</v>
      </c>
    </row>
    <row r="7630" spans="1:18">
      <c r="A7630">
        <v>41220</v>
      </c>
      <c r="B7630" t="s">
        <v>31607</v>
      </c>
      <c r="C7630" s="1">
        <v>44197</v>
      </c>
      <c r="D7630">
        <v>194</v>
      </c>
      <c r="E7630">
        <f t="shared" si="476"/>
        <v>190</v>
      </c>
      <c r="F7630">
        <v>34.451484000000001</v>
      </c>
      <c r="G7630">
        <f t="shared" si="477"/>
        <v>30</v>
      </c>
      <c r="H7630">
        <v>5.1546391752577303E-2</v>
      </c>
      <c r="I7630">
        <v>0</v>
      </c>
      <c r="J7630">
        <v>5.1546391752577301E-3</v>
      </c>
      <c r="K7630">
        <v>3.60824742268041E-2</v>
      </c>
      <c r="L7630">
        <v>5.1546391752577301E-3</v>
      </c>
      <c r="M7630">
        <v>34</v>
      </c>
      <c r="N7630">
        <v>63</v>
      </c>
      <c r="O7630">
        <v>0</v>
      </c>
      <c r="P7630">
        <v>1.12655238095238E-2</v>
      </c>
      <c r="Q7630" t="str">
        <f t="shared" si="478"/>
        <v>low</v>
      </c>
      <c r="R7630" t="str">
        <f t="shared" si="479"/>
        <v>busy</v>
      </c>
    </row>
    <row r="7631" spans="1:18">
      <c r="A7631">
        <v>7272</v>
      </c>
      <c r="B7631" t="s">
        <v>5625</v>
      </c>
      <c r="C7631" s="1">
        <v>44197</v>
      </c>
      <c r="D7631">
        <v>179</v>
      </c>
      <c r="E7631">
        <f t="shared" si="476"/>
        <v>170</v>
      </c>
      <c r="F7631">
        <v>30.1349008715083</v>
      </c>
      <c r="G7631">
        <f t="shared" si="477"/>
        <v>30</v>
      </c>
      <c r="H7631">
        <v>0</v>
      </c>
      <c r="I7631">
        <v>0</v>
      </c>
      <c r="J7631">
        <v>0</v>
      </c>
      <c r="K7631">
        <v>0.30726256983240202</v>
      </c>
      <c r="L7631">
        <v>3.91061452513966E-2</v>
      </c>
      <c r="M7631">
        <v>0</v>
      </c>
      <c r="N7631">
        <v>0</v>
      </c>
      <c r="O7631">
        <v>0</v>
      </c>
      <c r="P7631">
        <v>0</v>
      </c>
      <c r="Q7631" t="str">
        <f t="shared" si="478"/>
        <v>low</v>
      </c>
      <c r="R7631" t="str">
        <f t="shared" si="479"/>
        <v>busy</v>
      </c>
    </row>
    <row r="7632" spans="1:18">
      <c r="A7632">
        <v>9248</v>
      </c>
      <c r="B7632" t="s">
        <v>7389</v>
      </c>
      <c r="C7632" s="1">
        <v>44197</v>
      </c>
      <c r="D7632">
        <v>75</v>
      </c>
      <c r="E7632">
        <f t="shared" si="476"/>
        <v>70</v>
      </c>
      <c r="F7632">
        <v>27.758522413333299</v>
      </c>
      <c r="G7632">
        <f t="shared" si="477"/>
        <v>20</v>
      </c>
      <c r="H7632">
        <v>1.3333333333333299E-2</v>
      </c>
      <c r="I7632">
        <v>0</v>
      </c>
      <c r="J7632">
        <v>0</v>
      </c>
      <c r="K7632">
        <v>0</v>
      </c>
      <c r="L7632">
        <v>0</v>
      </c>
      <c r="M7632">
        <v>5</v>
      </c>
      <c r="N7632">
        <v>62</v>
      </c>
      <c r="O7632">
        <v>0</v>
      </c>
      <c r="P7632">
        <v>5.33602096774193E-2</v>
      </c>
      <c r="Q7632" t="str">
        <f t="shared" si="478"/>
        <v>low</v>
      </c>
      <c r="R7632" t="str">
        <f t="shared" si="479"/>
        <v>empty</v>
      </c>
    </row>
    <row r="7633" spans="1:18">
      <c r="A7633">
        <v>23318</v>
      </c>
      <c r="B7633" t="s">
        <v>17827</v>
      </c>
      <c r="C7633" s="1">
        <v>44197</v>
      </c>
      <c r="D7633">
        <v>56</v>
      </c>
      <c r="E7633">
        <f t="shared" si="476"/>
        <v>50</v>
      </c>
      <c r="F7633">
        <v>36.9644642857142</v>
      </c>
      <c r="G7633">
        <f t="shared" si="477"/>
        <v>30</v>
      </c>
      <c r="H7633">
        <v>0</v>
      </c>
      <c r="I7633">
        <v>0</v>
      </c>
      <c r="J7633">
        <v>0</v>
      </c>
      <c r="K7633">
        <v>0</v>
      </c>
      <c r="L7633">
        <v>0</v>
      </c>
      <c r="M7633">
        <v>7</v>
      </c>
      <c r="N7633">
        <v>52</v>
      </c>
      <c r="O7633">
        <v>0</v>
      </c>
      <c r="P7633">
        <v>0.20540294230769199</v>
      </c>
      <c r="Q7633" t="str">
        <f t="shared" si="478"/>
        <v>low</v>
      </c>
      <c r="R7633" t="str">
        <f t="shared" si="479"/>
        <v>empty</v>
      </c>
    </row>
    <row r="7634" spans="1:18">
      <c r="A7634">
        <v>39551</v>
      </c>
      <c r="B7634" t="s">
        <v>30333</v>
      </c>
      <c r="C7634" s="1">
        <v>44197</v>
      </c>
      <c r="D7634">
        <v>83</v>
      </c>
      <c r="E7634">
        <f t="shared" si="476"/>
        <v>80</v>
      </c>
      <c r="F7634">
        <v>49.572077554216797</v>
      </c>
      <c r="G7634">
        <f t="shared" si="477"/>
        <v>40</v>
      </c>
      <c r="H7634">
        <v>0</v>
      </c>
      <c r="I7634">
        <v>0</v>
      </c>
      <c r="J7634">
        <v>0</v>
      </c>
      <c r="K7634">
        <v>0</v>
      </c>
      <c r="L7634">
        <v>0</v>
      </c>
      <c r="M7634">
        <v>6</v>
      </c>
      <c r="N7634">
        <v>60</v>
      </c>
      <c r="O7634">
        <v>0</v>
      </c>
      <c r="P7634">
        <v>0</v>
      </c>
      <c r="Q7634" t="str">
        <f t="shared" si="478"/>
        <v>low</v>
      </c>
      <c r="R7634" t="str">
        <f t="shared" si="479"/>
        <v>empty</v>
      </c>
    </row>
    <row r="7635" spans="1:18">
      <c r="A7635">
        <v>5128</v>
      </c>
      <c r="B7635" t="s">
        <v>3949</v>
      </c>
      <c r="C7635" s="1">
        <v>44197</v>
      </c>
      <c r="D7635">
        <v>128</v>
      </c>
      <c r="E7635">
        <f t="shared" si="476"/>
        <v>120</v>
      </c>
      <c r="F7635">
        <v>45.597785585937402</v>
      </c>
      <c r="G7635">
        <f t="shared" si="477"/>
        <v>40</v>
      </c>
      <c r="H7635">
        <v>0</v>
      </c>
      <c r="I7635">
        <v>0</v>
      </c>
      <c r="J7635">
        <v>0</v>
      </c>
      <c r="K7635">
        <v>0</v>
      </c>
      <c r="L7635">
        <v>0</v>
      </c>
      <c r="M7635">
        <v>67</v>
      </c>
      <c r="N7635">
        <v>85</v>
      </c>
      <c r="O7635">
        <v>0</v>
      </c>
      <c r="P7635">
        <v>0</v>
      </c>
      <c r="Q7635" t="str">
        <f t="shared" si="478"/>
        <v>low</v>
      </c>
      <c r="R7635" t="str">
        <f t="shared" si="479"/>
        <v>empty</v>
      </c>
    </row>
    <row r="7636" spans="1:18">
      <c r="A7636">
        <v>9130</v>
      </c>
      <c r="B7636" t="s">
        <v>7271</v>
      </c>
      <c r="C7636" s="1">
        <v>44197</v>
      </c>
      <c r="D7636">
        <v>113</v>
      </c>
      <c r="E7636">
        <f t="shared" si="476"/>
        <v>110</v>
      </c>
      <c r="F7636">
        <v>40.1616314955752</v>
      </c>
      <c r="G7636">
        <f t="shared" si="477"/>
        <v>40</v>
      </c>
      <c r="H7636">
        <v>0</v>
      </c>
      <c r="I7636">
        <v>0</v>
      </c>
      <c r="J7636">
        <v>0</v>
      </c>
      <c r="K7636">
        <v>8.8495575221238902E-3</v>
      </c>
      <c r="L7636">
        <v>0</v>
      </c>
      <c r="M7636">
        <v>24</v>
      </c>
      <c r="N7636">
        <v>80</v>
      </c>
      <c r="O7636">
        <v>0</v>
      </c>
      <c r="P7636">
        <v>1.29527624999999E-2</v>
      </c>
      <c r="Q7636" t="str">
        <f t="shared" si="478"/>
        <v>low</v>
      </c>
      <c r="R7636" t="str">
        <f t="shared" si="479"/>
        <v>busy</v>
      </c>
    </row>
    <row r="7637" spans="1:18">
      <c r="A7637">
        <v>5345</v>
      </c>
      <c r="B7637" t="s">
        <v>4101</v>
      </c>
      <c r="C7637" s="1">
        <v>44197</v>
      </c>
      <c r="D7637">
        <v>107</v>
      </c>
      <c r="E7637">
        <f t="shared" si="476"/>
        <v>100</v>
      </c>
      <c r="F7637">
        <v>31.362411588785001</v>
      </c>
      <c r="G7637">
        <f t="shared" si="477"/>
        <v>30</v>
      </c>
      <c r="H7637">
        <v>0</v>
      </c>
      <c r="I7637">
        <v>0</v>
      </c>
      <c r="J7637">
        <v>0</v>
      </c>
      <c r="K7637">
        <v>0</v>
      </c>
      <c r="L7637">
        <v>0</v>
      </c>
      <c r="M7637">
        <v>53</v>
      </c>
      <c r="N7637">
        <v>89</v>
      </c>
      <c r="O7637">
        <v>0</v>
      </c>
      <c r="P7637">
        <v>2.3720348314606701E-2</v>
      </c>
      <c r="Q7637" t="str">
        <f t="shared" si="478"/>
        <v>low</v>
      </c>
      <c r="R7637" t="str">
        <f t="shared" si="479"/>
        <v>empty</v>
      </c>
    </row>
    <row r="7638" spans="1:18">
      <c r="A7638">
        <v>23319</v>
      </c>
      <c r="B7638" t="s">
        <v>17828</v>
      </c>
      <c r="C7638" s="1">
        <v>44197</v>
      </c>
      <c r="D7638">
        <v>92</v>
      </c>
      <c r="E7638">
        <f t="shared" si="476"/>
        <v>90</v>
      </c>
      <c r="F7638">
        <v>36.995217391304301</v>
      </c>
      <c r="G7638">
        <f t="shared" si="477"/>
        <v>30</v>
      </c>
      <c r="H7638">
        <v>0</v>
      </c>
      <c r="I7638">
        <v>0</v>
      </c>
      <c r="J7638">
        <v>0</v>
      </c>
      <c r="K7638">
        <v>0</v>
      </c>
      <c r="L7638">
        <v>0</v>
      </c>
      <c r="M7638">
        <v>7</v>
      </c>
      <c r="N7638">
        <v>84</v>
      </c>
      <c r="O7638">
        <v>0</v>
      </c>
      <c r="P7638">
        <v>9.0079369047618998E-2</v>
      </c>
      <c r="Q7638" t="str">
        <f t="shared" si="478"/>
        <v>low</v>
      </c>
      <c r="R7638" t="str">
        <f t="shared" si="479"/>
        <v>empty</v>
      </c>
    </row>
    <row r="7639" spans="1:18">
      <c r="A7639">
        <v>9353</v>
      </c>
      <c r="B7639" t="s">
        <v>7493</v>
      </c>
      <c r="C7639" s="1">
        <v>44197</v>
      </c>
      <c r="D7639">
        <v>72</v>
      </c>
      <c r="E7639">
        <f t="shared" si="476"/>
        <v>70</v>
      </c>
      <c r="F7639">
        <v>32.3533836249999</v>
      </c>
      <c r="G7639">
        <f t="shared" si="477"/>
        <v>30</v>
      </c>
      <c r="H7639">
        <v>0</v>
      </c>
      <c r="I7639">
        <v>0</v>
      </c>
      <c r="J7639">
        <v>0</v>
      </c>
      <c r="K7639">
        <v>2.77777777777777E-2</v>
      </c>
      <c r="L7639">
        <v>0</v>
      </c>
      <c r="M7639">
        <v>1</v>
      </c>
      <c r="N7639">
        <v>49</v>
      </c>
      <c r="O7639">
        <v>0</v>
      </c>
      <c r="P7639">
        <v>1.3205285714285701E-2</v>
      </c>
      <c r="Q7639" t="str">
        <f t="shared" si="478"/>
        <v>low</v>
      </c>
      <c r="R7639" t="str">
        <f t="shared" si="479"/>
        <v>busy</v>
      </c>
    </row>
    <row r="7640" spans="1:18">
      <c r="A7640">
        <v>42060</v>
      </c>
      <c r="B7640" t="s">
        <v>32335</v>
      </c>
      <c r="C7640" s="1">
        <v>44197</v>
      </c>
      <c r="D7640">
        <v>56</v>
      </c>
      <c r="E7640">
        <f t="shared" si="476"/>
        <v>50</v>
      </c>
      <c r="F7640">
        <v>37.498035714285699</v>
      </c>
      <c r="G7640">
        <f t="shared" si="477"/>
        <v>30</v>
      </c>
      <c r="H7640">
        <v>0</v>
      </c>
      <c r="I7640">
        <v>0</v>
      </c>
      <c r="J7640">
        <v>0</v>
      </c>
      <c r="K7640">
        <v>0</v>
      </c>
      <c r="L7640">
        <v>0</v>
      </c>
      <c r="M7640">
        <v>6</v>
      </c>
      <c r="N7640">
        <v>49</v>
      </c>
      <c r="O7640">
        <v>0</v>
      </c>
      <c r="P7640">
        <v>0.17978618367346899</v>
      </c>
      <c r="Q7640" t="str">
        <f t="shared" si="478"/>
        <v>low</v>
      </c>
      <c r="R7640" t="str">
        <f t="shared" si="479"/>
        <v>empty</v>
      </c>
    </row>
    <row r="7641" spans="1:18">
      <c r="A7641">
        <v>10656</v>
      </c>
      <c r="B7641" t="s">
        <v>8766</v>
      </c>
      <c r="C7641" s="1">
        <v>44197</v>
      </c>
      <c r="D7641">
        <v>92</v>
      </c>
      <c r="E7641">
        <f t="shared" si="476"/>
        <v>90</v>
      </c>
      <c r="F7641">
        <v>36.068260869565201</v>
      </c>
      <c r="G7641">
        <f t="shared" si="477"/>
        <v>30</v>
      </c>
      <c r="H7641">
        <v>0</v>
      </c>
      <c r="I7641">
        <v>0</v>
      </c>
      <c r="J7641">
        <v>0</v>
      </c>
      <c r="K7641">
        <v>0</v>
      </c>
      <c r="L7641">
        <v>0</v>
      </c>
      <c r="M7641">
        <v>6</v>
      </c>
      <c r="N7641">
        <v>82</v>
      </c>
      <c r="O7641">
        <v>0</v>
      </c>
      <c r="P7641">
        <v>9.9608012195121901E-2</v>
      </c>
      <c r="Q7641" t="str">
        <f t="shared" si="478"/>
        <v>low</v>
      </c>
      <c r="R7641" t="str">
        <f t="shared" si="479"/>
        <v>empty</v>
      </c>
    </row>
    <row r="7642" spans="1:18">
      <c r="A7642">
        <v>23990</v>
      </c>
      <c r="B7642" t="s">
        <v>18390</v>
      </c>
      <c r="C7642" s="1">
        <v>44197</v>
      </c>
      <c r="D7642">
        <v>127</v>
      </c>
      <c r="E7642">
        <f t="shared" si="476"/>
        <v>120</v>
      </c>
      <c r="F7642">
        <v>16.923128472440901</v>
      </c>
      <c r="G7642">
        <f t="shared" si="477"/>
        <v>10</v>
      </c>
      <c r="H7642">
        <v>1.5748031496062902E-2</v>
      </c>
      <c r="I7642">
        <v>0</v>
      </c>
      <c r="J7642">
        <v>7.8740157480314907E-3</v>
      </c>
      <c r="K7642">
        <v>5.5118110236220402E-2</v>
      </c>
      <c r="L7642">
        <v>7.8740157480314907E-3</v>
      </c>
      <c r="M7642">
        <v>12</v>
      </c>
      <c r="N7642">
        <v>78</v>
      </c>
      <c r="O7642">
        <v>0</v>
      </c>
      <c r="P7642">
        <v>6.2892410256410194E-2</v>
      </c>
      <c r="Q7642" t="str">
        <f t="shared" si="478"/>
        <v>low</v>
      </c>
      <c r="R7642" t="str">
        <f t="shared" si="479"/>
        <v>busy</v>
      </c>
    </row>
    <row r="7643" spans="1:18">
      <c r="A7643">
        <v>42610</v>
      </c>
      <c r="B7643" t="s">
        <v>32751</v>
      </c>
      <c r="C7643" s="1">
        <v>44197</v>
      </c>
      <c r="D7643">
        <v>91</v>
      </c>
      <c r="E7643">
        <f t="shared" si="476"/>
        <v>90</v>
      </c>
      <c r="F7643">
        <v>23.076586483516401</v>
      </c>
      <c r="G7643">
        <f t="shared" si="477"/>
        <v>20</v>
      </c>
      <c r="H7643">
        <v>3.2967032967032898E-2</v>
      </c>
      <c r="I7643">
        <v>0</v>
      </c>
      <c r="J7643">
        <v>1.09890109890109E-2</v>
      </c>
      <c r="K7643">
        <v>7.69230769230769E-2</v>
      </c>
      <c r="L7643">
        <v>0</v>
      </c>
      <c r="M7643">
        <v>17</v>
      </c>
      <c r="N7643">
        <v>41</v>
      </c>
      <c r="O7643">
        <v>0</v>
      </c>
      <c r="P7643">
        <v>0</v>
      </c>
      <c r="Q7643" t="str">
        <f t="shared" si="478"/>
        <v>low</v>
      </c>
      <c r="R7643" t="str">
        <f t="shared" si="479"/>
        <v>busy</v>
      </c>
    </row>
    <row r="7644" spans="1:18">
      <c r="A7644">
        <v>16731</v>
      </c>
      <c r="B7644" t="s">
        <v>12913</v>
      </c>
      <c r="C7644" s="1">
        <v>44197</v>
      </c>
      <c r="D7644">
        <v>211</v>
      </c>
      <c r="E7644">
        <f t="shared" si="476"/>
        <v>210</v>
      </c>
      <c r="F7644">
        <v>23.371510554502301</v>
      </c>
      <c r="G7644">
        <f t="shared" si="477"/>
        <v>20</v>
      </c>
      <c r="H7644">
        <v>0</v>
      </c>
      <c r="I7644">
        <v>0</v>
      </c>
      <c r="J7644">
        <v>0</v>
      </c>
      <c r="K7644">
        <v>0.350710900473933</v>
      </c>
      <c r="L7644">
        <v>4.2654028436018898E-2</v>
      </c>
      <c r="M7644">
        <v>0</v>
      </c>
      <c r="N7644">
        <v>0</v>
      </c>
      <c r="O7644">
        <v>0</v>
      </c>
      <c r="P7644">
        <v>0</v>
      </c>
      <c r="Q7644" t="str">
        <f t="shared" si="478"/>
        <v>low</v>
      </c>
      <c r="R7644" t="str">
        <f t="shared" si="479"/>
        <v>busy</v>
      </c>
    </row>
    <row r="7645" spans="1:18">
      <c r="A7645">
        <v>8411</v>
      </c>
      <c r="B7645" t="s">
        <v>6568</v>
      </c>
      <c r="C7645" s="1">
        <v>44197</v>
      </c>
      <c r="D7645">
        <v>105</v>
      </c>
      <c r="E7645">
        <f t="shared" si="476"/>
        <v>100</v>
      </c>
      <c r="F7645">
        <v>54.911022171428499</v>
      </c>
      <c r="G7645">
        <f t="shared" si="477"/>
        <v>50</v>
      </c>
      <c r="H7645">
        <v>0</v>
      </c>
      <c r="I7645">
        <v>0</v>
      </c>
      <c r="J7645">
        <v>0</v>
      </c>
      <c r="K7645">
        <v>9.5238095238095195E-3</v>
      </c>
      <c r="L7645">
        <v>9.5238095238095195E-3</v>
      </c>
      <c r="M7645">
        <v>13</v>
      </c>
      <c r="N7645">
        <v>56</v>
      </c>
      <c r="O7645">
        <v>0</v>
      </c>
      <c r="P7645">
        <v>0</v>
      </c>
      <c r="Q7645" t="str">
        <f t="shared" si="478"/>
        <v>high</v>
      </c>
      <c r="R7645" t="str">
        <f t="shared" si="479"/>
        <v>busy</v>
      </c>
    </row>
    <row r="7646" spans="1:18">
      <c r="A7646">
        <v>10649</v>
      </c>
      <c r="B7646" t="s">
        <v>8759</v>
      </c>
      <c r="C7646" s="1">
        <v>44197</v>
      </c>
      <c r="D7646">
        <v>158</v>
      </c>
      <c r="E7646">
        <f t="shared" si="476"/>
        <v>150</v>
      </c>
      <c r="F7646">
        <v>31.6740335</v>
      </c>
      <c r="G7646">
        <f t="shared" si="477"/>
        <v>30</v>
      </c>
      <c r="H7646">
        <v>0</v>
      </c>
      <c r="I7646">
        <v>0</v>
      </c>
      <c r="J7646">
        <v>0</v>
      </c>
      <c r="K7646">
        <v>3.1645569620253097E-2</v>
      </c>
      <c r="L7646">
        <v>0</v>
      </c>
      <c r="M7646">
        <v>13</v>
      </c>
      <c r="N7646">
        <v>88</v>
      </c>
      <c r="O7646">
        <v>0</v>
      </c>
      <c r="P7646">
        <v>0</v>
      </c>
      <c r="Q7646" t="str">
        <f t="shared" si="478"/>
        <v>low</v>
      </c>
      <c r="R7646" t="str">
        <f t="shared" si="479"/>
        <v>busy</v>
      </c>
    </row>
    <row r="7647" spans="1:18">
      <c r="A7647">
        <v>22643</v>
      </c>
      <c r="B7647" t="s">
        <v>17167</v>
      </c>
      <c r="C7647" s="1">
        <v>44197</v>
      </c>
      <c r="D7647">
        <v>263</v>
      </c>
      <c r="E7647">
        <f t="shared" si="476"/>
        <v>260</v>
      </c>
      <c r="F7647">
        <v>23.812305923954298</v>
      </c>
      <c r="G7647">
        <f t="shared" si="477"/>
        <v>20</v>
      </c>
      <c r="H7647">
        <v>0</v>
      </c>
      <c r="I7647">
        <v>0</v>
      </c>
      <c r="J7647">
        <v>1.52091254752851E-2</v>
      </c>
      <c r="K7647">
        <v>1.9011406844106401E-2</v>
      </c>
      <c r="L7647">
        <v>7.6045627376425803E-3</v>
      </c>
      <c r="M7647">
        <v>102</v>
      </c>
      <c r="N7647">
        <v>189</v>
      </c>
      <c r="O7647">
        <v>0</v>
      </c>
      <c r="P7647">
        <v>1.8590666666666599E-2</v>
      </c>
      <c r="Q7647" t="str">
        <f t="shared" si="478"/>
        <v>low</v>
      </c>
      <c r="R7647" t="str">
        <f t="shared" si="479"/>
        <v>busy</v>
      </c>
    </row>
    <row r="7648" spans="1:18">
      <c r="A7648">
        <v>1590</v>
      </c>
      <c r="B7648" t="s">
        <v>1373</v>
      </c>
      <c r="C7648" s="1">
        <v>44197</v>
      </c>
      <c r="D7648">
        <v>128</v>
      </c>
      <c r="E7648">
        <f t="shared" si="476"/>
        <v>120</v>
      </c>
      <c r="F7648">
        <v>22.648716609375001</v>
      </c>
      <c r="G7648">
        <f t="shared" si="477"/>
        <v>20</v>
      </c>
      <c r="H7648">
        <v>1.5625E-2</v>
      </c>
      <c r="I7648">
        <v>0</v>
      </c>
      <c r="J7648">
        <v>0</v>
      </c>
      <c r="K7648">
        <v>3.90625E-2</v>
      </c>
      <c r="L7648">
        <v>2.34375E-2</v>
      </c>
      <c r="M7648">
        <v>8</v>
      </c>
      <c r="N7648">
        <v>84</v>
      </c>
      <c r="O7648">
        <v>0</v>
      </c>
      <c r="P7648">
        <v>4.3253964285714201E-2</v>
      </c>
      <c r="Q7648" t="str">
        <f t="shared" si="478"/>
        <v>low</v>
      </c>
      <c r="R7648" t="str">
        <f t="shared" si="479"/>
        <v>busy</v>
      </c>
    </row>
    <row r="7649" spans="1:18">
      <c r="A7649">
        <v>16488</v>
      </c>
      <c r="B7649" t="s">
        <v>12727</v>
      </c>
      <c r="C7649" s="1">
        <v>44197</v>
      </c>
      <c r="D7649">
        <v>105</v>
      </c>
      <c r="E7649">
        <f t="shared" si="476"/>
        <v>100</v>
      </c>
      <c r="F7649">
        <v>26.890982647619001</v>
      </c>
      <c r="G7649">
        <f t="shared" si="477"/>
        <v>20</v>
      </c>
      <c r="H7649">
        <v>0</v>
      </c>
      <c r="I7649">
        <v>0</v>
      </c>
      <c r="J7649">
        <v>3.8095238095238099E-2</v>
      </c>
      <c r="K7649">
        <v>5.7142857142857099E-2</v>
      </c>
      <c r="L7649">
        <v>0</v>
      </c>
      <c r="M7649">
        <v>36</v>
      </c>
      <c r="N7649">
        <v>45</v>
      </c>
      <c r="O7649">
        <v>0</v>
      </c>
      <c r="P7649">
        <v>0</v>
      </c>
      <c r="Q7649" t="str">
        <f t="shared" si="478"/>
        <v>low</v>
      </c>
      <c r="R7649" t="str">
        <f t="shared" si="479"/>
        <v>busy</v>
      </c>
    </row>
    <row r="7650" spans="1:18">
      <c r="A7650">
        <v>16818</v>
      </c>
      <c r="B7650" t="s">
        <v>12980</v>
      </c>
      <c r="C7650" s="1">
        <v>44197</v>
      </c>
      <c r="D7650">
        <v>265</v>
      </c>
      <c r="E7650">
        <f t="shared" si="476"/>
        <v>260</v>
      </c>
      <c r="F7650">
        <v>31.7522750566037</v>
      </c>
      <c r="G7650">
        <f t="shared" si="477"/>
        <v>30</v>
      </c>
      <c r="H7650">
        <v>0</v>
      </c>
      <c r="I7650">
        <v>0</v>
      </c>
      <c r="J7650">
        <v>0</v>
      </c>
      <c r="K7650">
        <v>0</v>
      </c>
      <c r="L7650">
        <v>3.77358490566037E-3</v>
      </c>
      <c r="M7650">
        <v>69</v>
      </c>
      <c r="N7650">
        <v>209</v>
      </c>
      <c r="O7650">
        <v>0</v>
      </c>
      <c r="P7650">
        <v>5.8838679425837301E-2</v>
      </c>
      <c r="Q7650" t="str">
        <f t="shared" si="478"/>
        <v>low</v>
      </c>
      <c r="R7650" t="str">
        <f t="shared" si="479"/>
        <v>busy</v>
      </c>
    </row>
    <row r="7651" spans="1:18">
      <c r="A7651">
        <v>38862</v>
      </c>
      <c r="B7651" t="s">
        <v>29852</v>
      </c>
      <c r="C7651" s="1">
        <v>44197</v>
      </c>
      <c r="D7651">
        <v>229</v>
      </c>
      <c r="E7651">
        <f t="shared" si="476"/>
        <v>220</v>
      </c>
      <c r="F7651">
        <v>41.067014934497799</v>
      </c>
      <c r="G7651">
        <f t="shared" si="477"/>
        <v>40</v>
      </c>
      <c r="H7651">
        <v>0</v>
      </c>
      <c r="I7651">
        <v>0</v>
      </c>
      <c r="J7651">
        <v>4.3668122270742304E-3</v>
      </c>
      <c r="K7651">
        <v>0</v>
      </c>
      <c r="L7651">
        <v>0</v>
      </c>
      <c r="M7651">
        <v>106</v>
      </c>
      <c r="N7651">
        <v>178</v>
      </c>
      <c r="O7651">
        <v>0</v>
      </c>
      <c r="P7651">
        <v>0.110234050561797</v>
      </c>
      <c r="Q7651" t="str">
        <f t="shared" si="478"/>
        <v>low</v>
      </c>
      <c r="R7651" t="str">
        <f t="shared" si="479"/>
        <v>empty</v>
      </c>
    </row>
    <row r="7652" spans="1:18">
      <c r="A7652">
        <v>1639</v>
      </c>
      <c r="B7652" t="s">
        <v>1416</v>
      </c>
      <c r="C7652" s="1">
        <v>44197</v>
      </c>
      <c r="D7652">
        <v>116</v>
      </c>
      <c r="E7652">
        <f t="shared" si="476"/>
        <v>110</v>
      </c>
      <c r="F7652">
        <v>20.590422129310301</v>
      </c>
      <c r="G7652">
        <f t="shared" si="477"/>
        <v>20</v>
      </c>
      <c r="H7652">
        <v>0</v>
      </c>
      <c r="I7652">
        <v>0</v>
      </c>
      <c r="J7652">
        <v>0</v>
      </c>
      <c r="K7652">
        <v>8.6206896551724102E-3</v>
      </c>
      <c r="L7652">
        <v>0</v>
      </c>
      <c r="M7652">
        <v>4</v>
      </c>
      <c r="N7652">
        <v>103</v>
      </c>
      <c r="O7652">
        <v>0</v>
      </c>
      <c r="P7652">
        <v>4.8543689320388302E-3</v>
      </c>
      <c r="Q7652" t="str">
        <f t="shared" si="478"/>
        <v>low</v>
      </c>
      <c r="R7652" t="str">
        <f t="shared" si="479"/>
        <v>busy</v>
      </c>
    </row>
    <row r="7653" spans="1:18">
      <c r="A7653">
        <v>7420</v>
      </c>
      <c r="B7653" t="s">
        <v>5765</v>
      </c>
      <c r="C7653" s="1">
        <v>44197</v>
      </c>
      <c r="D7653">
        <v>107</v>
      </c>
      <c r="E7653">
        <f t="shared" si="476"/>
        <v>100</v>
      </c>
      <c r="F7653">
        <v>30.822441373831701</v>
      </c>
      <c r="G7653">
        <f t="shared" si="477"/>
        <v>30</v>
      </c>
      <c r="H7653">
        <v>9.3457943925233603E-3</v>
      </c>
      <c r="I7653">
        <v>0</v>
      </c>
      <c r="J7653">
        <v>0</v>
      </c>
      <c r="K7653">
        <v>1.86915887850467E-2</v>
      </c>
      <c r="L7653">
        <v>0</v>
      </c>
      <c r="M7653">
        <v>40</v>
      </c>
      <c r="N7653">
        <v>58</v>
      </c>
      <c r="O7653">
        <v>0</v>
      </c>
      <c r="P7653">
        <v>4.2179137931034399E-3</v>
      </c>
      <c r="Q7653" t="str">
        <f t="shared" si="478"/>
        <v>low</v>
      </c>
      <c r="R7653" t="str">
        <f t="shared" si="479"/>
        <v>busy</v>
      </c>
    </row>
    <row r="7654" spans="1:18">
      <c r="A7654">
        <v>6253</v>
      </c>
      <c r="B7654" t="s">
        <v>4754</v>
      </c>
      <c r="C7654" s="1">
        <v>44197</v>
      </c>
      <c r="D7654">
        <v>172</v>
      </c>
      <c r="E7654">
        <f t="shared" si="476"/>
        <v>170</v>
      </c>
      <c r="F7654">
        <v>26.033239023255799</v>
      </c>
      <c r="G7654">
        <f t="shared" si="477"/>
        <v>20</v>
      </c>
      <c r="H7654">
        <v>5.8139534883720903E-3</v>
      </c>
      <c r="I7654">
        <v>5.8139534883720903E-3</v>
      </c>
      <c r="J7654">
        <v>4.6511627906976702E-2</v>
      </c>
      <c r="K7654">
        <v>0.16279069767441801</v>
      </c>
      <c r="L7654">
        <v>2.3255813953488299E-2</v>
      </c>
      <c r="M7654">
        <v>11</v>
      </c>
      <c r="N7654">
        <v>22</v>
      </c>
      <c r="O7654">
        <v>0</v>
      </c>
      <c r="P7654">
        <v>2.8409090909090901E-3</v>
      </c>
      <c r="Q7654" t="str">
        <f t="shared" si="478"/>
        <v>low</v>
      </c>
      <c r="R7654" t="str">
        <f t="shared" si="479"/>
        <v>busy</v>
      </c>
    </row>
    <row r="7655" spans="1:18">
      <c r="A7655">
        <v>29551</v>
      </c>
      <c r="B7655" t="s">
        <v>22807</v>
      </c>
      <c r="C7655" s="1">
        <v>44197</v>
      </c>
      <c r="D7655">
        <v>56</v>
      </c>
      <c r="E7655">
        <f t="shared" si="476"/>
        <v>50</v>
      </c>
      <c r="F7655">
        <v>24.977388250000001</v>
      </c>
      <c r="G7655">
        <f t="shared" si="477"/>
        <v>20</v>
      </c>
      <c r="H7655">
        <v>0</v>
      </c>
      <c r="I7655">
        <v>0</v>
      </c>
      <c r="J7655">
        <v>0</v>
      </c>
      <c r="K7655">
        <v>7.1428571428571397E-2</v>
      </c>
      <c r="L7655">
        <v>0</v>
      </c>
      <c r="M7655">
        <v>3</v>
      </c>
      <c r="N7655">
        <v>29</v>
      </c>
      <c r="O7655">
        <v>0</v>
      </c>
      <c r="P7655">
        <v>0</v>
      </c>
      <c r="Q7655" t="str">
        <f t="shared" si="478"/>
        <v>low</v>
      </c>
      <c r="R7655" t="str">
        <f t="shared" si="479"/>
        <v>busy</v>
      </c>
    </row>
    <row r="7656" spans="1:18">
      <c r="A7656">
        <v>12684</v>
      </c>
      <c r="B7656" t="s">
        <v>10289</v>
      </c>
      <c r="C7656" s="1">
        <v>44197</v>
      </c>
      <c r="D7656">
        <v>82</v>
      </c>
      <c r="E7656">
        <f t="shared" si="476"/>
        <v>80</v>
      </c>
      <c r="F7656">
        <v>55.192871060975598</v>
      </c>
      <c r="G7656">
        <f t="shared" si="477"/>
        <v>50</v>
      </c>
      <c r="H7656">
        <v>0</v>
      </c>
      <c r="I7656">
        <v>0</v>
      </c>
      <c r="J7656">
        <v>0</v>
      </c>
      <c r="K7656">
        <v>0</v>
      </c>
      <c r="L7656">
        <v>0</v>
      </c>
      <c r="M7656">
        <v>0</v>
      </c>
      <c r="N7656">
        <v>62</v>
      </c>
      <c r="O7656">
        <v>0</v>
      </c>
      <c r="P7656">
        <v>0</v>
      </c>
      <c r="Q7656" t="str">
        <f t="shared" si="478"/>
        <v>high</v>
      </c>
      <c r="R7656" t="str">
        <f t="shared" si="479"/>
        <v>empty</v>
      </c>
    </row>
    <row r="7657" spans="1:18">
      <c r="A7657">
        <v>4390</v>
      </c>
      <c r="B7657" t="s">
        <v>3407</v>
      </c>
      <c r="C7657" s="1">
        <v>44197</v>
      </c>
      <c r="D7657">
        <v>118</v>
      </c>
      <c r="E7657">
        <f t="shared" si="476"/>
        <v>110</v>
      </c>
      <c r="F7657">
        <v>26.996588406779601</v>
      </c>
      <c r="G7657">
        <f t="shared" si="477"/>
        <v>20</v>
      </c>
      <c r="H7657">
        <v>0</v>
      </c>
      <c r="I7657">
        <v>0</v>
      </c>
      <c r="J7657">
        <v>0.11016949152542301</v>
      </c>
      <c r="K7657">
        <v>3.38983050847457E-2</v>
      </c>
      <c r="L7657">
        <v>2.5423728813559299E-2</v>
      </c>
      <c r="M7657">
        <v>48</v>
      </c>
      <c r="N7657">
        <v>58</v>
      </c>
      <c r="O7657">
        <v>0</v>
      </c>
      <c r="P7657">
        <v>0</v>
      </c>
      <c r="Q7657" t="str">
        <f t="shared" si="478"/>
        <v>low</v>
      </c>
      <c r="R7657" t="str">
        <f t="shared" si="479"/>
        <v>busy</v>
      </c>
    </row>
    <row r="7658" spans="1:18">
      <c r="A7658">
        <v>7946</v>
      </c>
      <c r="B7658" t="s">
        <v>6225</v>
      </c>
      <c r="C7658" s="1">
        <v>44197</v>
      </c>
      <c r="D7658">
        <v>93</v>
      </c>
      <c r="E7658">
        <f t="shared" si="476"/>
        <v>90</v>
      </c>
      <c r="F7658">
        <v>26.041151870967699</v>
      </c>
      <c r="G7658">
        <f t="shared" si="477"/>
        <v>20</v>
      </c>
      <c r="H7658">
        <v>1.0752688172042999E-2</v>
      </c>
      <c r="I7658">
        <v>0</v>
      </c>
      <c r="J7658">
        <v>0</v>
      </c>
      <c r="K7658">
        <v>4.3010752688171998E-2</v>
      </c>
      <c r="L7658">
        <v>5.3763440860214999E-2</v>
      </c>
      <c r="M7658">
        <v>30</v>
      </c>
      <c r="N7658">
        <v>31</v>
      </c>
      <c r="O7658">
        <v>0</v>
      </c>
      <c r="P7658">
        <v>8.3105677419354804E-2</v>
      </c>
      <c r="Q7658" t="str">
        <f t="shared" si="478"/>
        <v>low</v>
      </c>
      <c r="R7658" t="str">
        <f t="shared" si="479"/>
        <v>busy</v>
      </c>
    </row>
    <row r="7659" spans="1:18">
      <c r="A7659">
        <v>26188</v>
      </c>
      <c r="B7659" t="s">
        <v>20018</v>
      </c>
      <c r="C7659" s="1">
        <v>44197</v>
      </c>
      <c r="D7659">
        <v>173</v>
      </c>
      <c r="E7659">
        <f t="shared" si="476"/>
        <v>170</v>
      </c>
      <c r="F7659">
        <v>41.941630109826498</v>
      </c>
      <c r="G7659">
        <f t="shared" si="477"/>
        <v>40</v>
      </c>
      <c r="H7659">
        <v>0</v>
      </c>
      <c r="I7659">
        <v>0</v>
      </c>
      <c r="J7659">
        <v>0</v>
      </c>
      <c r="K7659">
        <v>4.0462427745664699E-2</v>
      </c>
      <c r="L7659">
        <v>0</v>
      </c>
      <c r="M7659">
        <v>60</v>
      </c>
      <c r="N7659">
        <v>60</v>
      </c>
      <c r="O7659">
        <v>0</v>
      </c>
      <c r="P7659">
        <v>2.0068716666666601E-2</v>
      </c>
      <c r="Q7659" t="str">
        <f t="shared" si="478"/>
        <v>low</v>
      </c>
      <c r="R7659" t="str">
        <f t="shared" si="479"/>
        <v>busy</v>
      </c>
    </row>
    <row r="7660" spans="1:18">
      <c r="A7660">
        <v>19239</v>
      </c>
      <c r="B7660" t="s">
        <v>14692</v>
      </c>
      <c r="C7660" s="1">
        <v>44197</v>
      </c>
      <c r="D7660">
        <v>148</v>
      </c>
      <c r="E7660">
        <f t="shared" si="476"/>
        <v>140</v>
      </c>
      <c r="F7660">
        <v>25.114232702702701</v>
      </c>
      <c r="G7660">
        <f t="shared" si="477"/>
        <v>20</v>
      </c>
      <c r="H7660">
        <v>0</v>
      </c>
      <c r="I7660">
        <v>0</v>
      </c>
      <c r="J7660">
        <v>0</v>
      </c>
      <c r="K7660">
        <v>1.35135135135135E-2</v>
      </c>
      <c r="L7660">
        <v>0</v>
      </c>
      <c r="M7660">
        <v>47</v>
      </c>
      <c r="N7660">
        <v>113</v>
      </c>
      <c r="O7660">
        <v>0</v>
      </c>
      <c r="P7660">
        <v>1.58838053097345E-3</v>
      </c>
      <c r="Q7660" t="str">
        <f t="shared" si="478"/>
        <v>low</v>
      </c>
      <c r="R7660" t="str">
        <f t="shared" si="479"/>
        <v>busy</v>
      </c>
    </row>
    <row r="7661" spans="1:18">
      <c r="A7661">
        <v>36035</v>
      </c>
      <c r="B7661" t="s">
        <v>27300</v>
      </c>
      <c r="C7661" s="1">
        <v>44197</v>
      </c>
      <c r="D7661">
        <v>58</v>
      </c>
      <c r="E7661">
        <f t="shared" si="476"/>
        <v>50</v>
      </c>
      <c r="F7661">
        <v>20.024626758620599</v>
      </c>
      <c r="G7661">
        <f t="shared" si="477"/>
        <v>20</v>
      </c>
      <c r="H7661">
        <v>0</v>
      </c>
      <c r="I7661">
        <v>0</v>
      </c>
      <c r="J7661">
        <v>3.4482758620689599E-2</v>
      </c>
      <c r="K7661">
        <v>6.8965517241379296E-2</v>
      </c>
      <c r="L7661">
        <v>0</v>
      </c>
      <c r="M7661">
        <v>0</v>
      </c>
      <c r="N7661">
        <v>1</v>
      </c>
      <c r="O7661">
        <v>0</v>
      </c>
      <c r="P7661">
        <v>0</v>
      </c>
      <c r="Q7661" t="str">
        <f t="shared" si="478"/>
        <v>low</v>
      </c>
      <c r="R7661" t="str">
        <f t="shared" si="479"/>
        <v>busy</v>
      </c>
    </row>
    <row r="7662" spans="1:18">
      <c r="A7662">
        <v>6114</v>
      </c>
      <c r="B7662" t="s">
        <v>4629</v>
      </c>
      <c r="C7662" s="1">
        <v>44197</v>
      </c>
      <c r="D7662">
        <v>124</v>
      </c>
      <c r="E7662">
        <f t="shared" si="476"/>
        <v>120</v>
      </c>
      <c r="F7662">
        <v>22.5300133064516</v>
      </c>
      <c r="G7662">
        <f t="shared" si="477"/>
        <v>20</v>
      </c>
      <c r="H7662">
        <v>0</v>
      </c>
      <c r="I7662">
        <v>0</v>
      </c>
      <c r="J7662">
        <v>0</v>
      </c>
      <c r="K7662">
        <v>1.6129032258064498E-2</v>
      </c>
      <c r="L7662">
        <v>0</v>
      </c>
      <c r="M7662">
        <v>10</v>
      </c>
      <c r="N7662">
        <v>94</v>
      </c>
      <c r="O7662">
        <v>0</v>
      </c>
      <c r="P7662">
        <v>9.1236074468085002E-2</v>
      </c>
      <c r="Q7662" t="str">
        <f t="shared" si="478"/>
        <v>low</v>
      </c>
      <c r="R7662" t="str">
        <f t="shared" si="479"/>
        <v>busy</v>
      </c>
    </row>
    <row r="7663" spans="1:18">
      <c r="A7663">
        <v>26385</v>
      </c>
      <c r="B7663" t="s">
        <v>20184</v>
      </c>
      <c r="C7663" s="1">
        <v>44197</v>
      </c>
      <c r="D7663">
        <v>155</v>
      </c>
      <c r="E7663">
        <f t="shared" si="476"/>
        <v>150</v>
      </c>
      <c r="F7663">
        <v>21.713589200000001</v>
      </c>
      <c r="G7663">
        <f t="shared" si="477"/>
        <v>20</v>
      </c>
      <c r="H7663">
        <v>6.4516129032258004E-3</v>
      </c>
      <c r="I7663">
        <v>0</v>
      </c>
      <c r="J7663">
        <v>0</v>
      </c>
      <c r="K7663">
        <v>0.135483870967741</v>
      </c>
      <c r="L7663">
        <v>1.9354838709677399E-2</v>
      </c>
      <c r="M7663">
        <v>8</v>
      </c>
      <c r="N7663">
        <v>9</v>
      </c>
      <c r="O7663">
        <v>0</v>
      </c>
      <c r="P7663">
        <v>0</v>
      </c>
      <c r="Q7663" t="str">
        <f t="shared" si="478"/>
        <v>low</v>
      </c>
      <c r="R7663" t="str">
        <f t="shared" si="479"/>
        <v>busy</v>
      </c>
    </row>
    <row r="7664" spans="1:18">
      <c r="A7664">
        <v>26390</v>
      </c>
      <c r="B7664" t="s">
        <v>20188</v>
      </c>
      <c r="C7664" s="1">
        <v>44197</v>
      </c>
      <c r="D7664">
        <v>116</v>
      </c>
      <c r="E7664">
        <f t="shared" si="476"/>
        <v>110</v>
      </c>
      <c r="F7664">
        <v>26.444469594827499</v>
      </c>
      <c r="G7664">
        <f t="shared" si="477"/>
        <v>20</v>
      </c>
      <c r="H7664">
        <v>0</v>
      </c>
      <c r="I7664">
        <v>0</v>
      </c>
      <c r="J7664">
        <v>0</v>
      </c>
      <c r="K7664">
        <v>3.4482758620689599E-2</v>
      </c>
      <c r="L7664">
        <v>8.6206896551724102E-3</v>
      </c>
      <c r="M7664">
        <v>2</v>
      </c>
      <c r="N7664">
        <v>23</v>
      </c>
      <c r="O7664">
        <v>0</v>
      </c>
      <c r="P7664">
        <v>0</v>
      </c>
      <c r="Q7664" t="str">
        <f t="shared" si="478"/>
        <v>low</v>
      </c>
      <c r="R7664" t="str">
        <f t="shared" si="479"/>
        <v>busy</v>
      </c>
    </row>
    <row r="7665" spans="1:18">
      <c r="A7665">
        <v>35925</v>
      </c>
      <c r="B7665" t="s">
        <v>27191</v>
      </c>
      <c r="C7665" s="1">
        <v>44197</v>
      </c>
      <c r="D7665">
        <v>53</v>
      </c>
      <c r="E7665">
        <f t="shared" si="476"/>
        <v>50</v>
      </c>
      <c r="F7665">
        <v>55.993037452830102</v>
      </c>
      <c r="G7665">
        <f t="shared" si="477"/>
        <v>50</v>
      </c>
      <c r="H7665">
        <v>0</v>
      </c>
      <c r="I7665">
        <v>0</v>
      </c>
      <c r="J7665">
        <v>0</v>
      </c>
      <c r="K7665">
        <v>0</v>
      </c>
      <c r="L7665">
        <v>5.6603773584905599E-2</v>
      </c>
      <c r="M7665">
        <v>6</v>
      </c>
      <c r="N7665">
        <v>40</v>
      </c>
      <c r="O7665">
        <v>0</v>
      </c>
      <c r="P7665">
        <v>2.5000000000000001E-2</v>
      </c>
      <c r="Q7665" t="str">
        <f t="shared" si="478"/>
        <v>high</v>
      </c>
      <c r="R7665" t="str">
        <f t="shared" si="479"/>
        <v>busy</v>
      </c>
    </row>
    <row r="7666" spans="1:18">
      <c r="A7666">
        <v>2090</v>
      </c>
      <c r="B7666" t="s">
        <v>1765</v>
      </c>
      <c r="C7666" s="1">
        <v>44197</v>
      </c>
      <c r="D7666">
        <v>86</v>
      </c>
      <c r="E7666">
        <f t="shared" si="476"/>
        <v>80</v>
      </c>
      <c r="F7666">
        <v>57.2882130232558</v>
      </c>
      <c r="G7666">
        <f t="shared" si="477"/>
        <v>50</v>
      </c>
      <c r="H7666">
        <v>0</v>
      </c>
      <c r="I7666">
        <v>0</v>
      </c>
      <c r="J7666">
        <v>0</v>
      </c>
      <c r="K7666">
        <v>0</v>
      </c>
      <c r="L7666">
        <v>0</v>
      </c>
      <c r="M7666">
        <v>3</v>
      </c>
      <c r="N7666">
        <v>69</v>
      </c>
      <c r="O7666">
        <v>0</v>
      </c>
      <c r="P7666">
        <v>0</v>
      </c>
      <c r="Q7666" t="str">
        <f t="shared" si="478"/>
        <v>high</v>
      </c>
      <c r="R7666" t="str">
        <f t="shared" si="479"/>
        <v>empty</v>
      </c>
    </row>
    <row r="7667" spans="1:18">
      <c r="A7667">
        <v>8889</v>
      </c>
      <c r="B7667" t="s">
        <v>7031</v>
      </c>
      <c r="C7667" s="1">
        <v>44197</v>
      </c>
      <c r="D7667">
        <v>103</v>
      </c>
      <c r="E7667">
        <f t="shared" si="476"/>
        <v>100</v>
      </c>
      <c r="F7667">
        <v>30.6481553398058</v>
      </c>
      <c r="G7667">
        <f t="shared" si="477"/>
        <v>30</v>
      </c>
      <c r="H7667">
        <v>0</v>
      </c>
      <c r="I7667">
        <v>0</v>
      </c>
      <c r="J7667">
        <v>0</v>
      </c>
      <c r="K7667">
        <v>0</v>
      </c>
      <c r="L7667">
        <v>0</v>
      </c>
      <c r="M7667">
        <v>31</v>
      </c>
      <c r="N7667">
        <v>93</v>
      </c>
      <c r="O7667">
        <v>0</v>
      </c>
      <c r="P7667">
        <v>2.1505376344085999E-2</v>
      </c>
      <c r="Q7667" t="str">
        <f t="shared" si="478"/>
        <v>low</v>
      </c>
      <c r="R7667" t="str">
        <f t="shared" si="479"/>
        <v>empty</v>
      </c>
    </row>
    <row r="7668" spans="1:18">
      <c r="A7668">
        <v>7803</v>
      </c>
      <c r="B7668" t="s">
        <v>6093</v>
      </c>
      <c r="C7668" s="1">
        <v>44197</v>
      </c>
      <c r="D7668">
        <v>87</v>
      </c>
      <c r="E7668">
        <f t="shared" si="476"/>
        <v>80</v>
      </c>
      <c r="F7668">
        <v>20.4598056666666</v>
      </c>
      <c r="G7668">
        <f t="shared" si="477"/>
        <v>20</v>
      </c>
      <c r="H7668">
        <v>0</v>
      </c>
      <c r="I7668">
        <v>0</v>
      </c>
      <c r="J7668">
        <v>0</v>
      </c>
      <c r="K7668">
        <v>0.114942528735632</v>
      </c>
      <c r="L7668">
        <v>2.2988505747126398E-2</v>
      </c>
      <c r="M7668">
        <v>0</v>
      </c>
      <c r="N7668">
        <v>4</v>
      </c>
      <c r="O7668">
        <v>0</v>
      </c>
      <c r="P7668">
        <v>7.4999999999999997E-2</v>
      </c>
      <c r="Q7668" t="str">
        <f t="shared" si="478"/>
        <v>low</v>
      </c>
      <c r="R7668" t="str">
        <f t="shared" si="479"/>
        <v>busy</v>
      </c>
    </row>
    <row r="7669" spans="1:18">
      <c r="A7669">
        <v>37412</v>
      </c>
      <c r="B7669" t="s">
        <v>28646</v>
      </c>
      <c r="C7669" s="1">
        <v>44197</v>
      </c>
      <c r="D7669">
        <v>80</v>
      </c>
      <c r="E7669">
        <f t="shared" si="476"/>
        <v>80</v>
      </c>
      <c r="F7669">
        <v>22.136550012499999</v>
      </c>
      <c r="G7669">
        <f t="shared" si="477"/>
        <v>20</v>
      </c>
      <c r="H7669">
        <v>0</v>
      </c>
      <c r="I7669">
        <v>0</v>
      </c>
      <c r="J7669">
        <v>0</v>
      </c>
      <c r="K7669">
        <v>2.5000000000000001E-2</v>
      </c>
      <c r="L7669">
        <v>0</v>
      </c>
      <c r="M7669">
        <v>3</v>
      </c>
      <c r="N7669">
        <v>56</v>
      </c>
      <c r="O7669">
        <v>0</v>
      </c>
      <c r="P7669">
        <v>3.5714285714285698E-2</v>
      </c>
      <c r="Q7669" t="str">
        <f t="shared" si="478"/>
        <v>low</v>
      </c>
      <c r="R7669" t="str">
        <f t="shared" si="479"/>
        <v>busy</v>
      </c>
    </row>
    <row r="7670" spans="1:18">
      <c r="A7670">
        <v>27545</v>
      </c>
      <c r="B7670" t="s">
        <v>21172</v>
      </c>
      <c r="C7670" s="1">
        <v>44197</v>
      </c>
      <c r="D7670">
        <v>127</v>
      </c>
      <c r="E7670">
        <f t="shared" si="476"/>
        <v>120</v>
      </c>
      <c r="F7670">
        <v>21.155964779527501</v>
      </c>
      <c r="G7670">
        <f t="shared" si="477"/>
        <v>20</v>
      </c>
      <c r="H7670">
        <v>7.8740157480314907E-3</v>
      </c>
      <c r="I7670">
        <v>0</v>
      </c>
      <c r="J7670">
        <v>0</v>
      </c>
      <c r="K7670">
        <v>0</v>
      </c>
      <c r="L7670">
        <v>0</v>
      </c>
      <c r="M7670">
        <v>7</v>
      </c>
      <c r="N7670">
        <v>105</v>
      </c>
      <c r="O7670">
        <v>0</v>
      </c>
      <c r="P7670">
        <v>9.5238095238095195E-3</v>
      </c>
      <c r="Q7670" t="str">
        <f t="shared" si="478"/>
        <v>low</v>
      </c>
      <c r="R7670" t="str">
        <f t="shared" si="479"/>
        <v>empty</v>
      </c>
    </row>
    <row r="7671" spans="1:18">
      <c r="A7671">
        <v>23711</v>
      </c>
      <c r="B7671" t="s">
        <v>18193</v>
      </c>
      <c r="C7671" s="1">
        <v>44197</v>
      </c>
      <c r="D7671">
        <v>155</v>
      </c>
      <c r="E7671">
        <f t="shared" si="476"/>
        <v>150</v>
      </c>
      <c r="F7671">
        <v>27.578605470967702</v>
      </c>
      <c r="G7671">
        <f t="shared" si="477"/>
        <v>20</v>
      </c>
      <c r="H7671">
        <v>0</v>
      </c>
      <c r="I7671">
        <v>0</v>
      </c>
      <c r="J7671">
        <v>0</v>
      </c>
      <c r="K7671">
        <v>7.7419354838709598E-2</v>
      </c>
      <c r="L7671">
        <v>1.9354838709677399E-2</v>
      </c>
      <c r="M7671">
        <v>6</v>
      </c>
      <c r="N7671">
        <v>24</v>
      </c>
      <c r="O7671">
        <v>0</v>
      </c>
      <c r="P7671">
        <v>0</v>
      </c>
      <c r="Q7671" t="str">
        <f t="shared" si="478"/>
        <v>low</v>
      </c>
      <c r="R7671" t="str">
        <f t="shared" si="479"/>
        <v>busy</v>
      </c>
    </row>
    <row r="7672" spans="1:18">
      <c r="A7672">
        <v>41374</v>
      </c>
      <c r="B7672" t="s">
        <v>31736</v>
      </c>
      <c r="C7672" s="1">
        <v>44197</v>
      </c>
      <c r="D7672">
        <v>69</v>
      </c>
      <c r="E7672">
        <f t="shared" si="476"/>
        <v>60</v>
      </c>
      <c r="F7672">
        <v>20.9271902753623</v>
      </c>
      <c r="G7672">
        <f t="shared" si="477"/>
        <v>20</v>
      </c>
      <c r="H7672">
        <v>1.4492753623188401E-2</v>
      </c>
      <c r="I7672">
        <v>0</v>
      </c>
      <c r="J7672">
        <v>4.3478260869565202E-2</v>
      </c>
      <c r="K7672">
        <v>0.115942028985507</v>
      </c>
      <c r="L7672">
        <v>0</v>
      </c>
      <c r="M7672">
        <v>18</v>
      </c>
      <c r="N7672">
        <v>27</v>
      </c>
      <c r="O7672">
        <v>0</v>
      </c>
      <c r="P7672">
        <v>0</v>
      </c>
      <c r="Q7672" t="str">
        <f t="shared" si="478"/>
        <v>low</v>
      </c>
      <c r="R7672" t="str">
        <f t="shared" si="479"/>
        <v>busy</v>
      </c>
    </row>
    <row r="7673" spans="1:18">
      <c r="A7673">
        <v>14602</v>
      </c>
      <c r="B7673" t="s">
        <v>11258</v>
      </c>
      <c r="C7673" s="1">
        <v>44197</v>
      </c>
      <c r="D7673">
        <v>276</v>
      </c>
      <c r="E7673">
        <f t="shared" si="476"/>
        <v>270</v>
      </c>
      <c r="F7673">
        <v>42.812915166666599</v>
      </c>
      <c r="G7673">
        <f t="shared" si="477"/>
        <v>40</v>
      </c>
      <c r="H7673">
        <v>0</v>
      </c>
      <c r="I7673">
        <v>7.2463768115942004E-3</v>
      </c>
      <c r="J7673">
        <v>3.6231884057971002E-3</v>
      </c>
      <c r="K7673">
        <v>3.6231884057971002E-2</v>
      </c>
      <c r="L7673">
        <v>7.2463768115942004E-3</v>
      </c>
      <c r="M7673">
        <v>27</v>
      </c>
      <c r="N7673">
        <v>105</v>
      </c>
      <c r="O7673">
        <v>0</v>
      </c>
      <c r="P7673">
        <v>5.9149238095238098E-3</v>
      </c>
      <c r="Q7673" t="str">
        <f t="shared" si="478"/>
        <v>low</v>
      </c>
      <c r="R7673" t="str">
        <f t="shared" si="479"/>
        <v>busy</v>
      </c>
    </row>
    <row r="7674" spans="1:18">
      <c r="A7674">
        <v>11247</v>
      </c>
      <c r="B7674" t="s">
        <v>9301</v>
      </c>
      <c r="C7674" s="1">
        <v>44197</v>
      </c>
      <c r="D7674">
        <v>173</v>
      </c>
      <c r="E7674">
        <f t="shared" si="476"/>
        <v>170</v>
      </c>
      <c r="F7674">
        <v>32.478557046242699</v>
      </c>
      <c r="G7674">
        <f t="shared" si="477"/>
        <v>30</v>
      </c>
      <c r="H7674">
        <v>5.7803468208092396E-3</v>
      </c>
      <c r="I7674">
        <v>0</v>
      </c>
      <c r="J7674">
        <v>0</v>
      </c>
      <c r="K7674">
        <v>2.3121387283236899E-2</v>
      </c>
      <c r="L7674">
        <v>0</v>
      </c>
      <c r="M7674">
        <v>73</v>
      </c>
      <c r="N7674">
        <v>109</v>
      </c>
      <c r="O7674">
        <v>0</v>
      </c>
      <c r="P7674">
        <v>0</v>
      </c>
      <c r="Q7674" t="str">
        <f t="shared" si="478"/>
        <v>low</v>
      </c>
      <c r="R7674" t="str">
        <f t="shared" si="479"/>
        <v>busy</v>
      </c>
    </row>
    <row r="7675" spans="1:18">
      <c r="A7675">
        <v>39180</v>
      </c>
      <c r="B7675" t="s">
        <v>30072</v>
      </c>
      <c r="C7675" s="1">
        <v>44197</v>
      </c>
      <c r="D7675">
        <v>57</v>
      </c>
      <c r="E7675">
        <f t="shared" si="476"/>
        <v>50</v>
      </c>
      <c r="F7675">
        <v>18.828287491228</v>
      </c>
      <c r="G7675">
        <f t="shared" si="477"/>
        <v>10</v>
      </c>
      <c r="H7675">
        <v>1.7543859649122799E-2</v>
      </c>
      <c r="I7675">
        <v>0</v>
      </c>
      <c r="J7675">
        <v>5.2631578947368397E-2</v>
      </c>
      <c r="K7675">
        <v>0.28070175438596401</v>
      </c>
      <c r="L7675">
        <v>0</v>
      </c>
      <c r="M7675">
        <v>5</v>
      </c>
      <c r="N7675">
        <v>4</v>
      </c>
      <c r="O7675">
        <v>0</v>
      </c>
      <c r="P7675">
        <v>0</v>
      </c>
      <c r="Q7675" t="str">
        <f t="shared" si="478"/>
        <v>low</v>
      </c>
      <c r="R7675" t="str">
        <f t="shared" si="479"/>
        <v>busy</v>
      </c>
    </row>
    <row r="7676" spans="1:18">
      <c r="A7676">
        <v>38117</v>
      </c>
      <c r="B7676" t="s">
        <v>29291</v>
      </c>
      <c r="C7676" s="1">
        <v>44197</v>
      </c>
      <c r="D7676">
        <v>73</v>
      </c>
      <c r="E7676">
        <f t="shared" si="476"/>
        <v>70</v>
      </c>
      <c r="F7676">
        <v>22.250159397260202</v>
      </c>
      <c r="G7676">
        <f t="shared" si="477"/>
        <v>20</v>
      </c>
      <c r="H7676">
        <v>0</v>
      </c>
      <c r="I7676">
        <v>0</v>
      </c>
      <c r="J7676">
        <v>0</v>
      </c>
      <c r="K7676">
        <v>0.27397260273972601</v>
      </c>
      <c r="L7676">
        <v>1.3698630136986301E-2</v>
      </c>
      <c r="M7676">
        <v>0</v>
      </c>
      <c r="N7676">
        <v>0</v>
      </c>
      <c r="O7676">
        <v>0</v>
      </c>
      <c r="P7676">
        <v>0</v>
      </c>
      <c r="Q7676" t="str">
        <f t="shared" si="478"/>
        <v>low</v>
      </c>
      <c r="R7676" t="str">
        <f t="shared" si="479"/>
        <v>busy</v>
      </c>
    </row>
    <row r="7677" spans="1:18">
      <c r="A7677">
        <v>15288</v>
      </c>
      <c r="B7677" t="s">
        <v>11825</v>
      </c>
      <c r="C7677" s="1">
        <v>44197</v>
      </c>
      <c r="D7677">
        <v>137</v>
      </c>
      <c r="E7677">
        <f t="shared" si="476"/>
        <v>130</v>
      </c>
      <c r="F7677">
        <v>36.901286591240797</v>
      </c>
      <c r="G7677">
        <f t="shared" si="477"/>
        <v>30</v>
      </c>
      <c r="H7677">
        <v>0</v>
      </c>
      <c r="I7677">
        <v>0</v>
      </c>
      <c r="J7677">
        <v>0</v>
      </c>
      <c r="K7677">
        <v>0.116788321167883</v>
      </c>
      <c r="L7677">
        <v>2.18978102189781E-2</v>
      </c>
      <c r="M7677">
        <v>0</v>
      </c>
      <c r="N7677">
        <v>0</v>
      </c>
      <c r="O7677">
        <v>0</v>
      </c>
      <c r="P7677">
        <v>0</v>
      </c>
      <c r="Q7677" t="str">
        <f t="shared" si="478"/>
        <v>low</v>
      </c>
      <c r="R7677" t="str">
        <f t="shared" si="479"/>
        <v>busy</v>
      </c>
    </row>
    <row r="7678" spans="1:18">
      <c r="A7678">
        <v>11939</v>
      </c>
      <c r="B7678" t="s">
        <v>9857</v>
      </c>
      <c r="C7678" s="1">
        <v>44197</v>
      </c>
      <c r="D7678">
        <v>269</v>
      </c>
      <c r="E7678">
        <f t="shared" si="476"/>
        <v>260</v>
      </c>
      <c r="F7678">
        <v>21.502266342007399</v>
      </c>
      <c r="G7678">
        <f t="shared" si="477"/>
        <v>20</v>
      </c>
      <c r="H7678">
        <v>3.3457249070631898E-2</v>
      </c>
      <c r="I7678">
        <v>0</v>
      </c>
      <c r="J7678">
        <v>1.11524163568773E-2</v>
      </c>
      <c r="K7678">
        <v>0.14869888475836401</v>
      </c>
      <c r="L7678">
        <v>3.7174721189591003E-2</v>
      </c>
      <c r="M7678">
        <v>52</v>
      </c>
      <c r="N7678">
        <v>78</v>
      </c>
      <c r="O7678">
        <v>0</v>
      </c>
      <c r="P7678">
        <v>0</v>
      </c>
      <c r="Q7678" t="str">
        <f t="shared" si="478"/>
        <v>low</v>
      </c>
      <c r="R7678" t="str">
        <f t="shared" si="479"/>
        <v>busy</v>
      </c>
    </row>
    <row r="7679" spans="1:18">
      <c r="A7679">
        <v>1640</v>
      </c>
      <c r="B7679" t="s">
        <v>1417</v>
      </c>
      <c r="C7679" s="1">
        <v>44197</v>
      </c>
      <c r="D7679">
        <v>126</v>
      </c>
      <c r="E7679">
        <f t="shared" si="476"/>
        <v>120</v>
      </c>
      <c r="F7679">
        <v>21.7194598809523</v>
      </c>
      <c r="G7679">
        <f t="shared" si="477"/>
        <v>20</v>
      </c>
      <c r="H7679">
        <v>0</v>
      </c>
      <c r="I7679">
        <v>0</v>
      </c>
      <c r="J7679">
        <v>0</v>
      </c>
      <c r="K7679">
        <v>7.9365079365079309E-3</v>
      </c>
      <c r="L7679">
        <v>0</v>
      </c>
      <c r="M7679">
        <v>6</v>
      </c>
      <c r="N7679">
        <v>101</v>
      </c>
      <c r="O7679">
        <v>0</v>
      </c>
      <c r="P7679">
        <v>1.7916079207920699E-2</v>
      </c>
      <c r="Q7679" t="str">
        <f t="shared" si="478"/>
        <v>low</v>
      </c>
      <c r="R7679" t="str">
        <f t="shared" si="479"/>
        <v>busy</v>
      </c>
    </row>
    <row r="7680" spans="1:18">
      <c r="A7680">
        <v>19256</v>
      </c>
      <c r="B7680" t="s">
        <v>14703</v>
      </c>
      <c r="C7680" s="1">
        <v>44197</v>
      </c>
      <c r="D7680">
        <v>82</v>
      </c>
      <c r="E7680">
        <f t="shared" si="476"/>
        <v>80</v>
      </c>
      <c r="F7680">
        <v>53.085181341463397</v>
      </c>
      <c r="G7680">
        <f t="shared" si="477"/>
        <v>50</v>
      </c>
      <c r="H7680">
        <v>0</v>
      </c>
      <c r="I7680">
        <v>0</v>
      </c>
      <c r="J7680">
        <v>0</v>
      </c>
      <c r="K7680">
        <v>2.4390243902439001E-2</v>
      </c>
      <c r="L7680">
        <v>0</v>
      </c>
      <c r="M7680">
        <v>1</v>
      </c>
      <c r="N7680">
        <v>59</v>
      </c>
      <c r="O7680">
        <v>0</v>
      </c>
      <c r="P7680">
        <v>0</v>
      </c>
      <c r="Q7680" t="str">
        <f t="shared" si="478"/>
        <v>high</v>
      </c>
      <c r="R7680" t="str">
        <f t="shared" si="479"/>
        <v>busy</v>
      </c>
    </row>
    <row r="7681" spans="1:18">
      <c r="A7681">
        <v>10320</v>
      </c>
      <c r="B7681" t="s">
        <v>8434</v>
      </c>
      <c r="C7681" s="1">
        <v>44197</v>
      </c>
      <c r="D7681">
        <v>138</v>
      </c>
      <c r="E7681">
        <f t="shared" si="476"/>
        <v>130</v>
      </c>
      <c r="F7681">
        <v>38.7256876811594</v>
      </c>
      <c r="G7681">
        <f t="shared" si="477"/>
        <v>30</v>
      </c>
      <c r="H7681">
        <v>0</v>
      </c>
      <c r="I7681">
        <v>0</v>
      </c>
      <c r="J7681">
        <v>0</v>
      </c>
      <c r="K7681">
        <v>2.8985507246376802E-2</v>
      </c>
      <c r="L7681">
        <v>3.6231884057971002E-2</v>
      </c>
      <c r="M7681">
        <v>23</v>
      </c>
      <c r="N7681">
        <v>77</v>
      </c>
      <c r="O7681">
        <v>0</v>
      </c>
      <c r="P7681">
        <v>0</v>
      </c>
      <c r="Q7681" t="str">
        <f t="shared" si="478"/>
        <v>low</v>
      </c>
      <c r="R7681" t="str">
        <f t="shared" si="479"/>
        <v>busy</v>
      </c>
    </row>
    <row r="7682" spans="1:18">
      <c r="A7682">
        <v>42534</v>
      </c>
      <c r="B7682" t="s">
        <v>32686</v>
      </c>
      <c r="C7682" s="1">
        <v>44197</v>
      </c>
      <c r="D7682">
        <v>81</v>
      </c>
      <c r="E7682">
        <f t="shared" ref="E7682:E7745" si="480">D7682-MOD(D7682,10)</f>
        <v>80</v>
      </c>
      <c r="F7682">
        <v>48.000310740740701</v>
      </c>
      <c r="G7682">
        <f t="shared" ref="G7682:G7745" si="481">F7682-MOD(F7682,10)</f>
        <v>40</v>
      </c>
      <c r="H7682">
        <v>0</v>
      </c>
      <c r="I7682">
        <v>0</v>
      </c>
      <c r="J7682">
        <v>0</v>
      </c>
      <c r="K7682">
        <v>0</v>
      </c>
      <c r="L7682">
        <v>0</v>
      </c>
      <c r="M7682">
        <v>1</v>
      </c>
      <c r="N7682">
        <v>53</v>
      </c>
      <c r="O7682">
        <v>0</v>
      </c>
      <c r="P7682">
        <v>0</v>
      </c>
      <c r="Q7682" t="str">
        <f t="shared" ref="Q7682:Q7745" si="482">IF(F7682&gt;50,"high","low")</f>
        <v>low</v>
      </c>
      <c r="R7682" t="str">
        <f t="shared" ref="R7682:R7745" si="483">IF(AND(K7682=0,L7682=0),"empty", "busy")</f>
        <v>empty</v>
      </c>
    </row>
    <row r="7683" spans="1:18">
      <c r="A7683">
        <v>1589</v>
      </c>
      <c r="B7683" t="s">
        <v>1372</v>
      </c>
      <c r="C7683" s="1">
        <v>44197</v>
      </c>
      <c r="D7683">
        <v>122</v>
      </c>
      <c r="E7683">
        <f t="shared" si="480"/>
        <v>120</v>
      </c>
      <c r="F7683">
        <v>22.135425344262199</v>
      </c>
      <c r="G7683">
        <f t="shared" si="481"/>
        <v>20</v>
      </c>
      <c r="H7683">
        <v>0</v>
      </c>
      <c r="I7683">
        <v>0</v>
      </c>
      <c r="J7683">
        <v>0</v>
      </c>
      <c r="K7683">
        <v>8.1967213114754103E-3</v>
      </c>
      <c r="L7683">
        <v>0</v>
      </c>
      <c r="M7683">
        <v>6</v>
      </c>
      <c r="N7683">
        <v>94</v>
      </c>
      <c r="O7683">
        <v>0</v>
      </c>
      <c r="P7683">
        <v>0.10106382978723399</v>
      </c>
      <c r="Q7683" t="str">
        <f t="shared" si="482"/>
        <v>low</v>
      </c>
      <c r="R7683" t="str">
        <f t="shared" si="483"/>
        <v>busy</v>
      </c>
    </row>
    <row r="7684" spans="1:18">
      <c r="A7684">
        <v>6115</v>
      </c>
      <c r="B7684" t="s">
        <v>4630</v>
      </c>
      <c r="C7684" s="1">
        <v>44197</v>
      </c>
      <c r="D7684">
        <v>125</v>
      </c>
      <c r="E7684">
        <f t="shared" si="480"/>
        <v>120</v>
      </c>
      <c r="F7684">
        <v>21.9251936799999</v>
      </c>
      <c r="G7684">
        <f t="shared" si="481"/>
        <v>20</v>
      </c>
      <c r="H7684">
        <v>0</v>
      </c>
      <c r="I7684">
        <v>0</v>
      </c>
      <c r="J7684">
        <v>8.0000000000000002E-3</v>
      </c>
      <c r="K7684">
        <v>0</v>
      </c>
      <c r="L7684">
        <v>0</v>
      </c>
      <c r="M7684">
        <v>6</v>
      </c>
      <c r="N7684">
        <v>98</v>
      </c>
      <c r="O7684">
        <v>0</v>
      </c>
      <c r="P7684">
        <v>8.8435377551020405E-2</v>
      </c>
      <c r="Q7684" t="str">
        <f t="shared" si="482"/>
        <v>low</v>
      </c>
      <c r="R7684" t="str">
        <f t="shared" si="483"/>
        <v>empty</v>
      </c>
    </row>
    <row r="7685" spans="1:18">
      <c r="A7685">
        <v>8890</v>
      </c>
      <c r="B7685" t="s">
        <v>7032</v>
      </c>
      <c r="C7685" s="1">
        <v>44197</v>
      </c>
      <c r="D7685">
        <v>84</v>
      </c>
      <c r="E7685">
        <f t="shared" si="480"/>
        <v>80</v>
      </c>
      <c r="F7685">
        <v>33.179254166666603</v>
      </c>
      <c r="G7685">
        <f t="shared" si="481"/>
        <v>30</v>
      </c>
      <c r="H7685">
        <v>0</v>
      </c>
      <c r="I7685">
        <v>0</v>
      </c>
      <c r="J7685">
        <v>0</v>
      </c>
      <c r="K7685">
        <v>0</v>
      </c>
      <c r="L7685">
        <v>0</v>
      </c>
      <c r="M7685">
        <v>18</v>
      </c>
      <c r="N7685">
        <v>76</v>
      </c>
      <c r="O7685">
        <v>0</v>
      </c>
      <c r="P7685">
        <v>3.06913026315789E-2</v>
      </c>
      <c r="Q7685" t="str">
        <f t="shared" si="482"/>
        <v>low</v>
      </c>
      <c r="R7685" t="str">
        <f t="shared" si="483"/>
        <v>empty</v>
      </c>
    </row>
    <row r="7686" spans="1:18">
      <c r="A7686">
        <v>3970</v>
      </c>
      <c r="B7686" t="s">
        <v>3092</v>
      </c>
      <c r="C7686" s="1">
        <v>44197</v>
      </c>
      <c r="D7686">
        <v>274</v>
      </c>
      <c r="E7686">
        <f t="shared" si="480"/>
        <v>270</v>
      </c>
      <c r="F7686">
        <v>40.225328916058402</v>
      </c>
      <c r="G7686">
        <f t="shared" si="481"/>
        <v>40</v>
      </c>
      <c r="H7686">
        <v>0</v>
      </c>
      <c r="I7686">
        <v>0</v>
      </c>
      <c r="J7686">
        <v>0</v>
      </c>
      <c r="K7686">
        <v>0</v>
      </c>
      <c r="L7686">
        <v>0</v>
      </c>
      <c r="M7686">
        <v>58</v>
      </c>
      <c r="N7686">
        <v>245</v>
      </c>
      <c r="O7686">
        <v>0</v>
      </c>
      <c r="P7686">
        <v>0.25084545306122402</v>
      </c>
      <c r="Q7686" t="str">
        <f t="shared" si="482"/>
        <v>low</v>
      </c>
      <c r="R7686" t="str">
        <f t="shared" si="483"/>
        <v>empty</v>
      </c>
    </row>
    <row r="7687" spans="1:18">
      <c r="A7687">
        <v>17529</v>
      </c>
      <c r="B7687" t="s">
        <v>13500</v>
      </c>
      <c r="C7687" s="1">
        <v>44197</v>
      </c>
      <c r="D7687">
        <v>134</v>
      </c>
      <c r="E7687">
        <f t="shared" si="480"/>
        <v>130</v>
      </c>
      <c r="F7687">
        <v>28.935172335820901</v>
      </c>
      <c r="G7687">
        <f t="shared" si="481"/>
        <v>20</v>
      </c>
      <c r="H7687">
        <v>0</v>
      </c>
      <c r="I7687">
        <v>0</v>
      </c>
      <c r="J7687">
        <v>4.4776119402985003E-2</v>
      </c>
      <c r="K7687">
        <v>9.7014925373134303E-2</v>
      </c>
      <c r="L7687">
        <v>0</v>
      </c>
      <c r="M7687">
        <v>17</v>
      </c>
      <c r="N7687">
        <v>25</v>
      </c>
      <c r="O7687">
        <v>0</v>
      </c>
      <c r="P7687">
        <v>0</v>
      </c>
      <c r="Q7687" t="str">
        <f t="shared" si="482"/>
        <v>low</v>
      </c>
      <c r="R7687" t="str">
        <f t="shared" si="483"/>
        <v>busy</v>
      </c>
    </row>
    <row r="7688" spans="1:18">
      <c r="A7688">
        <v>859</v>
      </c>
      <c r="B7688" t="s">
        <v>733</v>
      </c>
      <c r="C7688" s="1">
        <v>44197</v>
      </c>
      <c r="D7688">
        <v>117</v>
      </c>
      <c r="E7688">
        <f t="shared" si="480"/>
        <v>110</v>
      </c>
      <c r="F7688">
        <v>29.148190205128198</v>
      </c>
      <c r="G7688">
        <f t="shared" si="481"/>
        <v>20</v>
      </c>
      <c r="H7688">
        <v>8.5470085470085392E-3</v>
      </c>
      <c r="I7688">
        <v>0</v>
      </c>
      <c r="J7688">
        <v>1.7094017094016999E-2</v>
      </c>
      <c r="K7688">
        <v>0.145299145299145</v>
      </c>
      <c r="L7688">
        <v>4.2735042735042701E-2</v>
      </c>
      <c r="M7688">
        <v>11</v>
      </c>
      <c r="N7688">
        <v>19</v>
      </c>
      <c r="O7688">
        <v>0</v>
      </c>
      <c r="P7688">
        <v>0</v>
      </c>
      <c r="Q7688" t="str">
        <f t="shared" si="482"/>
        <v>low</v>
      </c>
      <c r="R7688" t="str">
        <f t="shared" si="483"/>
        <v>busy</v>
      </c>
    </row>
    <row r="7689" spans="1:18">
      <c r="A7689">
        <v>4531</v>
      </c>
      <c r="B7689" t="s">
        <v>3517</v>
      </c>
      <c r="C7689" s="1">
        <v>44197</v>
      </c>
      <c r="D7689">
        <v>237</v>
      </c>
      <c r="E7689">
        <f t="shared" si="480"/>
        <v>230</v>
      </c>
      <c r="F7689">
        <v>29.922200481012599</v>
      </c>
      <c r="G7689">
        <f t="shared" si="481"/>
        <v>20</v>
      </c>
      <c r="H7689">
        <v>1.26582278481012E-2</v>
      </c>
      <c r="I7689">
        <v>0</v>
      </c>
      <c r="J7689">
        <v>1.68776371308016E-2</v>
      </c>
      <c r="K7689">
        <v>6.7510548523206704E-2</v>
      </c>
      <c r="L7689">
        <v>8.4388185654008397E-3</v>
      </c>
      <c r="M7689">
        <v>39</v>
      </c>
      <c r="N7689">
        <v>94</v>
      </c>
      <c r="O7689">
        <v>0</v>
      </c>
      <c r="P7689">
        <v>4.4326595744680801E-4</v>
      </c>
      <c r="Q7689" t="str">
        <f t="shared" si="482"/>
        <v>low</v>
      </c>
      <c r="R7689" t="str">
        <f t="shared" si="483"/>
        <v>busy</v>
      </c>
    </row>
    <row r="7690" spans="1:18">
      <c r="A7690">
        <v>38037</v>
      </c>
      <c r="B7690" t="s">
        <v>29237</v>
      </c>
      <c r="C7690" s="1">
        <v>44197</v>
      </c>
      <c r="D7690">
        <v>259</v>
      </c>
      <c r="E7690">
        <f t="shared" si="480"/>
        <v>250</v>
      </c>
      <c r="F7690">
        <v>26.971770057914998</v>
      </c>
      <c r="G7690">
        <f t="shared" si="481"/>
        <v>20</v>
      </c>
      <c r="H7690">
        <v>0</v>
      </c>
      <c r="I7690">
        <v>0</v>
      </c>
      <c r="J7690">
        <v>1.1583011583011499E-2</v>
      </c>
      <c r="K7690">
        <v>3.47490347490347E-2</v>
      </c>
      <c r="L7690">
        <v>3.8610038610038598E-3</v>
      </c>
      <c r="M7690">
        <v>27</v>
      </c>
      <c r="N7690">
        <v>168</v>
      </c>
      <c r="O7690">
        <v>0</v>
      </c>
      <c r="P7690">
        <v>1.54320833333333E-3</v>
      </c>
      <c r="Q7690" t="str">
        <f t="shared" si="482"/>
        <v>low</v>
      </c>
      <c r="R7690" t="str">
        <f t="shared" si="483"/>
        <v>busy</v>
      </c>
    </row>
    <row r="7691" spans="1:18">
      <c r="A7691">
        <v>21961</v>
      </c>
      <c r="B7691" t="s">
        <v>16504</v>
      </c>
      <c r="C7691" s="1">
        <v>44197</v>
      </c>
      <c r="D7691">
        <v>51</v>
      </c>
      <c r="E7691">
        <f t="shared" si="480"/>
        <v>50</v>
      </c>
      <c r="F7691">
        <v>18.851166019607799</v>
      </c>
      <c r="G7691">
        <f t="shared" si="481"/>
        <v>10</v>
      </c>
      <c r="H7691">
        <v>5.8823529411764698E-2</v>
      </c>
      <c r="I7691">
        <v>0</v>
      </c>
      <c r="J7691">
        <v>0</v>
      </c>
      <c r="K7691">
        <v>7.8431372549019607E-2</v>
      </c>
      <c r="L7691">
        <v>0</v>
      </c>
      <c r="M7691">
        <v>8</v>
      </c>
      <c r="N7691">
        <v>12</v>
      </c>
      <c r="O7691">
        <v>0</v>
      </c>
      <c r="P7691">
        <v>0</v>
      </c>
      <c r="Q7691" t="str">
        <f t="shared" si="482"/>
        <v>low</v>
      </c>
      <c r="R7691" t="str">
        <f t="shared" si="483"/>
        <v>busy</v>
      </c>
    </row>
    <row r="7692" spans="1:18">
      <c r="A7692">
        <v>26063</v>
      </c>
      <c r="B7692" t="s">
        <v>19912</v>
      </c>
      <c r="C7692" s="1">
        <v>44197</v>
      </c>
      <c r="D7692">
        <v>50</v>
      </c>
      <c r="E7692">
        <f t="shared" si="480"/>
        <v>50</v>
      </c>
      <c r="F7692">
        <v>24.66572124</v>
      </c>
      <c r="G7692">
        <f t="shared" si="481"/>
        <v>20</v>
      </c>
      <c r="H7692">
        <v>0</v>
      </c>
      <c r="I7692">
        <v>0</v>
      </c>
      <c r="J7692">
        <v>0</v>
      </c>
      <c r="K7692">
        <v>0.32</v>
      </c>
      <c r="L7692">
        <v>0.04</v>
      </c>
      <c r="M7692">
        <v>0</v>
      </c>
      <c r="N7692">
        <v>0</v>
      </c>
      <c r="O7692">
        <v>0</v>
      </c>
      <c r="P7692">
        <v>0</v>
      </c>
      <c r="Q7692" t="str">
        <f t="shared" si="482"/>
        <v>low</v>
      </c>
      <c r="R7692" t="str">
        <f t="shared" si="483"/>
        <v>busy</v>
      </c>
    </row>
    <row r="7693" spans="1:18">
      <c r="A7693">
        <v>23631</v>
      </c>
      <c r="B7693" t="s">
        <v>18121</v>
      </c>
      <c r="C7693" s="1">
        <v>44197</v>
      </c>
      <c r="D7693">
        <v>86</v>
      </c>
      <c r="E7693">
        <f t="shared" si="480"/>
        <v>80</v>
      </c>
      <c r="F7693">
        <v>18.535742011627899</v>
      </c>
      <c r="G7693">
        <f t="shared" si="481"/>
        <v>10</v>
      </c>
      <c r="H7693">
        <v>0</v>
      </c>
      <c r="I7693">
        <v>4.6511627906976702E-2</v>
      </c>
      <c r="J7693">
        <v>3.4883720930232502E-2</v>
      </c>
      <c r="K7693">
        <v>9.3023255813953404E-2</v>
      </c>
      <c r="L7693">
        <v>0</v>
      </c>
      <c r="M7693">
        <v>24</v>
      </c>
      <c r="N7693">
        <v>38</v>
      </c>
      <c r="O7693">
        <v>0</v>
      </c>
      <c r="P7693">
        <v>3.23886842105263E-3</v>
      </c>
      <c r="Q7693" t="str">
        <f t="shared" si="482"/>
        <v>low</v>
      </c>
      <c r="R7693" t="str">
        <f t="shared" si="483"/>
        <v>busy</v>
      </c>
    </row>
    <row r="7694" spans="1:18">
      <c r="A7694">
        <v>35497</v>
      </c>
      <c r="B7694" t="s">
        <v>26763</v>
      </c>
      <c r="C7694" s="1">
        <v>44197</v>
      </c>
      <c r="D7694">
        <v>60</v>
      </c>
      <c r="E7694">
        <f t="shared" si="480"/>
        <v>60</v>
      </c>
      <c r="F7694">
        <v>22.503316883333301</v>
      </c>
      <c r="G7694">
        <f t="shared" si="481"/>
        <v>20</v>
      </c>
      <c r="H7694">
        <v>0</v>
      </c>
      <c r="I7694">
        <v>0</v>
      </c>
      <c r="J7694">
        <v>0</v>
      </c>
      <c r="K7694">
        <v>0</v>
      </c>
      <c r="L7694">
        <v>0</v>
      </c>
      <c r="M7694">
        <v>7</v>
      </c>
      <c r="N7694">
        <v>53</v>
      </c>
      <c r="O7694">
        <v>0</v>
      </c>
      <c r="P7694">
        <v>0</v>
      </c>
      <c r="Q7694" t="str">
        <f t="shared" si="482"/>
        <v>low</v>
      </c>
      <c r="R7694" t="str">
        <f t="shared" si="483"/>
        <v>empty</v>
      </c>
    </row>
    <row r="7695" spans="1:18">
      <c r="A7695">
        <v>7588</v>
      </c>
      <c r="B7695" t="s">
        <v>5912</v>
      </c>
      <c r="C7695" s="1">
        <v>44197</v>
      </c>
      <c r="D7695">
        <v>182</v>
      </c>
      <c r="E7695">
        <f t="shared" si="480"/>
        <v>180</v>
      </c>
      <c r="F7695">
        <v>43.407707131868101</v>
      </c>
      <c r="G7695">
        <f t="shared" si="481"/>
        <v>40</v>
      </c>
      <c r="H7695">
        <v>0</v>
      </c>
      <c r="I7695">
        <v>0</v>
      </c>
      <c r="J7695">
        <v>0</v>
      </c>
      <c r="K7695">
        <v>0</v>
      </c>
      <c r="L7695">
        <v>0</v>
      </c>
      <c r="M7695">
        <v>7</v>
      </c>
      <c r="N7695">
        <v>140</v>
      </c>
      <c r="O7695">
        <v>0</v>
      </c>
      <c r="P7695">
        <v>6.9877135714285707E-2</v>
      </c>
      <c r="Q7695" t="str">
        <f t="shared" si="482"/>
        <v>low</v>
      </c>
      <c r="R7695" t="str">
        <f t="shared" si="483"/>
        <v>empty</v>
      </c>
    </row>
    <row r="7696" spans="1:18">
      <c r="A7696">
        <v>24697</v>
      </c>
      <c r="B7696" t="s">
        <v>18943</v>
      </c>
      <c r="C7696" s="1">
        <v>44197</v>
      </c>
      <c r="D7696">
        <v>157</v>
      </c>
      <c r="E7696">
        <f t="shared" si="480"/>
        <v>150</v>
      </c>
      <c r="F7696">
        <v>42.4398328152866</v>
      </c>
      <c r="G7696">
        <f t="shared" si="481"/>
        <v>40</v>
      </c>
      <c r="H7696">
        <v>0</v>
      </c>
      <c r="I7696">
        <v>0</v>
      </c>
      <c r="J7696">
        <v>0</v>
      </c>
      <c r="K7696">
        <v>0.101910828025477</v>
      </c>
      <c r="L7696">
        <v>0</v>
      </c>
      <c r="M7696">
        <v>7</v>
      </c>
      <c r="N7696">
        <v>95</v>
      </c>
      <c r="O7696">
        <v>0</v>
      </c>
      <c r="P7696">
        <v>2.0095694736842099E-2</v>
      </c>
      <c r="Q7696" t="str">
        <f t="shared" si="482"/>
        <v>low</v>
      </c>
      <c r="R7696" t="str">
        <f t="shared" si="483"/>
        <v>busy</v>
      </c>
    </row>
    <row r="7697" spans="1:18">
      <c r="A7697">
        <v>23314</v>
      </c>
      <c r="B7697" t="s">
        <v>17823</v>
      </c>
      <c r="C7697" s="1">
        <v>44197</v>
      </c>
      <c r="D7697">
        <v>158</v>
      </c>
      <c r="E7697">
        <f t="shared" si="480"/>
        <v>150</v>
      </c>
      <c r="F7697">
        <v>31.430145082278401</v>
      </c>
      <c r="G7697">
        <f t="shared" si="481"/>
        <v>30</v>
      </c>
      <c r="H7697">
        <v>0</v>
      </c>
      <c r="I7697">
        <v>0</v>
      </c>
      <c r="J7697">
        <v>0</v>
      </c>
      <c r="K7697">
        <v>2.53164556962025E-2</v>
      </c>
      <c r="L7697">
        <v>2.53164556962025E-2</v>
      </c>
      <c r="M7697">
        <v>17</v>
      </c>
      <c r="N7697">
        <v>94</v>
      </c>
      <c r="O7697">
        <v>0</v>
      </c>
      <c r="P7697">
        <v>1.5576351063829701E-2</v>
      </c>
      <c r="Q7697" t="str">
        <f t="shared" si="482"/>
        <v>low</v>
      </c>
      <c r="R7697" t="str">
        <f t="shared" si="483"/>
        <v>busy</v>
      </c>
    </row>
    <row r="7698" spans="1:18">
      <c r="A7698">
        <v>20473</v>
      </c>
      <c r="B7698" t="s">
        <v>15277</v>
      </c>
      <c r="C7698" s="1">
        <v>44197</v>
      </c>
      <c r="D7698">
        <v>111</v>
      </c>
      <c r="E7698">
        <f t="shared" si="480"/>
        <v>110</v>
      </c>
      <c r="F7698">
        <v>39.9850344234234</v>
      </c>
      <c r="G7698">
        <f t="shared" si="481"/>
        <v>30</v>
      </c>
      <c r="H7698">
        <v>0</v>
      </c>
      <c r="I7698">
        <v>0</v>
      </c>
      <c r="J7698">
        <v>9.0090090090090003E-3</v>
      </c>
      <c r="K7698">
        <v>9.0090090090090003E-3</v>
      </c>
      <c r="L7698">
        <v>0</v>
      </c>
      <c r="M7698">
        <v>39</v>
      </c>
      <c r="N7698">
        <v>87</v>
      </c>
      <c r="O7698">
        <v>0</v>
      </c>
      <c r="P7698">
        <v>0</v>
      </c>
      <c r="Q7698" t="str">
        <f t="shared" si="482"/>
        <v>low</v>
      </c>
      <c r="R7698" t="str">
        <f t="shared" si="483"/>
        <v>busy</v>
      </c>
    </row>
    <row r="7699" spans="1:18">
      <c r="A7699">
        <v>4509</v>
      </c>
      <c r="B7699" t="s">
        <v>3499</v>
      </c>
      <c r="C7699" s="1">
        <v>44197</v>
      </c>
      <c r="D7699">
        <v>53</v>
      </c>
      <c r="E7699">
        <f t="shared" si="480"/>
        <v>50</v>
      </c>
      <c r="F7699">
        <v>22.2232075471698</v>
      </c>
      <c r="G7699">
        <f t="shared" si="481"/>
        <v>20</v>
      </c>
      <c r="H7699">
        <v>0</v>
      </c>
      <c r="I7699">
        <v>0</v>
      </c>
      <c r="J7699">
        <v>0</v>
      </c>
      <c r="K7699">
        <v>0</v>
      </c>
      <c r="L7699">
        <v>0</v>
      </c>
      <c r="M7699">
        <v>5</v>
      </c>
      <c r="N7699">
        <v>43</v>
      </c>
      <c r="O7699">
        <v>0</v>
      </c>
      <c r="P7699">
        <v>0</v>
      </c>
      <c r="Q7699" t="str">
        <f t="shared" si="482"/>
        <v>low</v>
      </c>
      <c r="R7699" t="str">
        <f t="shared" si="483"/>
        <v>empty</v>
      </c>
    </row>
    <row r="7700" spans="1:18">
      <c r="A7700">
        <v>23325</v>
      </c>
      <c r="B7700" t="s">
        <v>17834</v>
      </c>
      <c r="C7700" s="1">
        <v>44197</v>
      </c>
      <c r="D7700">
        <v>88</v>
      </c>
      <c r="E7700">
        <f t="shared" si="480"/>
        <v>80</v>
      </c>
      <c r="F7700">
        <v>25.645201409090902</v>
      </c>
      <c r="G7700">
        <f t="shared" si="481"/>
        <v>20</v>
      </c>
      <c r="H7700">
        <v>0</v>
      </c>
      <c r="I7700">
        <v>0</v>
      </c>
      <c r="J7700">
        <v>1.13636363636363E-2</v>
      </c>
      <c r="K7700">
        <v>1.13636363636363E-2</v>
      </c>
      <c r="L7700">
        <v>0</v>
      </c>
      <c r="M7700">
        <v>5</v>
      </c>
      <c r="N7700">
        <v>34</v>
      </c>
      <c r="O7700">
        <v>0</v>
      </c>
      <c r="P7700">
        <v>2.9953558823529399E-2</v>
      </c>
      <c r="Q7700" t="str">
        <f t="shared" si="482"/>
        <v>low</v>
      </c>
      <c r="R7700" t="str">
        <f t="shared" si="483"/>
        <v>busy</v>
      </c>
    </row>
    <row r="7701" spans="1:18">
      <c r="A7701">
        <v>23750</v>
      </c>
      <c r="B7701" t="s">
        <v>18227</v>
      </c>
      <c r="C7701" s="1">
        <v>44197</v>
      </c>
      <c r="D7701">
        <v>64</v>
      </c>
      <c r="E7701">
        <f t="shared" si="480"/>
        <v>60</v>
      </c>
      <c r="F7701">
        <v>22.500937499999999</v>
      </c>
      <c r="G7701">
        <f t="shared" si="481"/>
        <v>20</v>
      </c>
      <c r="H7701">
        <v>0</v>
      </c>
      <c r="I7701">
        <v>0</v>
      </c>
      <c r="J7701">
        <v>0</v>
      </c>
      <c r="K7701">
        <v>0</v>
      </c>
      <c r="L7701">
        <v>0</v>
      </c>
      <c r="M7701">
        <v>32</v>
      </c>
      <c r="N7701">
        <v>53</v>
      </c>
      <c r="O7701">
        <v>0</v>
      </c>
      <c r="P7701">
        <v>8.9879924528301805E-2</v>
      </c>
      <c r="Q7701" t="str">
        <f t="shared" si="482"/>
        <v>low</v>
      </c>
      <c r="R7701" t="str">
        <f t="shared" si="483"/>
        <v>empty</v>
      </c>
    </row>
    <row r="7702" spans="1:18">
      <c r="A7702">
        <v>35498</v>
      </c>
      <c r="B7702" t="s">
        <v>26764</v>
      </c>
      <c r="C7702" s="1">
        <v>44197</v>
      </c>
      <c r="D7702">
        <v>57</v>
      </c>
      <c r="E7702">
        <f t="shared" si="480"/>
        <v>50</v>
      </c>
      <c r="F7702">
        <v>24.107719298245598</v>
      </c>
      <c r="G7702">
        <f t="shared" si="481"/>
        <v>20</v>
      </c>
      <c r="H7702">
        <v>0</v>
      </c>
      <c r="I7702">
        <v>0</v>
      </c>
      <c r="J7702">
        <v>0</v>
      </c>
      <c r="K7702">
        <v>0</v>
      </c>
      <c r="L7702">
        <v>0</v>
      </c>
      <c r="M7702">
        <v>5</v>
      </c>
      <c r="N7702">
        <v>47</v>
      </c>
      <c r="O7702">
        <v>0</v>
      </c>
      <c r="P7702">
        <v>2.1276595744680799E-2</v>
      </c>
      <c r="Q7702" t="str">
        <f t="shared" si="482"/>
        <v>low</v>
      </c>
      <c r="R7702" t="str">
        <f t="shared" si="483"/>
        <v>empty</v>
      </c>
    </row>
    <row r="7703" spans="1:18">
      <c r="A7703">
        <v>834</v>
      </c>
      <c r="B7703" t="s">
        <v>717</v>
      </c>
      <c r="C7703" s="1">
        <v>44197</v>
      </c>
      <c r="D7703">
        <v>276</v>
      </c>
      <c r="E7703">
        <f t="shared" si="480"/>
        <v>270</v>
      </c>
      <c r="F7703">
        <v>41.482966144927502</v>
      </c>
      <c r="G7703">
        <f t="shared" si="481"/>
        <v>40</v>
      </c>
      <c r="H7703">
        <v>0</v>
      </c>
      <c r="I7703">
        <v>0</v>
      </c>
      <c r="J7703">
        <v>0</v>
      </c>
      <c r="K7703">
        <v>3.6231884057971002E-3</v>
      </c>
      <c r="L7703">
        <v>3.6231884057971002E-3</v>
      </c>
      <c r="M7703">
        <v>69</v>
      </c>
      <c r="N7703">
        <v>244</v>
      </c>
      <c r="O7703">
        <v>0</v>
      </c>
      <c r="P7703">
        <v>0.25236269262295002</v>
      </c>
      <c r="Q7703" t="str">
        <f t="shared" si="482"/>
        <v>low</v>
      </c>
      <c r="R7703" t="str">
        <f t="shared" si="483"/>
        <v>busy</v>
      </c>
    </row>
    <row r="7704" spans="1:18">
      <c r="A7704">
        <v>16603</v>
      </c>
      <c r="B7704" t="s">
        <v>12815</v>
      </c>
      <c r="C7704" s="1">
        <v>44197</v>
      </c>
      <c r="D7704">
        <v>142</v>
      </c>
      <c r="E7704">
        <f t="shared" si="480"/>
        <v>140</v>
      </c>
      <c r="F7704">
        <v>32.997856007042202</v>
      </c>
      <c r="G7704">
        <f t="shared" si="481"/>
        <v>30</v>
      </c>
      <c r="H7704">
        <v>2.8169014084507001E-2</v>
      </c>
      <c r="I7704">
        <v>0</v>
      </c>
      <c r="J7704">
        <v>0</v>
      </c>
      <c r="K7704">
        <v>9.1549295774647793E-2</v>
      </c>
      <c r="L7704">
        <v>0</v>
      </c>
      <c r="M7704">
        <v>31</v>
      </c>
      <c r="N7704">
        <v>63</v>
      </c>
      <c r="O7704">
        <v>0</v>
      </c>
      <c r="P7704">
        <v>1.6676174603174599E-2</v>
      </c>
      <c r="Q7704" t="str">
        <f t="shared" si="482"/>
        <v>low</v>
      </c>
      <c r="R7704" t="str">
        <f t="shared" si="483"/>
        <v>busy</v>
      </c>
    </row>
    <row r="7705" spans="1:18">
      <c r="A7705">
        <v>14040</v>
      </c>
      <c r="B7705" t="s">
        <v>10943</v>
      </c>
      <c r="C7705" s="1">
        <v>44197</v>
      </c>
      <c r="D7705">
        <v>267</v>
      </c>
      <c r="E7705">
        <f t="shared" si="480"/>
        <v>260</v>
      </c>
      <c r="F7705">
        <v>16.952028292134798</v>
      </c>
      <c r="G7705">
        <f t="shared" si="481"/>
        <v>10</v>
      </c>
      <c r="H7705">
        <v>2.2471910112359501E-2</v>
      </c>
      <c r="I7705">
        <v>3.7453183520599199E-3</v>
      </c>
      <c r="J7705">
        <v>5.2434456928838899E-2</v>
      </c>
      <c r="K7705">
        <v>0.12734082397003699</v>
      </c>
      <c r="L7705">
        <v>3.7453183520599199E-3</v>
      </c>
      <c r="M7705">
        <v>62</v>
      </c>
      <c r="N7705">
        <v>78</v>
      </c>
      <c r="O7705">
        <v>0</v>
      </c>
      <c r="P7705">
        <v>7.8894871794871798E-4</v>
      </c>
      <c r="Q7705" t="str">
        <f t="shared" si="482"/>
        <v>low</v>
      </c>
      <c r="R7705" t="str">
        <f t="shared" si="483"/>
        <v>busy</v>
      </c>
    </row>
    <row r="7706" spans="1:18">
      <c r="A7706">
        <v>29818</v>
      </c>
      <c r="B7706" t="s">
        <v>23031</v>
      </c>
      <c r="C7706" s="1">
        <v>44197</v>
      </c>
      <c r="D7706">
        <v>67</v>
      </c>
      <c r="E7706">
        <f t="shared" si="480"/>
        <v>60</v>
      </c>
      <c r="F7706">
        <v>18.4963288656716</v>
      </c>
      <c r="G7706">
        <f t="shared" si="481"/>
        <v>10</v>
      </c>
      <c r="H7706">
        <v>4.4776119402985003E-2</v>
      </c>
      <c r="I7706">
        <v>0</v>
      </c>
      <c r="J7706">
        <v>4.4776119402985003E-2</v>
      </c>
      <c r="K7706">
        <v>8.9552238805970102E-2</v>
      </c>
      <c r="L7706">
        <v>1.4925373134328301E-2</v>
      </c>
      <c r="M7706">
        <v>5</v>
      </c>
      <c r="N7706">
        <v>13</v>
      </c>
      <c r="O7706">
        <v>0</v>
      </c>
      <c r="P7706">
        <v>0</v>
      </c>
      <c r="Q7706" t="str">
        <f t="shared" si="482"/>
        <v>low</v>
      </c>
      <c r="R7706" t="str">
        <f t="shared" si="483"/>
        <v>busy</v>
      </c>
    </row>
    <row r="7707" spans="1:18">
      <c r="A7707">
        <v>20530</v>
      </c>
      <c r="B7707" t="s">
        <v>15318</v>
      </c>
      <c r="C7707" s="1">
        <v>44197</v>
      </c>
      <c r="D7707">
        <v>59</v>
      </c>
      <c r="E7707">
        <f t="shared" si="480"/>
        <v>50</v>
      </c>
      <c r="F7707">
        <v>16.946286525423702</v>
      </c>
      <c r="G7707">
        <f t="shared" si="481"/>
        <v>10</v>
      </c>
      <c r="H7707">
        <v>0</v>
      </c>
      <c r="I7707">
        <v>0</v>
      </c>
      <c r="J7707">
        <v>0</v>
      </c>
      <c r="K7707">
        <v>0.305084745762711</v>
      </c>
      <c r="L7707">
        <v>0</v>
      </c>
      <c r="M7707">
        <v>0</v>
      </c>
      <c r="N7707">
        <v>0</v>
      </c>
      <c r="O7707">
        <v>0</v>
      </c>
      <c r="P7707">
        <v>0</v>
      </c>
      <c r="Q7707" t="str">
        <f t="shared" si="482"/>
        <v>low</v>
      </c>
      <c r="R7707" t="str">
        <f t="shared" si="483"/>
        <v>busy</v>
      </c>
    </row>
    <row r="7708" spans="1:18">
      <c r="A7708">
        <v>8891</v>
      </c>
      <c r="B7708" t="s">
        <v>7033</v>
      </c>
      <c r="C7708" s="1">
        <v>44197</v>
      </c>
      <c r="D7708">
        <v>84</v>
      </c>
      <c r="E7708">
        <f t="shared" si="480"/>
        <v>80</v>
      </c>
      <c r="F7708">
        <v>33.164177190476103</v>
      </c>
      <c r="G7708">
        <f t="shared" si="481"/>
        <v>30</v>
      </c>
      <c r="H7708">
        <v>0</v>
      </c>
      <c r="I7708">
        <v>0</v>
      </c>
      <c r="J7708">
        <v>0</v>
      </c>
      <c r="K7708">
        <v>0</v>
      </c>
      <c r="L7708">
        <v>0</v>
      </c>
      <c r="M7708">
        <v>19</v>
      </c>
      <c r="N7708">
        <v>76</v>
      </c>
      <c r="O7708">
        <v>0</v>
      </c>
      <c r="P7708">
        <v>9.2784184210526296E-2</v>
      </c>
      <c r="Q7708" t="str">
        <f t="shared" si="482"/>
        <v>low</v>
      </c>
      <c r="R7708" t="str">
        <f t="shared" si="483"/>
        <v>empty</v>
      </c>
    </row>
    <row r="7709" spans="1:18">
      <c r="A7709">
        <v>7872</v>
      </c>
      <c r="B7709" t="s">
        <v>6158</v>
      </c>
      <c r="C7709" s="1">
        <v>44197</v>
      </c>
      <c r="D7709">
        <v>88</v>
      </c>
      <c r="E7709">
        <f t="shared" si="480"/>
        <v>80</v>
      </c>
      <c r="F7709">
        <v>41.4345229545454</v>
      </c>
      <c r="G7709">
        <f t="shared" si="481"/>
        <v>40</v>
      </c>
      <c r="H7709">
        <v>0</v>
      </c>
      <c r="I7709">
        <v>0</v>
      </c>
      <c r="J7709">
        <v>0</v>
      </c>
      <c r="K7709">
        <v>0</v>
      </c>
      <c r="L7709">
        <v>0</v>
      </c>
      <c r="M7709">
        <v>46</v>
      </c>
      <c r="N7709">
        <v>67</v>
      </c>
      <c r="O7709">
        <v>0</v>
      </c>
      <c r="P7709">
        <v>0.17940064179104401</v>
      </c>
      <c r="Q7709" t="str">
        <f t="shared" si="482"/>
        <v>low</v>
      </c>
      <c r="R7709" t="str">
        <f t="shared" si="483"/>
        <v>empty</v>
      </c>
    </row>
    <row r="7710" spans="1:18">
      <c r="A7710">
        <v>30400</v>
      </c>
      <c r="B7710" t="s">
        <v>23505</v>
      </c>
      <c r="C7710" s="1">
        <v>44197</v>
      </c>
      <c r="D7710">
        <v>94</v>
      </c>
      <c r="E7710">
        <f t="shared" si="480"/>
        <v>90</v>
      </c>
      <c r="F7710">
        <v>57.779392478723402</v>
      </c>
      <c r="G7710">
        <f t="shared" si="481"/>
        <v>50</v>
      </c>
      <c r="H7710">
        <v>0</v>
      </c>
      <c r="I7710">
        <v>0</v>
      </c>
      <c r="J7710">
        <v>0</v>
      </c>
      <c r="K7710">
        <v>0</v>
      </c>
      <c r="L7710">
        <v>0</v>
      </c>
      <c r="M7710">
        <v>1</v>
      </c>
      <c r="N7710">
        <v>71</v>
      </c>
      <c r="O7710">
        <v>0</v>
      </c>
      <c r="P7710">
        <v>0</v>
      </c>
      <c r="Q7710" t="str">
        <f t="shared" si="482"/>
        <v>high</v>
      </c>
      <c r="R7710" t="str">
        <f t="shared" si="483"/>
        <v>empty</v>
      </c>
    </row>
    <row r="7711" spans="1:18">
      <c r="A7711">
        <v>291</v>
      </c>
      <c r="B7711" t="s">
        <v>251</v>
      </c>
      <c r="C7711" s="1">
        <v>44197</v>
      </c>
      <c r="D7711">
        <v>52</v>
      </c>
      <c r="E7711">
        <f t="shared" si="480"/>
        <v>50</v>
      </c>
      <c r="F7711">
        <v>48.534687173076897</v>
      </c>
      <c r="G7711">
        <f t="shared" si="481"/>
        <v>40</v>
      </c>
      <c r="H7711">
        <v>0</v>
      </c>
      <c r="I7711">
        <v>0</v>
      </c>
      <c r="J7711">
        <v>0</v>
      </c>
      <c r="K7711">
        <v>0</v>
      </c>
      <c r="L7711">
        <v>0</v>
      </c>
      <c r="M7711">
        <v>15</v>
      </c>
      <c r="N7711">
        <v>38</v>
      </c>
      <c r="O7711">
        <v>0</v>
      </c>
      <c r="P7711">
        <v>0</v>
      </c>
      <c r="Q7711" t="str">
        <f t="shared" si="482"/>
        <v>low</v>
      </c>
      <c r="R7711" t="str">
        <f t="shared" si="483"/>
        <v>empty</v>
      </c>
    </row>
    <row r="7712" spans="1:18">
      <c r="A7712">
        <v>25325</v>
      </c>
      <c r="B7712" t="s">
        <v>19381</v>
      </c>
      <c r="C7712" s="1">
        <v>44197</v>
      </c>
      <c r="D7712">
        <v>85</v>
      </c>
      <c r="E7712">
        <f t="shared" si="480"/>
        <v>80</v>
      </c>
      <c r="F7712">
        <v>36.501311435294099</v>
      </c>
      <c r="G7712">
        <f t="shared" si="481"/>
        <v>30</v>
      </c>
      <c r="H7712">
        <v>0</v>
      </c>
      <c r="I7712">
        <v>0</v>
      </c>
      <c r="J7712">
        <v>0</v>
      </c>
      <c r="K7712">
        <v>0</v>
      </c>
      <c r="L7712">
        <v>0</v>
      </c>
      <c r="M7712">
        <v>22</v>
      </c>
      <c r="N7712">
        <v>64</v>
      </c>
      <c r="O7712">
        <v>0</v>
      </c>
      <c r="P7712">
        <v>0.31941106250000001</v>
      </c>
      <c r="Q7712" t="str">
        <f t="shared" si="482"/>
        <v>low</v>
      </c>
      <c r="R7712" t="str">
        <f t="shared" si="483"/>
        <v>empty</v>
      </c>
    </row>
    <row r="7713" spans="1:18">
      <c r="A7713">
        <v>21157</v>
      </c>
      <c r="B7713" t="s">
        <v>15705</v>
      </c>
      <c r="C7713" s="1">
        <v>44197</v>
      </c>
      <c r="D7713">
        <v>53</v>
      </c>
      <c r="E7713">
        <f t="shared" si="480"/>
        <v>50</v>
      </c>
      <c r="F7713">
        <v>21.266603773584901</v>
      </c>
      <c r="G7713">
        <f t="shared" si="481"/>
        <v>20</v>
      </c>
      <c r="H7713">
        <v>0</v>
      </c>
      <c r="I7713">
        <v>0</v>
      </c>
      <c r="J7713">
        <v>0</v>
      </c>
      <c r="K7713">
        <v>0</v>
      </c>
      <c r="L7713">
        <v>0</v>
      </c>
      <c r="M7713">
        <v>27</v>
      </c>
      <c r="N7713">
        <v>44</v>
      </c>
      <c r="O7713">
        <v>0</v>
      </c>
      <c r="P7713">
        <v>0</v>
      </c>
      <c r="Q7713" t="str">
        <f t="shared" si="482"/>
        <v>low</v>
      </c>
      <c r="R7713" t="str">
        <f t="shared" si="483"/>
        <v>empty</v>
      </c>
    </row>
    <row r="7714" spans="1:18">
      <c r="A7714">
        <v>33669</v>
      </c>
      <c r="B7714" t="s">
        <v>25740</v>
      </c>
      <c r="C7714" s="1">
        <v>44197</v>
      </c>
      <c r="D7714">
        <v>117</v>
      </c>
      <c r="E7714">
        <f t="shared" si="480"/>
        <v>110</v>
      </c>
      <c r="F7714">
        <v>39.632123128205102</v>
      </c>
      <c r="G7714">
        <f t="shared" si="481"/>
        <v>30</v>
      </c>
      <c r="H7714">
        <v>0</v>
      </c>
      <c r="I7714">
        <v>0</v>
      </c>
      <c r="J7714">
        <v>0</v>
      </c>
      <c r="K7714">
        <v>0</v>
      </c>
      <c r="L7714">
        <v>0</v>
      </c>
      <c r="M7714">
        <v>34</v>
      </c>
      <c r="N7714">
        <v>91</v>
      </c>
      <c r="O7714">
        <v>0</v>
      </c>
      <c r="P7714">
        <v>0</v>
      </c>
      <c r="Q7714" t="str">
        <f t="shared" si="482"/>
        <v>low</v>
      </c>
      <c r="R7714" t="str">
        <f t="shared" si="483"/>
        <v>empty</v>
      </c>
    </row>
    <row r="7715" spans="1:18">
      <c r="A7715">
        <v>42051</v>
      </c>
      <c r="B7715" t="s">
        <v>32326</v>
      </c>
      <c r="C7715" s="1">
        <v>44197</v>
      </c>
      <c r="D7715">
        <v>85</v>
      </c>
      <c r="E7715">
        <f t="shared" si="480"/>
        <v>80</v>
      </c>
      <c r="F7715">
        <v>49.201369588235302</v>
      </c>
      <c r="G7715">
        <f t="shared" si="481"/>
        <v>40</v>
      </c>
      <c r="H7715">
        <v>0</v>
      </c>
      <c r="I7715">
        <v>0</v>
      </c>
      <c r="J7715">
        <v>0</v>
      </c>
      <c r="K7715">
        <v>0</v>
      </c>
      <c r="L7715">
        <v>0</v>
      </c>
      <c r="M7715">
        <v>7</v>
      </c>
      <c r="N7715">
        <v>60</v>
      </c>
      <c r="O7715">
        <v>0</v>
      </c>
      <c r="P7715">
        <v>0</v>
      </c>
      <c r="Q7715" t="str">
        <f t="shared" si="482"/>
        <v>low</v>
      </c>
      <c r="R7715" t="str">
        <f t="shared" si="483"/>
        <v>empty</v>
      </c>
    </row>
    <row r="7716" spans="1:18">
      <c r="A7716">
        <v>27420</v>
      </c>
      <c r="B7716" t="s">
        <v>21063</v>
      </c>
      <c r="C7716" s="1">
        <v>44197</v>
      </c>
      <c r="D7716">
        <v>67</v>
      </c>
      <c r="E7716">
        <f t="shared" si="480"/>
        <v>60</v>
      </c>
      <c r="F7716">
        <v>24.2211940298507</v>
      </c>
      <c r="G7716">
        <f t="shared" si="481"/>
        <v>20</v>
      </c>
      <c r="H7716">
        <v>0</v>
      </c>
      <c r="I7716">
        <v>0</v>
      </c>
      <c r="J7716">
        <v>0</v>
      </c>
      <c r="K7716">
        <v>0</v>
      </c>
      <c r="L7716">
        <v>0</v>
      </c>
      <c r="M7716">
        <v>29</v>
      </c>
      <c r="N7716">
        <v>56</v>
      </c>
      <c r="O7716">
        <v>0</v>
      </c>
      <c r="P7716">
        <v>7.2448982142857096E-2</v>
      </c>
      <c r="Q7716" t="str">
        <f t="shared" si="482"/>
        <v>low</v>
      </c>
      <c r="R7716" t="str">
        <f t="shared" si="483"/>
        <v>empty</v>
      </c>
    </row>
    <row r="7717" spans="1:18">
      <c r="A7717">
        <v>24615</v>
      </c>
      <c r="B7717" t="s">
        <v>18890</v>
      </c>
      <c r="C7717" s="1">
        <v>44197</v>
      </c>
      <c r="D7717">
        <v>64</v>
      </c>
      <c r="E7717">
        <f t="shared" si="480"/>
        <v>60</v>
      </c>
      <c r="F7717">
        <v>24.809521999999902</v>
      </c>
      <c r="G7717">
        <f t="shared" si="481"/>
        <v>20</v>
      </c>
      <c r="H7717">
        <v>0</v>
      </c>
      <c r="I7717">
        <v>0</v>
      </c>
      <c r="J7717">
        <v>0</v>
      </c>
      <c r="K7717">
        <v>0</v>
      </c>
      <c r="L7717">
        <v>0</v>
      </c>
      <c r="M7717">
        <v>4</v>
      </c>
      <c r="N7717">
        <v>48</v>
      </c>
      <c r="O7717">
        <v>0</v>
      </c>
      <c r="P7717">
        <v>2.0833333333333301E-2</v>
      </c>
      <c r="Q7717" t="str">
        <f t="shared" si="482"/>
        <v>low</v>
      </c>
      <c r="R7717" t="str">
        <f t="shared" si="483"/>
        <v>empty</v>
      </c>
    </row>
    <row r="7718" spans="1:18">
      <c r="A7718">
        <v>24451</v>
      </c>
      <c r="B7718" t="s">
        <v>18763</v>
      </c>
      <c r="C7718" s="1">
        <v>44197</v>
      </c>
      <c r="D7718">
        <v>270</v>
      </c>
      <c r="E7718">
        <f t="shared" si="480"/>
        <v>270</v>
      </c>
      <c r="F7718">
        <v>26.1019511777777</v>
      </c>
      <c r="G7718">
        <f t="shared" si="481"/>
        <v>20</v>
      </c>
      <c r="H7718">
        <v>1.1111111111111099E-2</v>
      </c>
      <c r="I7718">
        <v>0</v>
      </c>
      <c r="J7718">
        <v>3.7037037037036999E-3</v>
      </c>
      <c r="K7718">
        <v>9.2592592592592504E-2</v>
      </c>
      <c r="L7718">
        <v>0</v>
      </c>
      <c r="M7718">
        <v>44</v>
      </c>
      <c r="N7718">
        <v>71</v>
      </c>
      <c r="O7718">
        <v>0</v>
      </c>
      <c r="P7718">
        <v>9.7882394366197098E-3</v>
      </c>
      <c r="Q7718" t="str">
        <f t="shared" si="482"/>
        <v>low</v>
      </c>
      <c r="R7718" t="str">
        <f t="shared" si="483"/>
        <v>busy</v>
      </c>
    </row>
    <row r="7719" spans="1:18">
      <c r="A7719">
        <v>29411</v>
      </c>
      <c r="B7719" t="s">
        <v>22678</v>
      </c>
      <c r="C7719" s="1">
        <v>44197</v>
      </c>
      <c r="D7719">
        <v>234</v>
      </c>
      <c r="E7719">
        <f t="shared" si="480"/>
        <v>230</v>
      </c>
      <c r="F7719">
        <v>20.264404401709399</v>
      </c>
      <c r="G7719">
        <f t="shared" si="481"/>
        <v>20</v>
      </c>
      <c r="H7719">
        <v>0</v>
      </c>
      <c r="I7719">
        <v>0</v>
      </c>
      <c r="J7719">
        <v>0</v>
      </c>
      <c r="K7719">
        <v>0.26495726495726402</v>
      </c>
      <c r="L7719">
        <v>3.8461538461538401E-2</v>
      </c>
      <c r="M7719">
        <v>0</v>
      </c>
      <c r="N7719">
        <v>0</v>
      </c>
      <c r="O7719">
        <v>0</v>
      </c>
      <c r="P7719">
        <v>0</v>
      </c>
      <c r="Q7719" t="str">
        <f t="shared" si="482"/>
        <v>low</v>
      </c>
      <c r="R7719" t="str">
        <f t="shared" si="483"/>
        <v>busy</v>
      </c>
    </row>
    <row r="7720" spans="1:18">
      <c r="A7720">
        <v>35092</v>
      </c>
      <c r="B7720" t="s">
        <v>26433</v>
      </c>
      <c r="C7720" s="1">
        <v>44197</v>
      </c>
      <c r="D7720">
        <v>82</v>
      </c>
      <c r="E7720">
        <f t="shared" si="480"/>
        <v>80</v>
      </c>
      <c r="F7720">
        <v>37.130915926829203</v>
      </c>
      <c r="G7720">
        <f t="shared" si="481"/>
        <v>30</v>
      </c>
      <c r="H7720">
        <v>0</v>
      </c>
      <c r="I7720">
        <v>0</v>
      </c>
      <c r="J7720">
        <v>0</v>
      </c>
      <c r="K7720">
        <v>0</v>
      </c>
      <c r="L7720">
        <v>0</v>
      </c>
      <c r="M7720">
        <v>3</v>
      </c>
      <c r="N7720">
        <v>66</v>
      </c>
      <c r="O7720">
        <v>0</v>
      </c>
      <c r="P7720">
        <v>0.33310377272727199</v>
      </c>
      <c r="Q7720" t="str">
        <f t="shared" si="482"/>
        <v>low</v>
      </c>
      <c r="R7720" t="str">
        <f t="shared" si="483"/>
        <v>empty</v>
      </c>
    </row>
    <row r="7721" spans="1:18">
      <c r="A7721">
        <v>28925</v>
      </c>
      <c r="B7721" t="s">
        <v>22289</v>
      </c>
      <c r="C7721" s="1">
        <v>44197</v>
      </c>
      <c r="D7721">
        <v>108</v>
      </c>
      <c r="E7721">
        <f t="shared" si="480"/>
        <v>100</v>
      </c>
      <c r="F7721">
        <v>61.143841740740697</v>
      </c>
      <c r="G7721">
        <f t="shared" si="481"/>
        <v>60</v>
      </c>
      <c r="H7721">
        <v>0</v>
      </c>
      <c r="I7721">
        <v>0</v>
      </c>
      <c r="J7721">
        <v>0</v>
      </c>
      <c r="K7721">
        <v>0</v>
      </c>
      <c r="L7721">
        <v>0</v>
      </c>
      <c r="M7721">
        <v>17</v>
      </c>
      <c r="N7721">
        <v>78</v>
      </c>
      <c r="O7721">
        <v>0</v>
      </c>
      <c r="P7721">
        <v>1.4245E-3</v>
      </c>
      <c r="Q7721" t="str">
        <f t="shared" si="482"/>
        <v>high</v>
      </c>
      <c r="R7721" t="str">
        <f t="shared" si="483"/>
        <v>empty</v>
      </c>
    </row>
    <row r="7722" spans="1:18">
      <c r="A7722">
        <v>24355</v>
      </c>
      <c r="B7722" t="s">
        <v>18685</v>
      </c>
      <c r="C7722" s="1">
        <v>44197</v>
      </c>
      <c r="D7722">
        <v>56</v>
      </c>
      <c r="E7722">
        <f t="shared" si="480"/>
        <v>50</v>
      </c>
      <c r="F7722">
        <v>17.348174017857101</v>
      </c>
      <c r="G7722">
        <f t="shared" si="481"/>
        <v>10</v>
      </c>
      <c r="H7722">
        <v>0</v>
      </c>
      <c r="I7722">
        <v>0</v>
      </c>
      <c r="J7722">
        <v>1.7857142857142801E-2</v>
      </c>
      <c r="K7722">
        <v>0.26785714285714202</v>
      </c>
      <c r="L7722">
        <v>0</v>
      </c>
      <c r="M7722">
        <v>7</v>
      </c>
      <c r="N7722">
        <v>15</v>
      </c>
      <c r="O7722">
        <v>0</v>
      </c>
      <c r="P7722">
        <v>0</v>
      </c>
      <c r="Q7722" t="str">
        <f t="shared" si="482"/>
        <v>low</v>
      </c>
      <c r="R7722" t="str">
        <f t="shared" si="483"/>
        <v>busy</v>
      </c>
    </row>
    <row r="7723" spans="1:18">
      <c r="A7723">
        <v>23352</v>
      </c>
      <c r="B7723" t="s">
        <v>17861</v>
      </c>
      <c r="C7723" s="1">
        <v>44197</v>
      </c>
      <c r="D7723">
        <v>104</v>
      </c>
      <c r="E7723">
        <f t="shared" si="480"/>
        <v>100</v>
      </c>
      <c r="F7723">
        <v>27.381428499999899</v>
      </c>
      <c r="G7723">
        <f t="shared" si="481"/>
        <v>20</v>
      </c>
      <c r="H7723">
        <v>2.8846153846153799E-2</v>
      </c>
      <c r="I7723">
        <v>0</v>
      </c>
      <c r="J7723">
        <v>9.6153846153846107E-3</v>
      </c>
      <c r="K7723">
        <v>6.7307692307692304E-2</v>
      </c>
      <c r="L7723">
        <v>0</v>
      </c>
      <c r="M7723">
        <v>32</v>
      </c>
      <c r="N7723">
        <v>36</v>
      </c>
      <c r="O7723">
        <v>0</v>
      </c>
      <c r="P7723">
        <v>1.86086388888888E-2</v>
      </c>
      <c r="Q7723" t="str">
        <f t="shared" si="482"/>
        <v>low</v>
      </c>
      <c r="R7723" t="str">
        <f t="shared" si="483"/>
        <v>busy</v>
      </c>
    </row>
    <row r="7724" spans="1:18">
      <c r="A7724">
        <v>16764</v>
      </c>
      <c r="B7724" t="s">
        <v>12937</v>
      </c>
      <c r="C7724" s="1">
        <v>44197</v>
      </c>
      <c r="D7724">
        <v>160</v>
      </c>
      <c r="E7724">
        <f t="shared" si="480"/>
        <v>160</v>
      </c>
      <c r="F7724">
        <v>28.920688293749901</v>
      </c>
      <c r="G7724">
        <f t="shared" si="481"/>
        <v>20</v>
      </c>
      <c r="H7724">
        <v>0</v>
      </c>
      <c r="I7724">
        <v>0</v>
      </c>
      <c r="J7724">
        <v>6.2500000000000003E-3</v>
      </c>
      <c r="K7724">
        <v>6.8750000000000006E-2</v>
      </c>
      <c r="L7724">
        <v>2.5000000000000001E-2</v>
      </c>
      <c r="M7724">
        <v>15</v>
      </c>
      <c r="N7724">
        <v>70</v>
      </c>
      <c r="O7724">
        <v>0</v>
      </c>
      <c r="P7724">
        <v>1.55844142857142E-2</v>
      </c>
      <c r="Q7724" t="str">
        <f t="shared" si="482"/>
        <v>low</v>
      </c>
      <c r="R7724" t="str">
        <f t="shared" si="483"/>
        <v>busy</v>
      </c>
    </row>
    <row r="7725" spans="1:18">
      <c r="A7725">
        <v>9322</v>
      </c>
      <c r="B7725" t="s">
        <v>7463</v>
      </c>
      <c r="C7725" s="1">
        <v>44197</v>
      </c>
      <c r="D7725">
        <v>257</v>
      </c>
      <c r="E7725">
        <f t="shared" si="480"/>
        <v>250</v>
      </c>
      <c r="F7725">
        <v>28.622097182879301</v>
      </c>
      <c r="G7725">
        <f t="shared" si="481"/>
        <v>20</v>
      </c>
      <c r="H7725">
        <v>0</v>
      </c>
      <c r="I7725">
        <v>0</v>
      </c>
      <c r="J7725">
        <v>3.8910505836575798E-3</v>
      </c>
      <c r="K7725">
        <v>4.2801556420233401E-2</v>
      </c>
      <c r="L7725">
        <v>7.78210116731517E-3</v>
      </c>
      <c r="M7725">
        <v>60</v>
      </c>
      <c r="N7725">
        <v>91</v>
      </c>
      <c r="O7725">
        <v>0</v>
      </c>
      <c r="P7725">
        <v>2.0222692307692299E-2</v>
      </c>
      <c r="Q7725" t="str">
        <f t="shared" si="482"/>
        <v>low</v>
      </c>
      <c r="R7725" t="str">
        <f t="shared" si="483"/>
        <v>busy</v>
      </c>
    </row>
    <row r="7726" spans="1:18">
      <c r="A7726">
        <v>41104</v>
      </c>
      <c r="B7726" t="s">
        <v>31506</v>
      </c>
      <c r="C7726" s="1">
        <v>44197</v>
      </c>
      <c r="D7726">
        <v>62</v>
      </c>
      <c r="E7726">
        <f t="shared" si="480"/>
        <v>60</v>
      </c>
      <c r="F7726">
        <v>18.695362548387099</v>
      </c>
      <c r="G7726">
        <f t="shared" si="481"/>
        <v>10</v>
      </c>
      <c r="H7726">
        <v>3.2258064516128997E-2</v>
      </c>
      <c r="I7726">
        <v>0</v>
      </c>
      <c r="J7726">
        <v>0</v>
      </c>
      <c r="K7726">
        <v>0.112903225806451</v>
      </c>
      <c r="L7726">
        <v>0</v>
      </c>
      <c r="M7726">
        <v>13</v>
      </c>
      <c r="N7726">
        <v>14</v>
      </c>
      <c r="O7726">
        <v>0</v>
      </c>
      <c r="P7726">
        <v>0</v>
      </c>
      <c r="Q7726" t="str">
        <f t="shared" si="482"/>
        <v>low</v>
      </c>
      <c r="R7726" t="str">
        <f t="shared" si="483"/>
        <v>busy</v>
      </c>
    </row>
    <row r="7727" spans="1:18">
      <c r="A7727">
        <v>9044</v>
      </c>
      <c r="B7727" t="s">
        <v>7186</v>
      </c>
      <c r="C7727" s="1">
        <v>44197</v>
      </c>
      <c r="D7727">
        <v>55</v>
      </c>
      <c r="E7727">
        <f t="shared" si="480"/>
        <v>50</v>
      </c>
      <c r="F7727">
        <v>55.879148963636297</v>
      </c>
      <c r="G7727">
        <f t="shared" si="481"/>
        <v>50</v>
      </c>
      <c r="H7727">
        <v>0</v>
      </c>
      <c r="I7727">
        <v>0</v>
      </c>
      <c r="J7727">
        <v>0</v>
      </c>
      <c r="K7727">
        <v>0</v>
      </c>
      <c r="L7727">
        <v>3.6363636363636299E-2</v>
      </c>
      <c r="M7727">
        <v>11</v>
      </c>
      <c r="N7727">
        <v>41</v>
      </c>
      <c r="O7727">
        <v>0</v>
      </c>
      <c r="P7727">
        <v>2.4390243902439001E-2</v>
      </c>
      <c r="Q7727" t="str">
        <f t="shared" si="482"/>
        <v>high</v>
      </c>
      <c r="R7727" t="str">
        <f t="shared" si="483"/>
        <v>busy</v>
      </c>
    </row>
    <row r="7728" spans="1:18">
      <c r="A7728">
        <v>29784</v>
      </c>
      <c r="B7728" t="s">
        <v>23002</v>
      </c>
      <c r="C7728" s="1">
        <v>44197</v>
      </c>
      <c r="D7728">
        <v>70</v>
      </c>
      <c r="E7728">
        <f t="shared" si="480"/>
        <v>70</v>
      </c>
      <c r="F7728">
        <v>30.6778769571428</v>
      </c>
      <c r="G7728">
        <f t="shared" si="481"/>
        <v>30</v>
      </c>
      <c r="H7728">
        <v>0</v>
      </c>
      <c r="I7728">
        <v>0</v>
      </c>
      <c r="J7728">
        <v>0</v>
      </c>
      <c r="K7728">
        <v>0.38571428571428501</v>
      </c>
      <c r="L7728">
        <v>0</v>
      </c>
      <c r="M7728">
        <v>0</v>
      </c>
      <c r="N7728">
        <v>0</v>
      </c>
      <c r="O7728">
        <v>0</v>
      </c>
      <c r="P7728">
        <v>0</v>
      </c>
      <c r="Q7728" t="str">
        <f t="shared" si="482"/>
        <v>low</v>
      </c>
      <c r="R7728" t="str">
        <f t="shared" si="483"/>
        <v>busy</v>
      </c>
    </row>
    <row r="7729" spans="1:18">
      <c r="A7729">
        <v>7856</v>
      </c>
      <c r="B7729" t="s">
        <v>6142</v>
      </c>
      <c r="C7729" s="1">
        <v>44197</v>
      </c>
      <c r="D7729">
        <v>61</v>
      </c>
      <c r="E7729">
        <f t="shared" si="480"/>
        <v>60</v>
      </c>
      <c r="F7729">
        <v>24.7285740983606</v>
      </c>
      <c r="G7729">
        <f t="shared" si="481"/>
        <v>20</v>
      </c>
      <c r="H7729">
        <v>0</v>
      </c>
      <c r="I7729">
        <v>0</v>
      </c>
      <c r="J7729">
        <v>0</v>
      </c>
      <c r="K7729">
        <v>0</v>
      </c>
      <c r="L7729">
        <v>0</v>
      </c>
      <c r="M7729">
        <v>25</v>
      </c>
      <c r="N7729">
        <v>50</v>
      </c>
      <c r="O7729">
        <v>0</v>
      </c>
      <c r="P7729">
        <v>1.2E-2</v>
      </c>
      <c r="Q7729" t="str">
        <f t="shared" si="482"/>
        <v>low</v>
      </c>
      <c r="R7729" t="str">
        <f t="shared" si="483"/>
        <v>empty</v>
      </c>
    </row>
    <row r="7730" spans="1:18">
      <c r="A7730">
        <v>35793</v>
      </c>
      <c r="B7730" t="s">
        <v>27059</v>
      </c>
      <c r="C7730" s="1">
        <v>44197</v>
      </c>
      <c r="D7730">
        <v>67</v>
      </c>
      <c r="E7730">
        <f t="shared" si="480"/>
        <v>60</v>
      </c>
      <c r="F7730">
        <v>26.106186880597001</v>
      </c>
      <c r="G7730">
        <f t="shared" si="481"/>
        <v>20</v>
      </c>
      <c r="H7730">
        <v>0</v>
      </c>
      <c r="I7730">
        <v>0</v>
      </c>
      <c r="J7730">
        <v>0</v>
      </c>
      <c r="K7730">
        <v>0</v>
      </c>
      <c r="L7730">
        <v>0</v>
      </c>
      <c r="M7730">
        <v>15</v>
      </c>
      <c r="N7730">
        <v>52</v>
      </c>
      <c r="O7730">
        <v>0</v>
      </c>
      <c r="P7730">
        <v>0</v>
      </c>
      <c r="Q7730" t="str">
        <f t="shared" si="482"/>
        <v>low</v>
      </c>
      <c r="R7730" t="str">
        <f t="shared" si="483"/>
        <v>empty</v>
      </c>
    </row>
    <row r="7731" spans="1:18">
      <c r="A7731">
        <v>4389</v>
      </c>
      <c r="B7731" t="s">
        <v>3406</v>
      </c>
      <c r="C7731" s="1">
        <v>44197</v>
      </c>
      <c r="D7731">
        <v>154</v>
      </c>
      <c r="E7731">
        <f t="shared" si="480"/>
        <v>150</v>
      </c>
      <c r="F7731">
        <v>33.665979311688297</v>
      </c>
      <c r="G7731">
        <f t="shared" si="481"/>
        <v>30</v>
      </c>
      <c r="H7731">
        <v>0</v>
      </c>
      <c r="I7731">
        <v>0</v>
      </c>
      <c r="J7731">
        <v>1.94805194805194E-2</v>
      </c>
      <c r="K7731">
        <v>0</v>
      </c>
      <c r="L7731">
        <v>6.4935064935064896E-3</v>
      </c>
      <c r="M7731">
        <v>50</v>
      </c>
      <c r="N7731">
        <v>87</v>
      </c>
      <c r="O7731">
        <v>0</v>
      </c>
      <c r="P7731">
        <v>1.5223873563218301E-2</v>
      </c>
      <c r="Q7731" t="str">
        <f t="shared" si="482"/>
        <v>low</v>
      </c>
      <c r="R7731" t="str">
        <f t="shared" si="483"/>
        <v>busy</v>
      </c>
    </row>
    <row r="7732" spans="1:18">
      <c r="A7732">
        <v>27431</v>
      </c>
      <c r="B7732" t="s">
        <v>21073</v>
      </c>
      <c r="C7732" s="1">
        <v>44197</v>
      </c>
      <c r="D7732">
        <v>179</v>
      </c>
      <c r="E7732">
        <f t="shared" si="480"/>
        <v>170</v>
      </c>
      <c r="F7732">
        <v>45.829567385474803</v>
      </c>
      <c r="G7732">
        <f t="shared" si="481"/>
        <v>40</v>
      </c>
      <c r="H7732">
        <v>0</v>
      </c>
      <c r="I7732">
        <v>0</v>
      </c>
      <c r="J7732">
        <v>0</v>
      </c>
      <c r="K7732">
        <v>5.5865921787709499E-3</v>
      </c>
      <c r="L7732">
        <v>0</v>
      </c>
      <c r="M7732">
        <v>5</v>
      </c>
      <c r="N7732">
        <v>138</v>
      </c>
      <c r="O7732">
        <v>0</v>
      </c>
      <c r="P7732">
        <v>0</v>
      </c>
      <c r="Q7732" t="str">
        <f t="shared" si="482"/>
        <v>low</v>
      </c>
      <c r="R7732" t="str">
        <f t="shared" si="483"/>
        <v>busy</v>
      </c>
    </row>
    <row r="7733" spans="1:18">
      <c r="A7733">
        <v>37559</v>
      </c>
      <c r="B7733" t="s">
        <v>28790</v>
      </c>
      <c r="C7733" s="1">
        <v>44197</v>
      </c>
      <c r="D7733">
        <v>58</v>
      </c>
      <c r="E7733">
        <f t="shared" si="480"/>
        <v>50</v>
      </c>
      <c r="F7733">
        <v>40.4547326034482</v>
      </c>
      <c r="G7733">
        <f t="shared" si="481"/>
        <v>40</v>
      </c>
      <c r="H7733">
        <v>0</v>
      </c>
      <c r="I7733">
        <v>0</v>
      </c>
      <c r="J7733">
        <v>0</v>
      </c>
      <c r="K7733">
        <v>0</v>
      </c>
      <c r="L7733">
        <v>0</v>
      </c>
      <c r="M7733">
        <v>3</v>
      </c>
      <c r="N7733">
        <v>51</v>
      </c>
      <c r="O7733">
        <v>0</v>
      </c>
      <c r="P7733">
        <v>0.30854423529411701</v>
      </c>
      <c r="Q7733" t="str">
        <f t="shared" si="482"/>
        <v>low</v>
      </c>
      <c r="R7733" t="str">
        <f t="shared" si="483"/>
        <v>empty</v>
      </c>
    </row>
    <row r="7734" spans="1:18">
      <c r="A7734">
        <v>17236</v>
      </c>
      <c r="B7734" t="s">
        <v>13260</v>
      </c>
      <c r="C7734" s="1">
        <v>44197</v>
      </c>
      <c r="D7734">
        <v>95</v>
      </c>
      <c r="E7734">
        <f t="shared" si="480"/>
        <v>90</v>
      </c>
      <c r="F7734">
        <v>45.6344810421052</v>
      </c>
      <c r="G7734">
        <f t="shared" si="481"/>
        <v>40</v>
      </c>
      <c r="H7734">
        <v>0</v>
      </c>
      <c r="I7734">
        <v>0</v>
      </c>
      <c r="J7734">
        <v>0</v>
      </c>
      <c r="K7734">
        <v>2.1052631578947299E-2</v>
      </c>
      <c r="L7734">
        <v>0</v>
      </c>
      <c r="M7734">
        <v>5</v>
      </c>
      <c r="N7734">
        <v>58</v>
      </c>
      <c r="O7734">
        <v>0</v>
      </c>
      <c r="P7734">
        <v>2.78812068965517E-2</v>
      </c>
      <c r="Q7734" t="str">
        <f t="shared" si="482"/>
        <v>low</v>
      </c>
      <c r="R7734" t="str">
        <f t="shared" si="483"/>
        <v>busy</v>
      </c>
    </row>
    <row r="7735" spans="1:18">
      <c r="A7735">
        <v>20803</v>
      </c>
      <c r="B7735" t="s">
        <v>15405</v>
      </c>
      <c r="C7735" s="1">
        <v>44197</v>
      </c>
      <c r="D7735">
        <v>95</v>
      </c>
      <c r="E7735">
        <f t="shared" si="480"/>
        <v>90</v>
      </c>
      <c r="F7735">
        <v>49.750396199999997</v>
      </c>
      <c r="G7735">
        <f t="shared" si="481"/>
        <v>40</v>
      </c>
      <c r="H7735">
        <v>0</v>
      </c>
      <c r="I7735">
        <v>0</v>
      </c>
      <c r="J7735">
        <v>0</v>
      </c>
      <c r="K7735">
        <v>0</v>
      </c>
      <c r="L7735">
        <v>0</v>
      </c>
      <c r="M7735">
        <v>57</v>
      </c>
      <c r="N7735">
        <v>70</v>
      </c>
      <c r="O7735">
        <v>0</v>
      </c>
      <c r="P7735">
        <v>3.3175714285714202E-3</v>
      </c>
      <c r="Q7735" t="str">
        <f t="shared" si="482"/>
        <v>low</v>
      </c>
      <c r="R7735" t="str">
        <f t="shared" si="483"/>
        <v>empty</v>
      </c>
    </row>
    <row r="7736" spans="1:18">
      <c r="A7736">
        <v>23363</v>
      </c>
      <c r="B7736" t="s">
        <v>17872</v>
      </c>
      <c r="C7736" s="1">
        <v>44197</v>
      </c>
      <c r="D7736">
        <v>57</v>
      </c>
      <c r="E7736">
        <f t="shared" si="480"/>
        <v>50</v>
      </c>
      <c r="F7736">
        <v>38.977981350877101</v>
      </c>
      <c r="G7736">
        <f t="shared" si="481"/>
        <v>30</v>
      </c>
      <c r="H7736">
        <v>0</v>
      </c>
      <c r="I7736">
        <v>0</v>
      </c>
      <c r="J7736">
        <v>0</v>
      </c>
      <c r="K7736">
        <v>0</v>
      </c>
      <c r="L7736">
        <v>0</v>
      </c>
      <c r="M7736">
        <v>3</v>
      </c>
      <c r="N7736">
        <v>50</v>
      </c>
      <c r="O7736">
        <v>0</v>
      </c>
      <c r="P7736">
        <v>0.54933334</v>
      </c>
      <c r="Q7736" t="str">
        <f t="shared" si="482"/>
        <v>low</v>
      </c>
      <c r="R7736" t="str">
        <f t="shared" si="483"/>
        <v>empty</v>
      </c>
    </row>
    <row r="7737" spans="1:18">
      <c r="A7737">
        <v>23498</v>
      </c>
      <c r="B7737" t="s">
        <v>18002</v>
      </c>
      <c r="C7737" s="1">
        <v>44197</v>
      </c>
      <c r="D7737">
        <v>103</v>
      </c>
      <c r="E7737">
        <f t="shared" si="480"/>
        <v>100</v>
      </c>
      <c r="F7737">
        <v>52.783645757281498</v>
      </c>
      <c r="G7737">
        <f t="shared" si="481"/>
        <v>50</v>
      </c>
      <c r="H7737">
        <v>0</v>
      </c>
      <c r="I7737">
        <v>0</v>
      </c>
      <c r="J7737">
        <v>0</v>
      </c>
      <c r="K7737">
        <v>0</v>
      </c>
      <c r="L7737">
        <v>2.9126213592233E-2</v>
      </c>
      <c r="M7737">
        <v>13</v>
      </c>
      <c r="N7737">
        <v>77</v>
      </c>
      <c r="O7737">
        <v>0</v>
      </c>
      <c r="P7737">
        <v>0</v>
      </c>
      <c r="Q7737" t="str">
        <f t="shared" si="482"/>
        <v>high</v>
      </c>
      <c r="R7737" t="str">
        <f t="shared" si="483"/>
        <v>busy</v>
      </c>
    </row>
    <row r="7738" spans="1:18">
      <c r="A7738">
        <v>37558</v>
      </c>
      <c r="B7738" t="s">
        <v>28789</v>
      </c>
      <c r="C7738" s="1">
        <v>44197</v>
      </c>
      <c r="D7738">
        <v>56</v>
      </c>
      <c r="E7738">
        <f t="shared" si="480"/>
        <v>50</v>
      </c>
      <c r="F7738">
        <v>38.308035714285701</v>
      </c>
      <c r="G7738">
        <f t="shared" si="481"/>
        <v>30</v>
      </c>
      <c r="H7738">
        <v>0</v>
      </c>
      <c r="I7738">
        <v>0</v>
      </c>
      <c r="J7738">
        <v>0</v>
      </c>
      <c r="K7738">
        <v>0</v>
      </c>
      <c r="L7738">
        <v>0</v>
      </c>
      <c r="M7738">
        <v>6</v>
      </c>
      <c r="N7738">
        <v>51</v>
      </c>
      <c r="O7738">
        <v>0</v>
      </c>
      <c r="P7738">
        <v>0.48356547058823501</v>
      </c>
      <c r="Q7738" t="str">
        <f t="shared" si="482"/>
        <v>low</v>
      </c>
      <c r="R7738" t="str">
        <f t="shared" si="483"/>
        <v>empty</v>
      </c>
    </row>
    <row r="7739" spans="1:18">
      <c r="A7739">
        <v>287</v>
      </c>
      <c r="B7739" t="s">
        <v>247</v>
      </c>
      <c r="C7739" s="1">
        <v>44197</v>
      </c>
      <c r="D7739">
        <v>95</v>
      </c>
      <c r="E7739">
        <f t="shared" si="480"/>
        <v>90</v>
      </c>
      <c r="F7739">
        <v>37.644213189473597</v>
      </c>
      <c r="G7739">
        <f t="shared" si="481"/>
        <v>30</v>
      </c>
      <c r="H7739">
        <v>0</v>
      </c>
      <c r="I7739">
        <v>0</v>
      </c>
      <c r="J7739">
        <v>0</v>
      </c>
      <c r="K7739">
        <v>0</v>
      </c>
      <c r="L7739">
        <v>0</v>
      </c>
      <c r="M7739">
        <v>11</v>
      </c>
      <c r="N7739">
        <v>78</v>
      </c>
      <c r="O7739">
        <v>0</v>
      </c>
      <c r="P7739">
        <v>0.41367521794871698</v>
      </c>
      <c r="Q7739" t="str">
        <f t="shared" si="482"/>
        <v>low</v>
      </c>
      <c r="R7739" t="str">
        <f t="shared" si="483"/>
        <v>empty</v>
      </c>
    </row>
    <row r="7740" spans="1:18">
      <c r="A7740">
        <v>40568</v>
      </c>
      <c r="B7740" t="s">
        <v>31060</v>
      </c>
      <c r="C7740" s="1">
        <v>44197</v>
      </c>
      <c r="D7740">
        <v>83</v>
      </c>
      <c r="E7740">
        <f t="shared" si="480"/>
        <v>80</v>
      </c>
      <c r="F7740">
        <v>57.223369433734902</v>
      </c>
      <c r="G7740">
        <f t="shared" si="481"/>
        <v>50</v>
      </c>
      <c r="H7740">
        <v>0</v>
      </c>
      <c r="I7740">
        <v>0</v>
      </c>
      <c r="J7740">
        <v>0</v>
      </c>
      <c r="K7740">
        <v>0</v>
      </c>
      <c r="L7740">
        <v>0</v>
      </c>
      <c r="M7740">
        <v>3</v>
      </c>
      <c r="N7740">
        <v>56</v>
      </c>
      <c r="O7740">
        <v>0</v>
      </c>
      <c r="P7740">
        <v>1.13636428571428E-2</v>
      </c>
      <c r="Q7740" t="str">
        <f t="shared" si="482"/>
        <v>high</v>
      </c>
      <c r="R7740" t="str">
        <f t="shared" si="483"/>
        <v>empty</v>
      </c>
    </row>
    <row r="7741" spans="1:18">
      <c r="A7741">
        <v>20672</v>
      </c>
      <c r="B7741" t="s">
        <v>15377</v>
      </c>
      <c r="C7741" s="1">
        <v>44197</v>
      </c>
      <c r="D7741">
        <v>179</v>
      </c>
      <c r="E7741">
        <f t="shared" si="480"/>
        <v>170</v>
      </c>
      <c r="F7741">
        <v>25.356013027932899</v>
      </c>
      <c r="G7741">
        <f t="shared" si="481"/>
        <v>20</v>
      </c>
      <c r="H7741">
        <v>0</v>
      </c>
      <c r="I7741">
        <v>0</v>
      </c>
      <c r="J7741">
        <v>4.4692737430167599E-2</v>
      </c>
      <c r="K7741">
        <v>5.0279329608938501E-2</v>
      </c>
      <c r="L7741">
        <v>5.5865921787709499E-3</v>
      </c>
      <c r="M7741">
        <v>86</v>
      </c>
      <c r="N7741">
        <v>91</v>
      </c>
      <c r="O7741">
        <v>0</v>
      </c>
      <c r="P7741">
        <v>1.7170329670329601E-3</v>
      </c>
      <c r="Q7741" t="str">
        <f t="shared" si="482"/>
        <v>low</v>
      </c>
      <c r="R7741" t="str">
        <f t="shared" si="483"/>
        <v>busy</v>
      </c>
    </row>
    <row r="7742" spans="1:18">
      <c r="A7742">
        <v>16261</v>
      </c>
      <c r="B7742" t="s">
        <v>12569</v>
      </c>
      <c r="C7742" s="1">
        <v>44197</v>
      </c>
      <c r="D7742">
        <v>106</v>
      </c>
      <c r="E7742">
        <f t="shared" si="480"/>
        <v>100</v>
      </c>
      <c r="F7742">
        <v>32.587908764150903</v>
      </c>
      <c r="G7742">
        <f t="shared" si="481"/>
        <v>30</v>
      </c>
      <c r="H7742">
        <v>0</v>
      </c>
      <c r="I7742">
        <v>0</v>
      </c>
      <c r="J7742">
        <v>1.8867924528301799E-2</v>
      </c>
      <c r="K7742">
        <v>9.4339622641509399E-2</v>
      </c>
      <c r="L7742">
        <v>9.4339622641509396E-3</v>
      </c>
      <c r="M7742">
        <v>34</v>
      </c>
      <c r="N7742">
        <v>59</v>
      </c>
      <c r="O7742">
        <v>0</v>
      </c>
      <c r="P7742">
        <v>0</v>
      </c>
      <c r="Q7742" t="str">
        <f t="shared" si="482"/>
        <v>low</v>
      </c>
      <c r="R7742" t="str">
        <f t="shared" si="483"/>
        <v>busy</v>
      </c>
    </row>
    <row r="7743" spans="1:18">
      <c r="A7743">
        <v>25249</v>
      </c>
      <c r="B7743" t="s">
        <v>19337</v>
      </c>
      <c r="C7743" s="1">
        <v>44197</v>
      </c>
      <c r="D7743">
        <v>84</v>
      </c>
      <c r="E7743">
        <f t="shared" si="480"/>
        <v>80</v>
      </c>
      <c r="F7743">
        <v>33.865204845238097</v>
      </c>
      <c r="G7743">
        <f t="shared" si="481"/>
        <v>30</v>
      </c>
      <c r="H7743">
        <v>0</v>
      </c>
      <c r="I7743">
        <v>0</v>
      </c>
      <c r="J7743">
        <v>0</v>
      </c>
      <c r="K7743">
        <v>0</v>
      </c>
      <c r="L7743">
        <v>0</v>
      </c>
      <c r="M7743">
        <v>11</v>
      </c>
      <c r="N7743">
        <v>76</v>
      </c>
      <c r="O7743">
        <v>0</v>
      </c>
      <c r="P7743">
        <v>0.17839055263157799</v>
      </c>
      <c r="Q7743" t="str">
        <f t="shared" si="482"/>
        <v>low</v>
      </c>
      <c r="R7743" t="str">
        <f t="shared" si="483"/>
        <v>empty</v>
      </c>
    </row>
    <row r="7744" spans="1:18">
      <c r="A7744">
        <v>20552</v>
      </c>
      <c r="B7744" t="s">
        <v>15328</v>
      </c>
      <c r="C7744" s="1">
        <v>44197</v>
      </c>
      <c r="D7744">
        <v>100</v>
      </c>
      <c r="E7744">
        <f t="shared" si="480"/>
        <v>100</v>
      </c>
      <c r="F7744">
        <v>39.525894430000001</v>
      </c>
      <c r="G7744">
        <f t="shared" si="481"/>
        <v>30</v>
      </c>
      <c r="H7744">
        <v>0</v>
      </c>
      <c r="I7744">
        <v>0</v>
      </c>
      <c r="J7744">
        <v>0</v>
      </c>
      <c r="K7744">
        <v>0</v>
      </c>
      <c r="L7744">
        <v>0</v>
      </c>
      <c r="M7744">
        <v>4</v>
      </c>
      <c r="N7744">
        <v>64</v>
      </c>
      <c r="O7744">
        <v>0</v>
      </c>
      <c r="P7744">
        <v>0.35148239062499997</v>
      </c>
      <c r="Q7744" t="str">
        <f t="shared" si="482"/>
        <v>low</v>
      </c>
      <c r="R7744" t="str">
        <f t="shared" si="483"/>
        <v>empty</v>
      </c>
    </row>
    <row r="7745" spans="1:18">
      <c r="A7745">
        <v>10080</v>
      </c>
      <c r="B7745" t="s">
        <v>8209</v>
      </c>
      <c r="C7745" s="1">
        <v>44197</v>
      </c>
      <c r="D7745">
        <v>92</v>
      </c>
      <c r="E7745">
        <f t="shared" si="480"/>
        <v>90</v>
      </c>
      <c r="F7745">
        <v>50.358861880434702</v>
      </c>
      <c r="G7745">
        <f t="shared" si="481"/>
        <v>50</v>
      </c>
      <c r="H7745">
        <v>0</v>
      </c>
      <c r="I7745">
        <v>0</v>
      </c>
      <c r="J7745">
        <v>0</v>
      </c>
      <c r="K7745">
        <v>0</v>
      </c>
      <c r="L7745">
        <v>0</v>
      </c>
      <c r="M7745">
        <v>10</v>
      </c>
      <c r="N7745">
        <v>59</v>
      </c>
      <c r="O7745">
        <v>0</v>
      </c>
      <c r="P7745">
        <v>0</v>
      </c>
      <c r="Q7745" t="str">
        <f t="shared" si="482"/>
        <v>high</v>
      </c>
      <c r="R7745" t="str">
        <f t="shared" si="483"/>
        <v>empty</v>
      </c>
    </row>
    <row r="7746" spans="1:18">
      <c r="A7746">
        <v>11702</v>
      </c>
      <c r="B7746" t="s">
        <v>9700</v>
      </c>
      <c r="C7746" s="1">
        <v>44197</v>
      </c>
      <c r="D7746">
        <v>54</v>
      </c>
      <c r="E7746">
        <f t="shared" ref="E7746:E7809" si="484">D7746-MOD(D7746,10)</f>
        <v>50</v>
      </c>
      <c r="F7746">
        <v>26.923148148148101</v>
      </c>
      <c r="G7746">
        <f t="shared" ref="G7746:G7809" si="485">F7746-MOD(F7746,10)</f>
        <v>20</v>
      </c>
      <c r="H7746">
        <v>0</v>
      </c>
      <c r="I7746">
        <v>0</v>
      </c>
      <c r="J7746">
        <v>0</v>
      </c>
      <c r="K7746">
        <v>0</v>
      </c>
      <c r="L7746">
        <v>0</v>
      </c>
      <c r="M7746">
        <v>33</v>
      </c>
      <c r="N7746">
        <v>45</v>
      </c>
      <c r="O7746">
        <v>0</v>
      </c>
      <c r="P7746">
        <v>0</v>
      </c>
      <c r="Q7746" t="str">
        <f t="shared" ref="Q7746:Q7809" si="486">IF(F7746&gt;50,"high","low")</f>
        <v>low</v>
      </c>
      <c r="R7746" t="str">
        <f t="shared" ref="R7746:R7809" si="487">IF(AND(K7746=0,L7746=0),"empty", "busy")</f>
        <v>empty</v>
      </c>
    </row>
    <row r="7747" spans="1:18">
      <c r="A7747">
        <v>21932</v>
      </c>
      <c r="B7747" t="s">
        <v>16475</v>
      </c>
      <c r="C7747" s="1">
        <v>44197</v>
      </c>
      <c r="D7747">
        <v>90</v>
      </c>
      <c r="E7747">
        <f t="shared" si="484"/>
        <v>90</v>
      </c>
      <c r="F7747">
        <v>19.838983122222199</v>
      </c>
      <c r="G7747">
        <f t="shared" si="485"/>
        <v>10</v>
      </c>
      <c r="H7747">
        <v>0</v>
      </c>
      <c r="I7747">
        <v>0</v>
      </c>
      <c r="J7747">
        <v>2.2222222222222199E-2</v>
      </c>
      <c r="K7747">
        <v>6.6666666666666596E-2</v>
      </c>
      <c r="L7747">
        <v>1.1111111111111099E-2</v>
      </c>
      <c r="M7747">
        <v>26</v>
      </c>
      <c r="N7747">
        <v>47</v>
      </c>
      <c r="O7747">
        <v>0</v>
      </c>
      <c r="P7747">
        <v>0</v>
      </c>
      <c r="Q7747" t="str">
        <f t="shared" si="486"/>
        <v>low</v>
      </c>
      <c r="R7747" t="str">
        <f t="shared" si="487"/>
        <v>busy</v>
      </c>
    </row>
    <row r="7748" spans="1:18">
      <c r="A7748">
        <v>40821</v>
      </c>
      <c r="B7748" t="s">
        <v>31266</v>
      </c>
      <c r="C7748" s="1">
        <v>44197</v>
      </c>
      <c r="D7748">
        <v>289</v>
      </c>
      <c r="E7748">
        <f t="shared" si="484"/>
        <v>280</v>
      </c>
      <c r="F7748">
        <v>44.198748743944599</v>
      </c>
      <c r="G7748">
        <f t="shared" si="485"/>
        <v>40</v>
      </c>
      <c r="H7748">
        <v>0</v>
      </c>
      <c r="I7748">
        <v>0</v>
      </c>
      <c r="J7748">
        <v>1.03806228373702E-2</v>
      </c>
      <c r="K7748">
        <v>0</v>
      </c>
      <c r="L7748">
        <v>0</v>
      </c>
      <c r="M7748">
        <v>140</v>
      </c>
      <c r="N7748">
        <v>249</v>
      </c>
      <c r="O7748">
        <v>0</v>
      </c>
      <c r="P7748">
        <v>0.20982131726907599</v>
      </c>
      <c r="Q7748" t="str">
        <f t="shared" si="486"/>
        <v>low</v>
      </c>
      <c r="R7748" t="str">
        <f t="shared" si="487"/>
        <v>empty</v>
      </c>
    </row>
    <row r="7749" spans="1:18">
      <c r="A7749">
        <v>40671</v>
      </c>
      <c r="B7749" t="s">
        <v>31151</v>
      </c>
      <c r="C7749" s="1">
        <v>44197</v>
      </c>
      <c r="D7749">
        <v>129</v>
      </c>
      <c r="E7749">
        <f t="shared" si="484"/>
        <v>120</v>
      </c>
      <c r="F7749">
        <v>24.171241441860399</v>
      </c>
      <c r="G7749">
        <f t="shared" si="485"/>
        <v>20</v>
      </c>
      <c r="H7749">
        <v>0</v>
      </c>
      <c r="I7749">
        <v>0</v>
      </c>
      <c r="J7749">
        <v>0</v>
      </c>
      <c r="K7749">
        <v>0.14728682170542601</v>
      </c>
      <c r="L7749">
        <v>7.7519379844961196E-3</v>
      </c>
      <c r="M7749">
        <v>3</v>
      </c>
      <c r="N7749">
        <v>15</v>
      </c>
      <c r="O7749">
        <v>0</v>
      </c>
      <c r="P7749">
        <v>0</v>
      </c>
      <c r="Q7749" t="str">
        <f t="shared" si="486"/>
        <v>low</v>
      </c>
      <c r="R7749" t="str">
        <f t="shared" si="487"/>
        <v>busy</v>
      </c>
    </row>
    <row r="7750" spans="1:18">
      <c r="A7750">
        <v>40838</v>
      </c>
      <c r="B7750" t="s">
        <v>31278</v>
      </c>
      <c r="C7750" s="1">
        <v>44197</v>
      </c>
      <c r="D7750">
        <v>85</v>
      </c>
      <c r="E7750">
        <f t="shared" si="484"/>
        <v>80</v>
      </c>
      <c r="F7750">
        <v>26.570258517647002</v>
      </c>
      <c r="G7750">
        <f t="shared" si="485"/>
        <v>20</v>
      </c>
      <c r="H7750">
        <v>1.1764705882352899E-2</v>
      </c>
      <c r="I7750">
        <v>0</v>
      </c>
      <c r="J7750">
        <v>0</v>
      </c>
      <c r="K7750">
        <v>1.1764705882352899E-2</v>
      </c>
      <c r="L7750">
        <v>3.5294117647058802E-2</v>
      </c>
      <c r="M7750">
        <v>6</v>
      </c>
      <c r="N7750">
        <v>19</v>
      </c>
      <c r="O7750">
        <v>0</v>
      </c>
      <c r="P7750">
        <v>0</v>
      </c>
      <c r="Q7750" t="str">
        <f t="shared" si="486"/>
        <v>low</v>
      </c>
      <c r="R7750" t="str">
        <f t="shared" si="487"/>
        <v>busy</v>
      </c>
    </row>
    <row r="7751" spans="1:18">
      <c r="A7751">
        <v>21550</v>
      </c>
      <c r="B7751" t="s">
        <v>16097</v>
      </c>
      <c r="C7751" s="1">
        <v>44197</v>
      </c>
      <c r="D7751">
        <v>68</v>
      </c>
      <c r="E7751">
        <f t="shared" si="484"/>
        <v>60</v>
      </c>
      <c r="F7751">
        <v>45.5287551617647</v>
      </c>
      <c r="G7751">
        <f t="shared" si="485"/>
        <v>40</v>
      </c>
      <c r="H7751">
        <v>0</v>
      </c>
      <c r="I7751">
        <v>0</v>
      </c>
      <c r="J7751">
        <v>1.47058823529411E-2</v>
      </c>
      <c r="K7751">
        <v>0</v>
      </c>
      <c r="L7751">
        <v>0</v>
      </c>
      <c r="M7751">
        <v>5</v>
      </c>
      <c r="N7751">
        <v>32</v>
      </c>
      <c r="O7751">
        <v>0</v>
      </c>
      <c r="P7751">
        <v>0</v>
      </c>
      <c r="Q7751" t="str">
        <f t="shared" si="486"/>
        <v>low</v>
      </c>
      <c r="R7751" t="str">
        <f t="shared" si="487"/>
        <v>empty</v>
      </c>
    </row>
    <row r="7752" spans="1:18">
      <c r="A7752">
        <v>7871</v>
      </c>
      <c r="B7752" t="s">
        <v>6157</v>
      </c>
      <c r="C7752" s="1">
        <v>44197</v>
      </c>
      <c r="D7752">
        <v>165</v>
      </c>
      <c r="E7752">
        <f t="shared" si="484"/>
        <v>160</v>
      </c>
      <c r="F7752">
        <v>44.273432945454502</v>
      </c>
      <c r="G7752">
        <f t="shared" si="485"/>
        <v>40</v>
      </c>
      <c r="H7752">
        <v>0</v>
      </c>
      <c r="I7752">
        <v>0</v>
      </c>
      <c r="J7752">
        <v>0</v>
      </c>
      <c r="K7752">
        <v>0</v>
      </c>
      <c r="L7752">
        <v>6.0606060606060597E-3</v>
      </c>
      <c r="M7752">
        <v>14</v>
      </c>
      <c r="N7752">
        <v>114</v>
      </c>
      <c r="O7752">
        <v>0</v>
      </c>
      <c r="P7752">
        <v>1.6374271929824501E-2</v>
      </c>
      <c r="Q7752" t="str">
        <f t="shared" si="486"/>
        <v>low</v>
      </c>
      <c r="R7752" t="str">
        <f t="shared" si="487"/>
        <v>busy</v>
      </c>
    </row>
    <row r="7753" spans="1:18">
      <c r="A7753">
        <v>29207</v>
      </c>
      <c r="B7753" t="s">
        <v>22498</v>
      </c>
      <c r="C7753" s="1">
        <v>44197</v>
      </c>
      <c r="D7753">
        <v>95</v>
      </c>
      <c r="E7753">
        <f t="shared" si="484"/>
        <v>90</v>
      </c>
      <c r="F7753">
        <v>38.423550421052603</v>
      </c>
      <c r="G7753">
        <f t="shared" si="485"/>
        <v>30</v>
      </c>
      <c r="H7753">
        <v>0</v>
      </c>
      <c r="I7753">
        <v>0</v>
      </c>
      <c r="J7753">
        <v>0</v>
      </c>
      <c r="K7753">
        <v>0</v>
      </c>
      <c r="L7753">
        <v>0</v>
      </c>
      <c r="M7753">
        <v>9</v>
      </c>
      <c r="N7753">
        <v>74</v>
      </c>
      <c r="O7753">
        <v>0</v>
      </c>
      <c r="P7753">
        <v>0.49174174324324299</v>
      </c>
      <c r="Q7753" t="str">
        <f t="shared" si="486"/>
        <v>low</v>
      </c>
      <c r="R7753" t="str">
        <f t="shared" si="487"/>
        <v>empty</v>
      </c>
    </row>
    <row r="7754" spans="1:18">
      <c r="A7754">
        <v>15346</v>
      </c>
      <c r="B7754" t="s">
        <v>11877</v>
      </c>
      <c r="C7754" s="1">
        <v>44197</v>
      </c>
      <c r="D7754">
        <v>233</v>
      </c>
      <c r="E7754">
        <f t="shared" si="484"/>
        <v>230</v>
      </c>
      <c r="F7754">
        <v>51.304204257510698</v>
      </c>
      <c r="G7754">
        <f t="shared" si="485"/>
        <v>50</v>
      </c>
      <c r="H7754">
        <v>0</v>
      </c>
      <c r="I7754">
        <v>0</v>
      </c>
      <c r="J7754">
        <v>0</v>
      </c>
      <c r="K7754">
        <v>0</v>
      </c>
      <c r="L7754">
        <v>0</v>
      </c>
      <c r="M7754">
        <v>24</v>
      </c>
      <c r="N7754">
        <v>155</v>
      </c>
      <c r="O7754">
        <v>0</v>
      </c>
      <c r="P7754">
        <v>2.54669032258064E-3</v>
      </c>
      <c r="Q7754" t="str">
        <f t="shared" si="486"/>
        <v>high</v>
      </c>
      <c r="R7754" t="str">
        <f t="shared" si="487"/>
        <v>empty</v>
      </c>
    </row>
    <row r="7755" spans="1:18">
      <c r="A7755">
        <v>39937</v>
      </c>
      <c r="B7755" t="s">
        <v>30540</v>
      </c>
      <c r="C7755" s="1">
        <v>44197</v>
      </c>
      <c r="D7755">
        <v>135</v>
      </c>
      <c r="E7755">
        <f t="shared" si="484"/>
        <v>130</v>
      </c>
      <c r="F7755">
        <v>43.805733392592501</v>
      </c>
      <c r="G7755">
        <f t="shared" si="485"/>
        <v>40</v>
      </c>
      <c r="H7755">
        <v>0</v>
      </c>
      <c r="I7755">
        <v>0</v>
      </c>
      <c r="J7755">
        <v>0</v>
      </c>
      <c r="K7755">
        <v>0</v>
      </c>
      <c r="L7755">
        <v>0</v>
      </c>
      <c r="M7755">
        <v>20</v>
      </c>
      <c r="N7755">
        <v>91</v>
      </c>
      <c r="O7755">
        <v>0</v>
      </c>
      <c r="P7755">
        <v>0</v>
      </c>
      <c r="Q7755" t="str">
        <f t="shared" si="486"/>
        <v>low</v>
      </c>
      <c r="R7755" t="str">
        <f t="shared" si="487"/>
        <v>empty</v>
      </c>
    </row>
    <row r="7756" spans="1:18">
      <c r="A7756">
        <v>10702</v>
      </c>
      <c r="B7756" t="s">
        <v>8812</v>
      </c>
      <c r="C7756" s="1">
        <v>44197</v>
      </c>
      <c r="D7756">
        <v>56</v>
      </c>
      <c r="E7756">
        <f t="shared" si="484"/>
        <v>50</v>
      </c>
      <c r="F7756">
        <v>43.932606053571398</v>
      </c>
      <c r="G7756">
        <f t="shared" si="485"/>
        <v>40</v>
      </c>
      <c r="H7756">
        <v>0</v>
      </c>
      <c r="I7756">
        <v>0</v>
      </c>
      <c r="J7756">
        <v>0</v>
      </c>
      <c r="K7756">
        <v>0</v>
      </c>
      <c r="L7756">
        <v>0</v>
      </c>
      <c r="M7756">
        <v>1</v>
      </c>
      <c r="N7756">
        <v>49</v>
      </c>
      <c r="O7756">
        <v>0</v>
      </c>
      <c r="P7756">
        <v>2.04081632653061E-2</v>
      </c>
      <c r="Q7756" t="str">
        <f t="shared" si="486"/>
        <v>low</v>
      </c>
      <c r="R7756" t="str">
        <f t="shared" si="487"/>
        <v>empty</v>
      </c>
    </row>
    <row r="7757" spans="1:18">
      <c r="A7757">
        <v>25267</v>
      </c>
      <c r="B7757" t="s">
        <v>19347</v>
      </c>
      <c r="C7757" s="1">
        <v>44197</v>
      </c>
      <c r="D7757">
        <v>132</v>
      </c>
      <c r="E7757">
        <f t="shared" si="484"/>
        <v>130</v>
      </c>
      <c r="F7757">
        <v>43.928863636363602</v>
      </c>
      <c r="G7757">
        <f t="shared" si="485"/>
        <v>40</v>
      </c>
      <c r="H7757">
        <v>0</v>
      </c>
      <c r="I7757">
        <v>0</v>
      </c>
      <c r="J7757">
        <v>0</v>
      </c>
      <c r="K7757">
        <v>0</v>
      </c>
      <c r="L7757">
        <v>0</v>
      </c>
      <c r="M7757">
        <v>15</v>
      </c>
      <c r="N7757">
        <v>87</v>
      </c>
      <c r="O7757">
        <v>0</v>
      </c>
      <c r="P7757">
        <v>0</v>
      </c>
      <c r="Q7757" t="str">
        <f t="shared" si="486"/>
        <v>low</v>
      </c>
      <c r="R7757" t="str">
        <f t="shared" si="487"/>
        <v>empty</v>
      </c>
    </row>
    <row r="7758" spans="1:18">
      <c r="A7758">
        <v>25842</v>
      </c>
      <c r="B7758" t="s">
        <v>19709</v>
      </c>
      <c r="C7758" s="1">
        <v>44197</v>
      </c>
      <c r="D7758">
        <v>113</v>
      </c>
      <c r="E7758">
        <f t="shared" si="484"/>
        <v>110</v>
      </c>
      <c r="F7758">
        <v>34.354597398230098</v>
      </c>
      <c r="G7758">
        <f t="shared" si="485"/>
        <v>30</v>
      </c>
      <c r="H7758">
        <v>0</v>
      </c>
      <c r="I7758">
        <v>0</v>
      </c>
      <c r="J7758">
        <v>0</v>
      </c>
      <c r="K7758">
        <v>0.19469026548672499</v>
      </c>
      <c r="L7758">
        <v>4.4247787610619399E-2</v>
      </c>
      <c r="M7758">
        <v>0</v>
      </c>
      <c r="N7758">
        <v>0</v>
      </c>
      <c r="O7758">
        <v>0</v>
      </c>
      <c r="P7758">
        <v>0</v>
      </c>
      <c r="Q7758" t="str">
        <f t="shared" si="486"/>
        <v>low</v>
      </c>
      <c r="R7758" t="str">
        <f t="shared" si="487"/>
        <v>busy</v>
      </c>
    </row>
    <row r="7759" spans="1:18">
      <c r="A7759">
        <v>18206</v>
      </c>
      <c r="B7759" t="s">
        <v>14027</v>
      </c>
      <c r="C7759" s="1">
        <v>44197</v>
      </c>
      <c r="D7759">
        <v>148</v>
      </c>
      <c r="E7759">
        <f t="shared" si="484"/>
        <v>140</v>
      </c>
      <c r="F7759">
        <v>23.604560290540501</v>
      </c>
      <c r="G7759">
        <f t="shared" si="485"/>
        <v>20</v>
      </c>
      <c r="H7759">
        <v>0</v>
      </c>
      <c r="I7759">
        <v>0</v>
      </c>
      <c r="J7759">
        <v>0</v>
      </c>
      <c r="K7759">
        <v>0.31756756756756699</v>
      </c>
      <c r="L7759">
        <v>6.7567567567567502E-3</v>
      </c>
      <c r="M7759">
        <v>0</v>
      </c>
      <c r="N7759">
        <v>0</v>
      </c>
      <c r="O7759">
        <v>0</v>
      </c>
      <c r="P7759">
        <v>0</v>
      </c>
      <c r="Q7759" t="str">
        <f t="shared" si="486"/>
        <v>low</v>
      </c>
      <c r="R7759" t="str">
        <f t="shared" si="487"/>
        <v>busy</v>
      </c>
    </row>
    <row r="7760" spans="1:18">
      <c r="A7760">
        <v>34599</v>
      </c>
      <c r="B7760" t="s">
        <v>26216</v>
      </c>
      <c r="C7760" s="1">
        <v>44197</v>
      </c>
      <c r="D7760">
        <v>204</v>
      </c>
      <c r="E7760">
        <f t="shared" si="484"/>
        <v>200</v>
      </c>
      <c r="F7760">
        <v>34.381858808823502</v>
      </c>
      <c r="G7760">
        <f t="shared" si="485"/>
        <v>30</v>
      </c>
      <c r="H7760">
        <v>1.9607843137254902E-2</v>
      </c>
      <c r="I7760">
        <v>0</v>
      </c>
      <c r="J7760">
        <v>4.4117647058823498E-2</v>
      </c>
      <c r="K7760">
        <v>9.8039215686274508E-3</v>
      </c>
      <c r="L7760">
        <v>0</v>
      </c>
      <c r="M7760">
        <v>105</v>
      </c>
      <c r="N7760">
        <v>104</v>
      </c>
      <c r="O7760">
        <v>0</v>
      </c>
      <c r="P7760">
        <v>0</v>
      </c>
      <c r="Q7760" t="str">
        <f t="shared" si="486"/>
        <v>low</v>
      </c>
      <c r="R7760" t="str">
        <f t="shared" si="487"/>
        <v>busy</v>
      </c>
    </row>
    <row r="7761" spans="1:18">
      <c r="A7761">
        <v>38294</v>
      </c>
      <c r="B7761" t="s">
        <v>29412</v>
      </c>
      <c r="C7761" s="1">
        <v>44197</v>
      </c>
      <c r="D7761">
        <v>98</v>
      </c>
      <c r="E7761">
        <f t="shared" si="484"/>
        <v>90</v>
      </c>
      <c r="F7761">
        <v>47.547852306122401</v>
      </c>
      <c r="G7761">
        <f t="shared" si="485"/>
        <v>40</v>
      </c>
      <c r="H7761">
        <v>0</v>
      </c>
      <c r="I7761">
        <v>0</v>
      </c>
      <c r="J7761">
        <v>0</v>
      </c>
      <c r="K7761">
        <v>1.0204081632653E-2</v>
      </c>
      <c r="L7761">
        <v>0</v>
      </c>
      <c r="M7761">
        <v>21</v>
      </c>
      <c r="N7761">
        <v>65</v>
      </c>
      <c r="O7761">
        <v>0</v>
      </c>
      <c r="P7761">
        <v>0</v>
      </c>
      <c r="Q7761" t="str">
        <f t="shared" si="486"/>
        <v>low</v>
      </c>
      <c r="R7761" t="str">
        <f t="shared" si="487"/>
        <v>busy</v>
      </c>
    </row>
    <row r="7762" spans="1:18">
      <c r="A7762">
        <v>35093</v>
      </c>
      <c r="B7762" t="s">
        <v>26434</v>
      </c>
      <c r="C7762" s="1">
        <v>44197</v>
      </c>
      <c r="D7762">
        <v>160</v>
      </c>
      <c r="E7762">
        <f t="shared" si="484"/>
        <v>160</v>
      </c>
      <c r="F7762">
        <v>41.849296887500003</v>
      </c>
      <c r="G7762">
        <f t="shared" si="485"/>
        <v>40</v>
      </c>
      <c r="H7762">
        <v>0</v>
      </c>
      <c r="I7762">
        <v>0</v>
      </c>
      <c r="J7762">
        <v>0</v>
      </c>
      <c r="K7762">
        <v>0</v>
      </c>
      <c r="L7762">
        <v>0</v>
      </c>
      <c r="M7762">
        <v>9</v>
      </c>
      <c r="N7762">
        <v>121</v>
      </c>
      <c r="O7762">
        <v>0</v>
      </c>
      <c r="P7762">
        <v>0</v>
      </c>
      <c r="Q7762" t="str">
        <f t="shared" si="486"/>
        <v>low</v>
      </c>
      <c r="R7762" t="str">
        <f t="shared" si="487"/>
        <v>empty</v>
      </c>
    </row>
    <row r="7763" spans="1:18">
      <c r="A7763">
        <v>34871</v>
      </c>
      <c r="B7763" t="s">
        <v>26357</v>
      </c>
      <c r="C7763" s="1">
        <v>44197</v>
      </c>
      <c r="D7763">
        <v>161</v>
      </c>
      <c r="E7763">
        <f t="shared" si="484"/>
        <v>160</v>
      </c>
      <c r="F7763">
        <v>16.383378770186301</v>
      </c>
      <c r="G7763">
        <f t="shared" si="485"/>
        <v>10</v>
      </c>
      <c r="H7763">
        <v>1.2422360248447201E-2</v>
      </c>
      <c r="I7763">
        <v>0</v>
      </c>
      <c r="J7763">
        <v>3.7267080745341602E-2</v>
      </c>
      <c r="K7763">
        <v>7.4534161490683204E-2</v>
      </c>
      <c r="L7763">
        <v>0</v>
      </c>
      <c r="M7763">
        <v>48</v>
      </c>
      <c r="N7763">
        <v>68</v>
      </c>
      <c r="O7763">
        <v>0</v>
      </c>
      <c r="P7763">
        <v>0</v>
      </c>
      <c r="Q7763" t="str">
        <f t="shared" si="486"/>
        <v>low</v>
      </c>
      <c r="R7763" t="str">
        <f t="shared" si="487"/>
        <v>busy</v>
      </c>
    </row>
    <row r="7764" spans="1:18">
      <c r="A7764">
        <v>34630</v>
      </c>
      <c r="B7764" t="s">
        <v>26236</v>
      </c>
      <c r="C7764" s="1">
        <v>44197</v>
      </c>
      <c r="D7764">
        <v>58</v>
      </c>
      <c r="E7764">
        <f t="shared" si="484"/>
        <v>50</v>
      </c>
      <c r="F7764">
        <v>23.667001327586199</v>
      </c>
      <c r="G7764">
        <f t="shared" si="485"/>
        <v>20</v>
      </c>
      <c r="H7764">
        <v>0</v>
      </c>
      <c r="I7764">
        <v>0</v>
      </c>
      <c r="J7764">
        <v>0</v>
      </c>
      <c r="K7764">
        <v>0.13793103448275801</v>
      </c>
      <c r="L7764">
        <v>0</v>
      </c>
      <c r="M7764">
        <v>0</v>
      </c>
      <c r="N7764">
        <v>0</v>
      </c>
      <c r="O7764">
        <v>0</v>
      </c>
      <c r="P7764">
        <v>0</v>
      </c>
      <c r="Q7764" t="str">
        <f t="shared" si="486"/>
        <v>low</v>
      </c>
      <c r="R7764" t="str">
        <f t="shared" si="487"/>
        <v>busy</v>
      </c>
    </row>
    <row r="7765" spans="1:18">
      <c r="A7765">
        <v>22797</v>
      </c>
      <c r="B7765" t="s">
        <v>17317</v>
      </c>
      <c r="C7765" s="1">
        <v>44197</v>
      </c>
      <c r="D7765">
        <v>95</v>
      </c>
      <c r="E7765">
        <f t="shared" si="484"/>
        <v>90</v>
      </c>
      <c r="F7765">
        <v>39.437335810526299</v>
      </c>
      <c r="G7765">
        <f t="shared" si="485"/>
        <v>30</v>
      </c>
      <c r="H7765">
        <v>0</v>
      </c>
      <c r="I7765">
        <v>0</v>
      </c>
      <c r="J7765">
        <v>0</v>
      </c>
      <c r="K7765">
        <v>0</v>
      </c>
      <c r="L7765">
        <v>0</v>
      </c>
      <c r="M7765">
        <v>9</v>
      </c>
      <c r="N7765">
        <v>77</v>
      </c>
      <c r="O7765">
        <v>0</v>
      </c>
      <c r="P7765">
        <v>0.47842712987012898</v>
      </c>
      <c r="Q7765" t="str">
        <f t="shared" si="486"/>
        <v>low</v>
      </c>
      <c r="R7765" t="str">
        <f t="shared" si="487"/>
        <v>empty</v>
      </c>
    </row>
    <row r="7766" spans="1:18">
      <c r="A7766">
        <v>10703</v>
      </c>
      <c r="B7766" t="s">
        <v>8813</v>
      </c>
      <c r="C7766" s="1">
        <v>44197</v>
      </c>
      <c r="D7766">
        <v>57</v>
      </c>
      <c r="E7766">
        <f t="shared" si="484"/>
        <v>50</v>
      </c>
      <c r="F7766">
        <v>46.423531210526299</v>
      </c>
      <c r="G7766">
        <f t="shared" si="485"/>
        <v>40</v>
      </c>
      <c r="H7766">
        <v>0</v>
      </c>
      <c r="I7766">
        <v>0</v>
      </c>
      <c r="J7766">
        <v>0</v>
      </c>
      <c r="K7766">
        <v>0</v>
      </c>
      <c r="L7766">
        <v>0</v>
      </c>
      <c r="M7766">
        <v>2</v>
      </c>
      <c r="N7766">
        <v>54</v>
      </c>
      <c r="O7766">
        <v>0</v>
      </c>
      <c r="P7766">
        <v>8.58024629629629E-2</v>
      </c>
      <c r="Q7766" t="str">
        <f t="shared" si="486"/>
        <v>low</v>
      </c>
      <c r="R7766" t="str">
        <f t="shared" si="487"/>
        <v>empty</v>
      </c>
    </row>
    <row r="7767" spans="1:18">
      <c r="A7767">
        <v>40820</v>
      </c>
      <c r="B7767" t="s">
        <v>31265</v>
      </c>
      <c r="C7767" s="1">
        <v>44197</v>
      </c>
      <c r="D7767">
        <v>274</v>
      </c>
      <c r="E7767">
        <f t="shared" si="484"/>
        <v>270</v>
      </c>
      <c r="F7767">
        <v>47.555020649634997</v>
      </c>
      <c r="G7767">
        <f t="shared" si="485"/>
        <v>40</v>
      </c>
      <c r="H7767">
        <v>0</v>
      </c>
      <c r="I7767">
        <v>0</v>
      </c>
      <c r="J7767">
        <v>0</v>
      </c>
      <c r="K7767">
        <v>0</v>
      </c>
      <c r="L7767">
        <v>0</v>
      </c>
      <c r="M7767">
        <v>135</v>
      </c>
      <c r="N7767">
        <v>248</v>
      </c>
      <c r="O7767">
        <v>0</v>
      </c>
      <c r="P7767">
        <v>0.131149193548387</v>
      </c>
      <c r="Q7767" t="str">
        <f t="shared" si="486"/>
        <v>low</v>
      </c>
      <c r="R7767" t="str">
        <f t="shared" si="487"/>
        <v>empty</v>
      </c>
    </row>
    <row r="7768" spans="1:18">
      <c r="A7768">
        <v>41211</v>
      </c>
      <c r="B7768" t="s">
        <v>31598</v>
      </c>
      <c r="C7768" s="1">
        <v>44197</v>
      </c>
      <c r="D7768">
        <v>83</v>
      </c>
      <c r="E7768">
        <f t="shared" si="484"/>
        <v>80</v>
      </c>
      <c r="F7768">
        <v>19.2957845301204</v>
      </c>
      <c r="G7768">
        <f t="shared" si="485"/>
        <v>10</v>
      </c>
      <c r="H7768">
        <v>0</v>
      </c>
      <c r="I7768">
        <v>0</v>
      </c>
      <c r="J7768">
        <v>0</v>
      </c>
      <c r="K7768">
        <v>0.313253012048192</v>
      </c>
      <c r="L7768">
        <v>0</v>
      </c>
      <c r="M7768">
        <v>0</v>
      </c>
      <c r="N7768">
        <v>0</v>
      </c>
      <c r="O7768">
        <v>0</v>
      </c>
      <c r="P7768">
        <v>0</v>
      </c>
      <c r="Q7768" t="str">
        <f t="shared" si="486"/>
        <v>low</v>
      </c>
      <c r="R7768" t="str">
        <f t="shared" si="487"/>
        <v>busy</v>
      </c>
    </row>
    <row r="7769" spans="1:18">
      <c r="A7769">
        <v>35567</v>
      </c>
      <c r="B7769" t="s">
        <v>26833</v>
      </c>
      <c r="C7769" s="1">
        <v>44197</v>
      </c>
      <c r="D7769">
        <v>100</v>
      </c>
      <c r="E7769">
        <f t="shared" si="484"/>
        <v>100</v>
      </c>
      <c r="F7769">
        <v>20.154433130000001</v>
      </c>
      <c r="G7769">
        <f t="shared" si="485"/>
        <v>20</v>
      </c>
      <c r="H7769">
        <v>0.03</v>
      </c>
      <c r="I7769">
        <v>0</v>
      </c>
      <c r="J7769">
        <v>0.01</v>
      </c>
      <c r="K7769">
        <v>0.09</v>
      </c>
      <c r="L7769">
        <v>0</v>
      </c>
      <c r="M7769">
        <v>4</v>
      </c>
      <c r="N7769">
        <v>17</v>
      </c>
      <c r="O7769">
        <v>0</v>
      </c>
      <c r="P7769">
        <v>0</v>
      </c>
      <c r="Q7769" t="str">
        <f t="shared" si="486"/>
        <v>low</v>
      </c>
      <c r="R7769" t="str">
        <f t="shared" si="487"/>
        <v>busy</v>
      </c>
    </row>
    <row r="7770" spans="1:18">
      <c r="A7770">
        <v>41831</v>
      </c>
      <c r="B7770" t="s">
        <v>32141</v>
      </c>
      <c r="C7770" s="1">
        <v>44197</v>
      </c>
      <c r="D7770">
        <v>131</v>
      </c>
      <c r="E7770">
        <f t="shared" si="484"/>
        <v>130</v>
      </c>
      <c r="F7770">
        <v>30.732023351144999</v>
      </c>
      <c r="G7770">
        <f t="shared" si="485"/>
        <v>30</v>
      </c>
      <c r="H7770">
        <v>0</v>
      </c>
      <c r="I7770">
        <v>0</v>
      </c>
      <c r="J7770">
        <v>7.63358778625954E-3</v>
      </c>
      <c r="K7770">
        <v>0</v>
      </c>
      <c r="L7770">
        <v>0</v>
      </c>
      <c r="M7770">
        <v>12</v>
      </c>
      <c r="N7770">
        <v>104</v>
      </c>
      <c r="O7770">
        <v>0</v>
      </c>
      <c r="P7770">
        <v>5.36296153846153E-3</v>
      </c>
      <c r="Q7770" t="str">
        <f t="shared" si="486"/>
        <v>low</v>
      </c>
      <c r="R7770" t="str">
        <f t="shared" si="487"/>
        <v>empty</v>
      </c>
    </row>
    <row r="7771" spans="1:18">
      <c r="A7771">
        <v>40980</v>
      </c>
      <c r="B7771" t="s">
        <v>31395</v>
      </c>
      <c r="C7771" s="1">
        <v>44197</v>
      </c>
      <c r="D7771">
        <v>91</v>
      </c>
      <c r="E7771">
        <f t="shared" si="484"/>
        <v>90</v>
      </c>
      <c r="F7771">
        <v>27.9274724835164</v>
      </c>
      <c r="G7771">
        <f t="shared" si="485"/>
        <v>20</v>
      </c>
      <c r="H7771">
        <v>0</v>
      </c>
      <c r="I7771">
        <v>0</v>
      </c>
      <c r="J7771">
        <v>3.2967032967032898E-2</v>
      </c>
      <c r="K7771">
        <v>4.3956043956043897E-2</v>
      </c>
      <c r="L7771">
        <v>0</v>
      </c>
      <c r="M7771">
        <v>33</v>
      </c>
      <c r="N7771">
        <v>54</v>
      </c>
      <c r="O7771">
        <v>0</v>
      </c>
      <c r="P7771">
        <v>4.0257166666666601E-2</v>
      </c>
      <c r="Q7771" t="str">
        <f t="shared" si="486"/>
        <v>low</v>
      </c>
      <c r="R7771" t="str">
        <f t="shared" si="487"/>
        <v>busy</v>
      </c>
    </row>
    <row r="7772" spans="1:18">
      <c r="A7772">
        <v>7620</v>
      </c>
      <c r="B7772" t="s">
        <v>5940</v>
      </c>
      <c r="C7772" s="1">
        <v>44197</v>
      </c>
      <c r="D7772">
        <v>255</v>
      </c>
      <c r="E7772">
        <f t="shared" si="484"/>
        <v>250</v>
      </c>
      <c r="F7772">
        <v>26.742673760784299</v>
      </c>
      <c r="G7772">
        <f t="shared" si="485"/>
        <v>20</v>
      </c>
      <c r="H7772">
        <v>0</v>
      </c>
      <c r="I7772">
        <v>0</v>
      </c>
      <c r="J7772">
        <v>0</v>
      </c>
      <c r="K7772">
        <v>0.29411764705882298</v>
      </c>
      <c r="L7772">
        <v>2.3529411764705799E-2</v>
      </c>
      <c r="M7772">
        <v>0</v>
      </c>
      <c r="N7772">
        <v>0</v>
      </c>
      <c r="O7772">
        <v>0</v>
      </c>
      <c r="P7772">
        <v>0</v>
      </c>
      <c r="Q7772" t="str">
        <f t="shared" si="486"/>
        <v>low</v>
      </c>
      <c r="R7772" t="str">
        <f t="shared" si="487"/>
        <v>busy</v>
      </c>
    </row>
    <row r="7773" spans="1:18">
      <c r="A7773">
        <v>38134</v>
      </c>
      <c r="B7773" t="s">
        <v>29300</v>
      </c>
      <c r="C7773" s="1">
        <v>44197</v>
      </c>
      <c r="D7773">
        <v>243</v>
      </c>
      <c r="E7773">
        <f t="shared" si="484"/>
        <v>240</v>
      </c>
      <c r="F7773">
        <v>21.656409975308598</v>
      </c>
      <c r="G7773">
        <f t="shared" si="485"/>
        <v>20</v>
      </c>
      <c r="H7773">
        <v>0</v>
      </c>
      <c r="I7773">
        <v>0</v>
      </c>
      <c r="J7773">
        <v>0</v>
      </c>
      <c r="K7773">
        <v>0.32098765432098703</v>
      </c>
      <c r="L7773">
        <v>2.8806584362139901E-2</v>
      </c>
      <c r="M7773">
        <v>0</v>
      </c>
      <c r="N7773">
        <v>0</v>
      </c>
      <c r="O7773">
        <v>0</v>
      </c>
      <c r="P7773">
        <v>0</v>
      </c>
      <c r="Q7773" t="str">
        <f t="shared" si="486"/>
        <v>low</v>
      </c>
      <c r="R7773" t="str">
        <f t="shared" si="487"/>
        <v>busy</v>
      </c>
    </row>
    <row r="7774" spans="1:18">
      <c r="A7774">
        <v>37022</v>
      </c>
      <c r="B7774" t="s">
        <v>28267</v>
      </c>
      <c r="C7774" s="1">
        <v>44197</v>
      </c>
      <c r="D7774">
        <v>94</v>
      </c>
      <c r="E7774">
        <f t="shared" si="484"/>
        <v>90</v>
      </c>
      <c r="F7774">
        <v>41.889255319148901</v>
      </c>
      <c r="G7774">
        <f t="shared" si="485"/>
        <v>40</v>
      </c>
      <c r="H7774">
        <v>0</v>
      </c>
      <c r="I7774">
        <v>0</v>
      </c>
      <c r="J7774">
        <v>0</v>
      </c>
      <c r="K7774">
        <v>0</v>
      </c>
      <c r="L7774">
        <v>0</v>
      </c>
      <c r="M7774">
        <v>7</v>
      </c>
      <c r="N7774">
        <v>77</v>
      </c>
      <c r="O7774">
        <v>0</v>
      </c>
      <c r="P7774">
        <v>0.18834400000000001</v>
      </c>
      <c r="Q7774" t="str">
        <f t="shared" si="486"/>
        <v>low</v>
      </c>
      <c r="R7774" t="str">
        <f t="shared" si="487"/>
        <v>empty</v>
      </c>
    </row>
    <row r="7775" spans="1:18">
      <c r="A7775">
        <v>21945</v>
      </c>
      <c r="B7775" t="s">
        <v>16488</v>
      </c>
      <c r="C7775" s="1">
        <v>44197</v>
      </c>
      <c r="D7775">
        <v>217</v>
      </c>
      <c r="E7775">
        <f t="shared" si="484"/>
        <v>210</v>
      </c>
      <c r="F7775">
        <v>24.194677184331699</v>
      </c>
      <c r="G7775">
        <f t="shared" si="485"/>
        <v>20</v>
      </c>
      <c r="H7775">
        <v>0</v>
      </c>
      <c r="I7775">
        <v>0</v>
      </c>
      <c r="J7775">
        <v>0</v>
      </c>
      <c r="K7775">
        <v>8.2949308755760301E-2</v>
      </c>
      <c r="L7775">
        <v>4.60829493087557E-3</v>
      </c>
      <c r="M7775">
        <v>41</v>
      </c>
      <c r="N7775">
        <v>122</v>
      </c>
      <c r="O7775">
        <v>0</v>
      </c>
      <c r="P7775">
        <v>7.8224106557376993E-2</v>
      </c>
      <c r="Q7775" t="str">
        <f t="shared" si="486"/>
        <v>low</v>
      </c>
      <c r="R7775" t="str">
        <f t="shared" si="487"/>
        <v>busy</v>
      </c>
    </row>
    <row r="7776" spans="1:18">
      <c r="A7776">
        <v>2606</v>
      </c>
      <c r="B7776" t="s">
        <v>2104</v>
      </c>
      <c r="C7776" s="1">
        <v>44197</v>
      </c>
      <c r="D7776">
        <v>226</v>
      </c>
      <c r="E7776">
        <f t="shared" si="484"/>
        <v>220</v>
      </c>
      <c r="F7776">
        <v>23.610584969026501</v>
      </c>
      <c r="G7776">
        <f t="shared" si="485"/>
        <v>20</v>
      </c>
      <c r="H7776">
        <v>0</v>
      </c>
      <c r="I7776">
        <v>0</v>
      </c>
      <c r="J7776">
        <v>2.6548672566371601E-2</v>
      </c>
      <c r="K7776">
        <v>9.7345132743362803E-2</v>
      </c>
      <c r="L7776">
        <v>8.8495575221238902E-3</v>
      </c>
      <c r="M7776">
        <v>80</v>
      </c>
      <c r="N7776">
        <v>105</v>
      </c>
      <c r="O7776">
        <v>0</v>
      </c>
      <c r="P7776">
        <v>3.40133333333333E-4</v>
      </c>
      <c r="Q7776" t="str">
        <f t="shared" si="486"/>
        <v>low</v>
      </c>
      <c r="R7776" t="str">
        <f t="shared" si="487"/>
        <v>busy</v>
      </c>
    </row>
    <row r="7777" spans="1:18">
      <c r="A7777">
        <v>29813</v>
      </c>
      <c r="B7777" t="s">
        <v>23027</v>
      </c>
      <c r="C7777" s="1">
        <v>44197</v>
      </c>
      <c r="D7777">
        <v>117</v>
      </c>
      <c r="E7777">
        <f t="shared" si="484"/>
        <v>110</v>
      </c>
      <c r="F7777">
        <v>21.406841700854699</v>
      </c>
      <c r="G7777">
        <f t="shared" si="485"/>
        <v>20</v>
      </c>
      <c r="H7777">
        <v>9.4017094017094002E-2</v>
      </c>
      <c r="I7777">
        <v>0</v>
      </c>
      <c r="J7777">
        <v>4.2735042735042701E-2</v>
      </c>
      <c r="K7777">
        <v>4.2735042735042701E-2</v>
      </c>
      <c r="L7777">
        <v>2.5641025641025599E-2</v>
      </c>
      <c r="M7777">
        <v>17</v>
      </c>
      <c r="N7777">
        <v>18</v>
      </c>
      <c r="O7777">
        <v>0</v>
      </c>
      <c r="P7777">
        <v>0</v>
      </c>
      <c r="Q7777" t="str">
        <f t="shared" si="486"/>
        <v>low</v>
      </c>
      <c r="R7777" t="str">
        <f t="shared" si="487"/>
        <v>busy</v>
      </c>
    </row>
    <row r="7778" spans="1:18">
      <c r="A7778">
        <v>31829</v>
      </c>
      <c r="B7778" t="s">
        <v>24536</v>
      </c>
      <c r="C7778" s="1">
        <v>44197</v>
      </c>
      <c r="D7778">
        <v>95</v>
      </c>
      <c r="E7778">
        <f t="shared" si="484"/>
        <v>90</v>
      </c>
      <c r="F7778">
        <v>45.292776326315703</v>
      </c>
      <c r="G7778">
        <f t="shared" si="485"/>
        <v>40</v>
      </c>
      <c r="H7778">
        <v>0</v>
      </c>
      <c r="I7778">
        <v>0</v>
      </c>
      <c r="J7778">
        <v>0</v>
      </c>
      <c r="K7778">
        <v>0</v>
      </c>
      <c r="L7778">
        <v>0</v>
      </c>
      <c r="M7778">
        <v>6</v>
      </c>
      <c r="N7778">
        <v>77</v>
      </c>
      <c r="O7778">
        <v>0</v>
      </c>
      <c r="P7778">
        <v>0.117951753246753</v>
      </c>
      <c r="Q7778" t="str">
        <f t="shared" si="486"/>
        <v>low</v>
      </c>
      <c r="R7778" t="str">
        <f t="shared" si="487"/>
        <v>empty</v>
      </c>
    </row>
    <row r="7779" spans="1:18">
      <c r="A7779">
        <v>14051</v>
      </c>
      <c r="B7779" t="s">
        <v>10949</v>
      </c>
      <c r="C7779" s="1">
        <v>44197</v>
      </c>
      <c r="D7779">
        <v>230</v>
      </c>
      <c r="E7779">
        <f t="shared" si="484"/>
        <v>230</v>
      </c>
      <c r="F7779">
        <v>40.2260830130434</v>
      </c>
      <c r="G7779">
        <f t="shared" si="485"/>
        <v>40</v>
      </c>
      <c r="H7779">
        <v>0</v>
      </c>
      <c r="I7779">
        <v>0</v>
      </c>
      <c r="J7779">
        <v>4.3478260869565201E-3</v>
      </c>
      <c r="K7779">
        <v>0</v>
      </c>
      <c r="L7779">
        <v>0</v>
      </c>
      <c r="M7779">
        <v>60</v>
      </c>
      <c r="N7779">
        <v>159</v>
      </c>
      <c r="O7779">
        <v>0</v>
      </c>
      <c r="P7779">
        <v>6.2942949685534599E-2</v>
      </c>
      <c r="Q7779" t="str">
        <f t="shared" si="486"/>
        <v>low</v>
      </c>
      <c r="R7779" t="str">
        <f t="shared" si="487"/>
        <v>empty</v>
      </c>
    </row>
    <row r="7780" spans="1:18">
      <c r="A7780">
        <v>41997</v>
      </c>
      <c r="B7780" t="s">
        <v>32287</v>
      </c>
      <c r="C7780" s="1">
        <v>44197</v>
      </c>
      <c r="D7780">
        <v>179</v>
      </c>
      <c r="E7780">
        <f t="shared" si="484"/>
        <v>170</v>
      </c>
      <c r="F7780">
        <v>38.2523691564245</v>
      </c>
      <c r="G7780">
        <f t="shared" si="485"/>
        <v>30</v>
      </c>
      <c r="H7780">
        <v>0</v>
      </c>
      <c r="I7780">
        <v>0</v>
      </c>
      <c r="J7780">
        <v>0</v>
      </c>
      <c r="K7780">
        <v>5.5865921787709499E-3</v>
      </c>
      <c r="L7780">
        <v>0</v>
      </c>
      <c r="M7780">
        <v>20</v>
      </c>
      <c r="N7780">
        <v>126</v>
      </c>
      <c r="O7780">
        <v>0</v>
      </c>
      <c r="P7780">
        <v>5.8080039682539601E-2</v>
      </c>
      <c r="Q7780" t="str">
        <f t="shared" si="486"/>
        <v>low</v>
      </c>
      <c r="R7780" t="str">
        <f t="shared" si="487"/>
        <v>busy</v>
      </c>
    </row>
    <row r="7781" spans="1:18">
      <c r="A7781">
        <v>7947</v>
      </c>
      <c r="B7781" t="s">
        <v>6226</v>
      </c>
      <c r="C7781" s="1">
        <v>44197</v>
      </c>
      <c r="D7781">
        <v>56</v>
      </c>
      <c r="E7781">
        <f t="shared" si="484"/>
        <v>50</v>
      </c>
      <c r="F7781">
        <v>27.183246749999999</v>
      </c>
      <c r="G7781">
        <f t="shared" si="485"/>
        <v>20</v>
      </c>
      <c r="H7781">
        <v>0</v>
      </c>
      <c r="I7781">
        <v>0</v>
      </c>
      <c r="J7781">
        <v>0</v>
      </c>
      <c r="K7781">
        <v>8.9285714285714204E-2</v>
      </c>
      <c r="L7781">
        <v>3.5714285714285698E-2</v>
      </c>
      <c r="M7781">
        <v>4</v>
      </c>
      <c r="N7781">
        <v>17</v>
      </c>
      <c r="O7781">
        <v>0</v>
      </c>
      <c r="P7781">
        <v>0</v>
      </c>
      <c r="Q7781" t="str">
        <f t="shared" si="486"/>
        <v>low</v>
      </c>
      <c r="R7781" t="str">
        <f t="shared" si="487"/>
        <v>busy</v>
      </c>
    </row>
    <row r="7782" spans="1:18">
      <c r="A7782">
        <v>31679</v>
      </c>
      <c r="B7782" t="s">
        <v>24404</v>
      </c>
      <c r="C7782" s="1">
        <v>44197</v>
      </c>
      <c r="D7782">
        <v>111</v>
      </c>
      <c r="E7782">
        <f t="shared" si="484"/>
        <v>110</v>
      </c>
      <c r="F7782">
        <v>26.839397207207199</v>
      </c>
      <c r="G7782">
        <f t="shared" si="485"/>
        <v>20</v>
      </c>
      <c r="H7782">
        <v>0</v>
      </c>
      <c r="I7782">
        <v>0</v>
      </c>
      <c r="J7782">
        <v>0</v>
      </c>
      <c r="K7782">
        <v>0.153153153153153</v>
      </c>
      <c r="L7782">
        <v>0</v>
      </c>
      <c r="M7782">
        <v>14</v>
      </c>
      <c r="N7782">
        <v>33</v>
      </c>
      <c r="O7782">
        <v>0</v>
      </c>
      <c r="P7782">
        <v>0</v>
      </c>
      <c r="Q7782" t="str">
        <f t="shared" si="486"/>
        <v>low</v>
      </c>
      <c r="R7782" t="str">
        <f t="shared" si="487"/>
        <v>busy</v>
      </c>
    </row>
    <row r="7783" spans="1:18">
      <c r="A7783">
        <v>14747</v>
      </c>
      <c r="B7783" t="s">
        <v>11359</v>
      </c>
      <c r="C7783" s="1">
        <v>44197</v>
      </c>
      <c r="D7783">
        <v>278</v>
      </c>
      <c r="E7783">
        <f t="shared" si="484"/>
        <v>270</v>
      </c>
      <c r="F7783">
        <v>49.431558158273397</v>
      </c>
      <c r="G7783">
        <f t="shared" si="485"/>
        <v>40</v>
      </c>
      <c r="H7783">
        <v>0</v>
      </c>
      <c r="I7783">
        <v>0</v>
      </c>
      <c r="J7783">
        <v>0</v>
      </c>
      <c r="K7783">
        <v>0</v>
      </c>
      <c r="L7783">
        <v>0</v>
      </c>
      <c r="M7783">
        <v>161</v>
      </c>
      <c r="N7783">
        <v>239</v>
      </c>
      <c r="O7783">
        <v>0</v>
      </c>
      <c r="P7783">
        <v>7.3367866108786595E-2</v>
      </c>
      <c r="Q7783" t="str">
        <f t="shared" si="486"/>
        <v>low</v>
      </c>
      <c r="R7783" t="str">
        <f t="shared" si="487"/>
        <v>empty</v>
      </c>
    </row>
    <row r="7784" spans="1:18">
      <c r="A7784">
        <v>18476</v>
      </c>
      <c r="B7784" t="s">
        <v>14217</v>
      </c>
      <c r="C7784" s="1">
        <v>44197</v>
      </c>
      <c r="D7784">
        <v>203</v>
      </c>
      <c r="E7784">
        <f t="shared" si="484"/>
        <v>200</v>
      </c>
      <c r="F7784">
        <v>40.596396876847301</v>
      </c>
      <c r="G7784">
        <f t="shared" si="485"/>
        <v>40</v>
      </c>
      <c r="H7784">
        <v>0</v>
      </c>
      <c r="I7784">
        <v>0</v>
      </c>
      <c r="J7784">
        <v>0</v>
      </c>
      <c r="K7784">
        <v>2.46305418719211E-2</v>
      </c>
      <c r="L7784">
        <v>9.8522167487684695E-3</v>
      </c>
      <c r="M7784">
        <v>48</v>
      </c>
      <c r="N7784">
        <v>118</v>
      </c>
      <c r="O7784">
        <v>0</v>
      </c>
      <c r="P7784">
        <v>0</v>
      </c>
      <c r="Q7784" t="str">
        <f t="shared" si="486"/>
        <v>low</v>
      </c>
      <c r="R7784" t="str">
        <f t="shared" si="487"/>
        <v>busy</v>
      </c>
    </row>
    <row r="7785" spans="1:18">
      <c r="A7785">
        <v>21643</v>
      </c>
      <c r="B7785" t="s">
        <v>16190</v>
      </c>
      <c r="C7785" s="1">
        <v>44197</v>
      </c>
      <c r="D7785">
        <v>82</v>
      </c>
      <c r="E7785">
        <f t="shared" si="484"/>
        <v>80</v>
      </c>
      <c r="F7785">
        <v>51.923916329268202</v>
      </c>
      <c r="G7785">
        <f t="shared" si="485"/>
        <v>50</v>
      </c>
      <c r="H7785">
        <v>0</v>
      </c>
      <c r="I7785">
        <v>0</v>
      </c>
      <c r="J7785">
        <v>0</v>
      </c>
      <c r="K7785">
        <v>0</v>
      </c>
      <c r="L7785">
        <v>0</v>
      </c>
      <c r="M7785">
        <v>3</v>
      </c>
      <c r="N7785">
        <v>67</v>
      </c>
      <c r="O7785">
        <v>0</v>
      </c>
      <c r="P7785">
        <v>0.19278607462686501</v>
      </c>
      <c r="Q7785" t="str">
        <f t="shared" si="486"/>
        <v>high</v>
      </c>
      <c r="R7785" t="str">
        <f t="shared" si="487"/>
        <v>empty</v>
      </c>
    </row>
    <row r="7786" spans="1:18">
      <c r="A7786">
        <v>20302</v>
      </c>
      <c r="B7786" t="s">
        <v>15199</v>
      </c>
      <c r="C7786" s="1">
        <v>44197</v>
      </c>
      <c r="D7786">
        <v>136</v>
      </c>
      <c r="E7786">
        <f t="shared" si="484"/>
        <v>130</v>
      </c>
      <c r="F7786">
        <v>42.692644110294097</v>
      </c>
      <c r="G7786">
        <f t="shared" si="485"/>
        <v>40</v>
      </c>
      <c r="H7786">
        <v>0</v>
      </c>
      <c r="I7786">
        <v>0</v>
      </c>
      <c r="J7786">
        <v>0</v>
      </c>
      <c r="K7786">
        <v>0</v>
      </c>
      <c r="L7786">
        <v>0</v>
      </c>
      <c r="M7786">
        <v>7</v>
      </c>
      <c r="N7786">
        <v>91</v>
      </c>
      <c r="O7786">
        <v>0</v>
      </c>
      <c r="P7786">
        <v>0</v>
      </c>
      <c r="Q7786" t="str">
        <f t="shared" si="486"/>
        <v>low</v>
      </c>
      <c r="R7786" t="str">
        <f t="shared" si="487"/>
        <v>empty</v>
      </c>
    </row>
    <row r="7787" spans="1:18">
      <c r="A7787">
        <v>2049</v>
      </c>
      <c r="B7787" t="s">
        <v>1735</v>
      </c>
      <c r="C7787" s="1">
        <v>44197</v>
      </c>
      <c r="D7787">
        <v>87</v>
      </c>
      <c r="E7787">
        <f t="shared" si="484"/>
        <v>80</v>
      </c>
      <c r="F7787">
        <v>47.892696413793097</v>
      </c>
      <c r="G7787">
        <f t="shared" si="485"/>
        <v>40</v>
      </c>
      <c r="H7787">
        <v>0</v>
      </c>
      <c r="I7787">
        <v>0</v>
      </c>
      <c r="J7787">
        <v>0</v>
      </c>
      <c r="K7787">
        <v>0</v>
      </c>
      <c r="L7787">
        <v>0</v>
      </c>
      <c r="M7787">
        <v>6</v>
      </c>
      <c r="N7787">
        <v>51</v>
      </c>
      <c r="O7787">
        <v>0</v>
      </c>
      <c r="P7787">
        <v>3.6199098039215602E-2</v>
      </c>
      <c r="Q7787" t="str">
        <f t="shared" si="486"/>
        <v>low</v>
      </c>
      <c r="R7787" t="str">
        <f t="shared" si="487"/>
        <v>empty</v>
      </c>
    </row>
    <row r="7788" spans="1:18">
      <c r="A7788">
        <v>7518</v>
      </c>
      <c r="B7788" t="s">
        <v>5849</v>
      </c>
      <c r="C7788" s="1">
        <v>44197</v>
      </c>
      <c r="D7788">
        <v>64</v>
      </c>
      <c r="E7788">
        <f t="shared" si="484"/>
        <v>60</v>
      </c>
      <c r="F7788">
        <v>21.330876984374999</v>
      </c>
      <c r="G7788">
        <f t="shared" si="485"/>
        <v>20</v>
      </c>
      <c r="H7788">
        <v>0</v>
      </c>
      <c r="I7788">
        <v>0</v>
      </c>
      <c r="J7788">
        <v>0</v>
      </c>
      <c r="K7788">
        <v>1.5625E-2</v>
      </c>
      <c r="L7788">
        <v>0</v>
      </c>
      <c r="M7788">
        <v>10</v>
      </c>
      <c r="N7788">
        <v>24</v>
      </c>
      <c r="O7788">
        <v>0</v>
      </c>
      <c r="P7788">
        <v>0</v>
      </c>
      <c r="Q7788" t="str">
        <f t="shared" si="486"/>
        <v>low</v>
      </c>
      <c r="R7788" t="str">
        <f t="shared" si="487"/>
        <v>busy</v>
      </c>
    </row>
    <row r="7789" spans="1:18">
      <c r="A7789">
        <v>42148</v>
      </c>
      <c r="B7789" t="s">
        <v>32405</v>
      </c>
      <c r="C7789" s="1">
        <v>44197</v>
      </c>
      <c r="D7789">
        <v>162</v>
      </c>
      <c r="E7789">
        <f t="shared" si="484"/>
        <v>160</v>
      </c>
      <c r="F7789">
        <v>26.6019541296296</v>
      </c>
      <c r="G7789">
        <f t="shared" si="485"/>
        <v>20</v>
      </c>
      <c r="H7789">
        <v>0</v>
      </c>
      <c r="I7789">
        <v>0</v>
      </c>
      <c r="J7789">
        <v>6.1728395061728296E-3</v>
      </c>
      <c r="K7789">
        <v>7.4074074074074001E-2</v>
      </c>
      <c r="L7789">
        <v>4.9382716049382699E-2</v>
      </c>
      <c r="M7789">
        <v>24</v>
      </c>
      <c r="N7789">
        <v>38</v>
      </c>
      <c r="O7789">
        <v>0</v>
      </c>
      <c r="P7789">
        <v>7.7021842105263099E-3</v>
      </c>
      <c r="Q7789" t="str">
        <f t="shared" si="486"/>
        <v>low</v>
      </c>
      <c r="R7789" t="str">
        <f t="shared" si="487"/>
        <v>busy</v>
      </c>
    </row>
    <row r="7790" spans="1:18">
      <c r="A7790">
        <v>1814</v>
      </c>
      <c r="B7790" t="s">
        <v>1566</v>
      </c>
      <c r="C7790" s="1">
        <v>44197</v>
      </c>
      <c r="D7790">
        <v>203</v>
      </c>
      <c r="E7790">
        <f t="shared" si="484"/>
        <v>200</v>
      </c>
      <c r="F7790">
        <v>28.040578532019701</v>
      </c>
      <c r="G7790">
        <f t="shared" si="485"/>
        <v>20</v>
      </c>
      <c r="H7790">
        <v>0</v>
      </c>
      <c r="I7790">
        <v>0</v>
      </c>
      <c r="J7790">
        <v>0</v>
      </c>
      <c r="K7790">
        <v>0.11330049261083699</v>
      </c>
      <c r="L7790">
        <v>1.47783251231527E-2</v>
      </c>
      <c r="M7790">
        <v>11</v>
      </c>
      <c r="N7790">
        <v>55</v>
      </c>
      <c r="O7790">
        <v>0</v>
      </c>
      <c r="P7790">
        <v>2.5685818181818101E-2</v>
      </c>
      <c r="Q7790" t="str">
        <f t="shared" si="486"/>
        <v>low</v>
      </c>
      <c r="R7790" t="str">
        <f t="shared" si="487"/>
        <v>busy</v>
      </c>
    </row>
    <row r="7791" spans="1:18">
      <c r="A7791">
        <v>37276</v>
      </c>
      <c r="B7791" t="s">
        <v>28516</v>
      </c>
      <c r="C7791" s="1">
        <v>44197</v>
      </c>
      <c r="D7791">
        <v>83</v>
      </c>
      <c r="E7791">
        <f t="shared" si="484"/>
        <v>80</v>
      </c>
      <c r="F7791">
        <v>25.062482662650599</v>
      </c>
      <c r="G7791">
        <f t="shared" si="485"/>
        <v>20</v>
      </c>
      <c r="H7791">
        <v>0</v>
      </c>
      <c r="I7791">
        <v>0</v>
      </c>
      <c r="J7791">
        <v>0</v>
      </c>
      <c r="K7791">
        <v>3.6144578313252997E-2</v>
      </c>
      <c r="L7791">
        <v>0</v>
      </c>
      <c r="M7791">
        <v>5</v>
      </c>
      <c r="N7791">
        <v>30</v>
      </c>
      <c r="O7791">
        <v>0</v>
      </c>
      <c r="P7791">
        <v>9.2592666666666597E-3</v>
      </c>
      <c r="Q7791" t="str">
        <f t="shared" si="486"/>
        <v>low</v>
      </c>
      <c r="R7791" t="str">
        <f t="shared" si="487"/>
        <v>busy</v>
      </c>
    </row>
    <row r="7792" spans="1:18">
      <c r="A7792">
        <v>34095</v>
      </c>
      <c r="B7792" t="s">
        <v>25998</v>
      </c>
      <c r="C7792" s="1">
        <v>44197</v>
      </c>
      <c r="D7792">
        <v>113</v>
      </c>
      <c r="E7792">
        <f t="shared" si="484"/>
        <v>110</v>
      </c>
      <c r="F7792">
        <v>25.560830530973401</v>
      </c>
      <c r="G7792">
        <f t="shared" si="485"/>
        <v>20</v>
      </c>
      <c r="H7792">
        <v>0</v>
      </c>
      <c r="I7792">
        <v>0</v>
      </c>
      <c r="J7792">
        <v>0</v>
      </c>
      <c r="K7792">
        <v>8.8495575221238902E-3</v>
      </c>
      <c r="L7792">
        <v>0</v>
      </c>
      <c r="M7792">
        <v>8</v>
      </c>
      <c r="N7792">
        <v>105</v>
      </c>
      <c r="O7792">
        <v>0</v>
      </c>
      <c r="P7792">
        <v>0.10777332380952299</v>
      </c>
      <c r="Q7792" t="str">
        <f t="shared" si="486"/>
        <v>low</v>
      </c>
      <c r="R7792" t="str">
        <f t="shared" si="487"/>
        <v>busy</v>
      </c>
    </row>
    <row r="7793" spans="1:18">
      <c r="A7793">
        <v>27745</v>
      </c>
      <c r="B7793" t="s">
        <v>21349</v>
      </c>
      <c r="C7793" s="1">
        <v>44197</v>
      </c>
      <c r="D7793">
        <v>157</v>
      </c>
      <c r="E7793">
        <f t="shared" si="484"/>
        <v>150</v>
      </c>
      <c r="F7793">
        <v>34.010825222929903</v>
      </c>
      <c r="G7793">
        <f t="shared" si="485"/>
        <v>30</v>
      </c>
      <c r="H7793">
        <v>0</v>
      </c>
      <c r="I7793">
        <v>0</v>
      </c>
      <c r="J7793">
        <v>0</v>
      </c>
      <c r="K7793">
        <v>0</v>
      </c>
      <c r="L7793">
        <v>0</v>
      </c>
      <c r="M7793">
        <v>9</v>
      </c>
      <c r="N7793">
        <v>121</v>
      </c>
      <c r="O7793">
        <v>0</v>
      </c>
      <c r="P7793">
        <v>0.14061393388429699</v>
      </c>
      <c r="Q7793" t="str">
        <f t="shared" si="486"/>
        <v>low</v>
      </c>
      <c r="R7793" t="str">
        <f t="shared" si="487"/>
        <v>empty</v>
      </c>
    </row>
    <row r="7794" spans="1:18">
      <c r="A7794">
        <v>22382</v>
      </c>
      <c r="B7794" t="s">
        <v>16919</v>
      </c>
      <c r="C7794" s="1">
        <v>44197</v>
      </c>
      <c r="D7794">
        <v>84</v>
      </c>
      <c r="E7794">
        <f t="shared" si="484"/>
        <v>80</v>
      </c>
      <c r="F7794">
        <v>50.314808619047596</v>
      </c>
      <c r="G7794">
        <f t="shared" si="485"/>
        <v>50</v>
      </c>
      <c r="H7794">
        <v>0</v>
      </c>
      <c r="I7794">
        <v>0</v>
      </c>
      <c r="J7794">
        <v>0</v>
      </c>
      <c r="K7794">
        <v>0</v>
      </c>
      <c r="L7794">
        <v>0</v>
      </c>
      <c r="M7794">
        <v>3</v>
      </c>
      <c r="N7794">
        <v>72</v>
      </c>
      <c r="O7794">
        <v>0</v>
      </c>
      <c r="P7794">
        <v>0.19953605555555501</v>
      </c>
      <c r="Q7794" t="str">
        <f t="shared" si="486"/>
        <v>high</v>
      </c>
      <c r="R7794" t="str">
        <f t="shared" si="487"/>
        <v>empty</v>
      </c>
    </row>
    <row r="7795" spans="1:18">
      <c r="A7795">
        <v>41214</v>
      </c>
      <c r="B7795" t="s">
        <v>31601</v>
      </c>
      <c r="C7795" s="1">
        <v>44197</v>
      </c>
      <c r="D7795">
        <v>97</v>
      </c>
      <c r="E7795">
        <f t="shared" si="484"/>
        <v>90</v>
      </c>
      <c r="F7795">
        <v>53.719750989690702</v>
      </c>
      <c r="G7795">
        <f t="shared" si="485"/>
        <v>50</v>
      </c>
      <c r="H7795">
        <v>0</v>
      </c>
      <c r="I7795">
        <v>0</v>
      </c>
      <c r="J7795">
        <v>0</v>
      </c>
      <c r="K7795">
        <v>0</v>
      </c>
      <c r="L7795">
        <v>0</v>
      </c>
      <c r="M7795">
        <v>3</v>
      </c>
      <c r="N7795">
        <v>79</v>
      </c>
      <c r="O7795">
        <v>0</v>
      </c>
      <c r="P7795">
        <v>0</v>
      </c>
      <c r="Q7795" t="str">
        <f t="shared" si="486"/>
        <v>high</v>
      </c>
      <c r="R7795" t="str">
        <f t="shared" si="487"/>
        <v>empty</v>
      </c>
    </row>
    <row r="7796" spans="1:18">
      <c r="A7796">
        <v>20065</v>
      </c>
      <c r="B7796" t="s">
        <v>15119</v>
      </c>
      <c r="C7796" s="1">
        <v>44197</v>
      </c>
      <c r="D7796">
        <v>83</v>
      </c>
      <c r="E7796">
        <f t="shared" si="484"/>
        <v>80</v>
      </c>
      <c r="F7796">
        <v>49.712175554216799</v>
      </c>
      <c r="G7796">
        <f t="shared" si="485"/>
        <v>40</v>
      </c>
      <c r="H7796">
        <v>0</v>
      </c>
      <c r="I7796">
        <v>0</v>
      </c>
      <c r="J7796">
        <v>0</v>
      </c>
      <c r="K7796">
        <v>0</v>
      </c>
      <c r="L7796">
        <v>0</v>
      </c>
      <c r="M7796">
        <v>7</v>
      </c>
      <c r="N7796">
        <v>61</v>
      </c>
      <c r="O7796">
        <v>0</v>
      </c>
      <c r="P7796">
        <v>0</v>
      </c>
      <c r="Q7796" t="str">
        <f t="shared" si="486"/>
        <v>low</v>
      </c>
      <c r="R7796" t="str">
        <f t="shared" si="487"/>
        <v>empty</v>
      </c>
    </row>
    <row r="7797" spans="1:18">
      <c r="A7797">
        <v>9803</v>
      </c>
      <c r="B7797" t="s">
        <v>7939</v>
      </c>
      <c r="C7797" s="1">
        <v>44197</v>
      </c>
      <c r="D7797">
        <v>82</v>
      </c>
      <c r="E7797">
        <f t="shared" si="484"/>
        <v>80</v>
      </c>
      <c r="F7797">
        <v>49.834113890243898</v>
      </c>
      <c r="G7797">
        <f t="shared" si="485"/>
        <v>40</v>
      </c>
      <c r="H7797">
        <v>0</v>
      </c>
      <c r="I7797">
        <v>0</v>
      </c>
      <c r="J7797">
        <v>0</v>
      </c>
      <c r="K7797">
        <v>0</v>
      </c>
      <c r="L7797">
        <v>0</v>
      </c>
      <c r="M7797">
        <v>9</v>
      </c>
      <c r="N7797">
        <v>69</v>
      </c>
      <c r="O7797">
        <v>0</v>
      </c>
      <c r="P7797">
        <v>0.144896565217391</v>
      </c>
      <c r="Q7797" t="str">
        <f t="shared" si="486"/>
        <v>low</v>
      </c>
      <c r="R7797" t="str">
        <f t="shared" si="487"/>
        <v>empty</v>
      </c>
    </row>
    <row r="7798" spans="1:18">
      <c r="A7798">
        <v>34600</v>
      </c>
      <c r="B7798" t="s">
        <v>26217</v>
      </c>
      <c r="C7798" s="1">
        <v>44197</v>
      </c>
      <c r="D7798">
        <v>136</v>
      </c>
      <c r="E7798">
        <f t="shared" si="484"/>
        <v>130</v>
      </c>
      <c r="F7798">
        <v>44.068347882352903</v>
      </c>
      <c r="G7798">
        <f t="shared" si="485"/>
        <v>40</v>
      </c>
      <c r="H7798">
        <v>0</v>
      </c>
      <c r="I7798">
        <v>0</v>
      </c>
      <c r="J7798">
        <v>0</v>
      </c>
      <c r="K7798">
        <v>0</v>
      </c>
      <c r="L7798">
        <v>0</v>
      </c>
      <c r="M7798">
        <v>9</v>
      </c>
      <c r="N7798">
        <v>91</v>
      </c>
      <c r="O7798">
        <v>0</v>
      </c>
      <c r="P7798">
        <v>0</v>
      </c>
      <c r="Q7798" t="str">
        <f t="shared" si="486"/>
        <v>low</v>
      </c>
      <c r="R7798" t="str">
        <f t="shared" si="487"/>
        <v>empty</v>
      </c>
    </row>
    <row r="7799" spans="1:18">
      <c r="A7799">
        <v>31237</v>
      </c>
      <c r="B7799" t="s">
        <v>24093</v>
      </c>
      <c r="C7799" s="1">
        <v>44197</v>
      </c>
      <c r="D7799">
        <v>97</v>
      </c>
      <c r="E7799">
        <f t="shared" si="484"/>
        <v>90</v>
      </c>
      <c r="F7799">
        <v>48.4107802371134</v>
      </c>
      <c r="G7799">
        <f t="shared" si="485"/>
        <v>40</v>
      </c>
      <c r="H7799">
        <v>0</v>
      </c>
      <c r="I7799">
        <v>0</v>
      </c>
      <c r="J7799">
        <v>0</v>
      </c>
      <c r="K7799">
        <v>0</v>
      </c>
      <c r="L7799">
        <v>2.06185567010309E-2</v>
      </c>
      <c r="M7799">
        <v>40</v>
      </c>
      <c r="N7799">
        <v>60</v>
      </c>
      <c r="O7799">
        <v>0</v>
      </c>
      <c r="P7799">
        <v>0</v>
      </c>
      <c r="Q7799" t="str">
        <f t="shared" si="486"/>
        <v>low</v>
      </c>
      <c r="R7799" t="str">
        <f t="shared" si="487"/>
        <v>busy</v>
      </c>
    </row>
    <row r="7800" spans="1:18">
      <c r="A7800">
        <v>22026</v>
      </c>
      <c r="B7800" t="s">
        <v>16569</v>
      </c>
      <c r="C7800" s="1">
        <v>44197</v>
      </c>
      <c r="D7800">
        <v>54</v>
      </c>
      <c r="E7800">
        <f t="shared" si="484"/>
        <v>50</v>
      </c>
      <c r="F7800">
        <v>30.951068833333299</v>
      </c>
      <c r="G7800">
        <f t="shared" si="485"/>
        <v>30</v>
      </c>
      <c r="H7800">
        <v>0</v>
      </c>
      <c r="I7800">
        <v>0</v>
      </c>
      <c r="J7800">
        <v>0</v>
      </c>
      <c r="K7800">
        <v>1.85185185185185E-2</v>
      </c>
      <c r="L7800">
        <v>9.2592592592592504E-2</v>
      </c>
      <c r="M7800">
        <v>13</v>
      </c>
      <c r="N7800">
        <v>15</v>
      </c>
      <c r="O7800">
        <v>0</v>
      </c>
      <c r="P7800">
        <v>0</v>
      </c>
      <c r="Q7800" t="str">
        <f t="shared" si="486"/>
        <v>low</v>
      </c>
      <c r="R7800" t="str">
        <f t="shared" si="487"/>
        <v>busy</v>
      </c>
    </row>
    <row r="7801" spans="1:18">
      <c r="A7801">
        <v>7720</v>
      </c>
      <c r="B7801" t="s">
        <v>6023</v>
      </c>
      <c r="C7801" s="1">
        <v>44197</v>
      </c>
      <c r="D7801">
        <v>99</v>
      </c>
      <c r="E7801">
        <f t="shared" si="484"/>
        <v>90</v>
      </c>
      <c r="F7801">
        <v>36.296174474747403</v>
      </c>
      <c r="G7801">
        <f t="shared" si="485"/>
        <v>30</v>
      </c>
      <c r="H7801">
        <v>0</v>
      </c>
      <c r="I7801">
        <v>0</v>
      </c>
      <c r="J7801">
        <v>1.01010101010101E-2</v>
      </c>
      <c r="K7801">
        <v>0</v>
      </c>
      <c r="L7801">
        <v>0</v>
      </c>
      <c r="M7801">
        <v>30</v>
      </c>
      <c r="N7801">
        <v>63</v>
      </c>
      <c r="O7801">
        <v>0</v>
      </c>
      <c r="P7801">
        <v>2.2927682539682501E-2</v>
      </c>
      <c r="Q7801" t="str">
        <f t="shared" si="486"/>
        <v>low</v>
      </c>
      <c r="R7801" t="str">
        <f t="shared" si="487"/>
        <v>empty</v>
      </c>
    </row>
    <row r="7802" spans="1:18">
      <c r="A7802">
        <v>7969</v>
      </c>
      <c r="B7802" t="s">
        <v>6243</v>
      </c>
      <c r="C7802" s="1">
        <v>44197</v>
      </c>
      <c r="D7802">
        <v>181</v>
      </c>
      <c r="E7802">
        <f t="shared" si="484"/>
        <v>180</v>
      </c>
      <c r="F7802">
        <v>28.7258743149171</v>
      </c>
      <c r="G7802">
        <f t="shared" si="485"/>
        <v>20</v>
      </c>
      <c r="H7802">
        <v>0</v>
      </c>
      <c r="I7802">
        <v>0</v>
      </c>
      <c r="J7802">
        <v>0</v>
      </c>
      <c r="K7802">
        <v>0</v>
      </c>
      <c r="L7802">
        <v>0</v>
      </c>
      <c r="M7802">
        <v>45</v>
      </c>
      <c r="N7802">
        <v>160</v>
      </c>
      <c r="O7802">
        <v>0</v>
      </c>
      <c r="P7802">
        <v>7.0288712499999906E-2</v>
      </c>
      <c r="Q7802" t="str">
        <f t="shared" si="486"/>
        <v>low</v>
      </c>
      <c r="R7802" t="str">
        <f t="shared" si="487"/>
        <v>empty</v>
      </c>
    </row>
    <row r="7803" spans="1:18">
      <c r="A7803">
        <v>37826</v>
      </c>
      <c r="B7803" t="s">
        <v>29045</v>
      </c>
      <c r="C7803" s="1">
        <v>44197</v>
      </c>
      <c r="D7803">
        <v>76</v>
      </c>
      <c r="E7803">
        <f t="shared" si="484"/>
        <v>70</v>
      </c>
      <c r="F7803">
        <v>65.532776999999996</v>
      </c>
      <c r="G7803">
        <f t="shared" si="485"/>
        <v>60</v>
      </c>
      <c r="H7803">
        <v>0</v>
      </c>
      <c r="I7803">
        <v>0</v>
      </c>
      <c r="J7803">
        <v>0</v>
      </c>
      <c r="K7803">
        <v>1.3157894736842099E-2</v>
      </c>
      <c r="L7803">
        <v>0</v>
      </c>
      <c r="M7803">
        <v>0</v>
      </c>
      <c r="N7803">
        <v>0</v>
      </c>
      <c r="O7803">
        <v>0</v>
      </c>
      <c r="P7803">
        <v>0</v>
      </c>
      <c r="Q7803" t="str">
        <f t="shared" si="486"/>
        <v>high</v>
      </c>
      <c r="R7803" t="str">
        <f t="shared" si="487"/>
        <v>busy</v>
      </c>
    </row>
    <row r="7804" spans="1:18">
      <c r="A7804">
        <v>11676</v>
      </c>
      <c r="B7804" t="s">
        <v>9674</v>
      </c>
      <c r="C7804" s="1">
        <v>44197</v>
      </c>
      <c r="D7804">
        <v>102</v>
      </c>
      <c r="E7804">
        <f t="shared" si="484"/>
        <v>100</v>
      </c>
      <c r="F7804">
        <v>23.599614852941102</v>
      </c>
      <c r="G7804">
        <f t="shared" si="485"/>
        <v>20</v>
      </c>
      <c r="H7804">
        <v>0.10784313725490099</v>
      </c>
      <c r="I7804">
        <v>0</v>
      </c>
      <c r="J7804">
        <v>1.9607843137254902E-2</v>
      </c>
      <c r="K7804">
        <v>8.8235294117646995E-2</v>
      </c>
      <c r="L7804">
        <v>0</v>
      </c>
      <c r="M7804">
        <v>33</v>
      </c>
      <c r="N7804">
        <v>28</v>
      </c>
      <c r="O7804">
        <v>0</v>
      </c>
      <c r="P7804">
        <v>1.6281928571428499E-2</v>
      </c>
      <c r="Q7804" t="str">
        <f t="shared" si="486"/>
        <v>low</v>
      </c>
      <c r="R7804" t="str">
        <f t="shared" si="487"/>
        <v>busy</v>
      </c>
    </row>
    <row r="7805" spans="1:18">
      <c r="A7805">
        <v>512</v>
      </c>
      <c r="B7805" t="s">
        <v>445</v>
      </c>
      <c r="C7805" s="1">
        <v>44197</v>
      </c>
      <c r="D7805">
        <v>100</v>
      </c>
      <c r="E7805">
        <f t="shared" si="484"/>
        <v>100</v>
      </c>
      <c r="F7805">
        <v>49.120367729999998</v>
      </c>
      <c r="G7805">
        <f t="shared" si="485"/>
        <v>40</v>
      </c>
      <c r="H7805">
        <v>0</v>
      </c>
      <c r="I7805">
        <v>0</v>
      </c>
      <c r="J7805">
        <v>0</v>
      </c>
      <c r="K7805">
        <v>0.01</v>
      </c>
      <c r="L7805">
        <v>0.01</v>
      </c>
      <c r="M7805">
        <v>30</v>
      </c>
      <c r="N7805">
        <v>78</v>
      </c>
      <c r="O7805">
        <v>0</v>
      </c>
      <c r="P7805">
        <v>1.2820512820512799E-2</v>
      </c>
      <c r="Q7805" t="str">
        <f t="shared" si="486"/>
        <v>low</v>
      </c>
      <c r="R7805" t="str">
        <f t="shared" si="487"/>
        <v>busy</v>
      </c>
    </row>
    <row r="7806" spans="1:18">
      <c r="A7806">
        <v>36638</v>
      </c>
      <c r="B7806" t="s">
        <v>27899</v>
      </c>
      <c r="C7806" s="1">
        <v>44197</v>
      </c>
      <c r="D7806">
        <v>82</v>
      </c>
      <c r="E7806">
        <f t="shared" si="484"/>
        <v>80</v>
      </c>
      <c r="F7806">
        <v>49.900781670731703</v>
      </c>
      <c r="G7806">
        <f t="shared" si="485"/>
        <v>40</v>
      </c>
      <c r="H7806">
        <v>0</v>
      </c>
      <c r="I7806">
        <v>0</v>
      </c>
      <c r="J7806">
        <v>0</v>
      </c>
      <c r="K7806">
        <v>0</v>
      </c>
      <c r="L7806">
        <v>0</v>
      </c>
      <c r="M7806">
        <v>15</v>
      </c>
      <c r="N7806">
        <v>65</v>
      </c>
      <c r="O7806">
        <v>0</v>
      </c>
      <c r="P7806">
        <v>0.12417583076923</v>
      </c>
      <c r="Q7806" t="str">
        <f t="shared" si="486"/>
        <v>low</v>
      </c>
      <c r="R7806" t="str">
        <f t="shared" si="487"/>
        <v>empty</v>
      </c>
    </row>
    <row r="7807" spans="1:18">
      <c r="A7807">
        <v>6419</v>
      </c>
      <c r="B7807" t="s">
        <v>4895</v>
      </c>
      <c r="C7807" s="1">
        <v>44197</v>
      </c>
      <c r="D7807">
        <v>100</v>
      </c>
      <c r="E7807">
        <f t="shared" si="484"/>
        <v>100</v>
      </c>
      <c r="F7807">
        <v>61.063810850000003</v>
      </c>
      <c r="G7807">
        <f t="shared" si="485"/>
        <v>60</v>
      </c>
      <c r="H7807">
        <v>0</v>
      </c>
      <c r="I7807">
        <v>0</v>
      </c>
      <c r="J7807">
        <v>0</v>
      </c>
      <c r="K7807">
        <v>0</v>
      </c>
      <c r="L7807">
        <v>0</v>
      </c>
      <c r="M7807">
        <v>2</v>
      </c>
      <c r="N7807">
        <v>65</v>
      </c>
      <c r="O7807">
        <v>0</v>
      </c>
      <c r="P7807">
        <v>3.8461538461538399E-3</v>
      </c>
      <c r="Q7807" t="str">
        <f t="shared" si="486"/>
        <v>high</v>
      </c>
      <c r="R7807" t="str">
        <f t="shared" si="487"/>
        <v>empty</v>
      </c>
    </row>
    <row r="7808" spans="1:18">
      <c r="A7808">
        <v>393</v>
      </c>
      <c r="B7808" t="s">
        <v>343</v>
      </c>
      <c r="C7808" s="1">
        <v>44197</v>
      </c>
      <c r="D7808">
        <v>56</v>
      </c>
      <c r="E7808">
        <f t="shared" si="484"/>
        <v>50</v>
      </c>
      <c r="F7808">
        <v>51.294829107142803</v>
      </c>
      <c r="G7808">
        <f t="shared" si="485"/>
        <v>50</v>
      </c>
      <c r="H7808">
        <v>0</v>
      </c>
      <c r="I7808">
        <v>0</v>
      </c>
      <c r="J7808">
        <v>0</v>
      </c>
      <c r="K7808">
        <v>0</v>
      </c>
      <c r="L7808">
        <v>0</v>
      </c>
      <c r="M7808">
        <v>0</v>
      </c>
      <c r="N7808">
        <v>2</v>
      </c>
      <c r="O7808">
        <v>0</v>
      </c>
      <c r="P7808">
        <v>0</v>
      </c>
      <c r="Q7808" t="str">
        <f t="shared" si="486"/>
        <v>high</v>
      </c>
      <c r="R7808" t="str">
        <f t="shared" si="487"/>
        <v>empty</v>
      </c>
    </row>
    <row r="7809" spans="1:18">
      <c r="A7809">
        <v>19618</v>
      </c>
      <c r="B7809" t="s">
        <v>14913</v>
      </c>
      <c r="C7809" s="1">
        <v>44197</v>
      </c>
      <c r="D7809">
        <v>168</v>
      </c>
      <c r="E7809">
        <f t="shared" si="484"/>
        <v>160</v>
      </c>
      <c r="F7809">
        <v>24.421007482142802</v>
      </c>
      <c r="G7809">
        <f t="shared" si="485"/>
        <v>20</v>
      </c>
      <c r="H7809">
        <v>2.9761904761904701E-2</v>
      </c>
      <c r="I7809">
        <v>0</v>
      </c>
      <c r="J7809">
        <v>2.9761904761904701E-2</v>
      </c>
      <c r="K7809">
        <v>5.3571428571428499E-2</v>
      </c>
      <c r="L7809">
        <v>0</v>
      </c>
      <c r="M7809">
        <v>62</v>
      </c>
      <c r="N7809">
        <v>70</v>
      </c>
      <c r="O7809">
        <v>0</v>
      </c>
      <c r="P7809">
        <v>0</v>
      </c>
      <c r="Q7809" t="str">
        <f t="shared" si="486"/>
        <v>low</v>
      </c>
      <c r="R7809" t="str">
        <f t="shared" si="487"/>
        <v>busy</v>
      </c>
    </row>
    <row r="7810" spans="1:18">
      <c r="A7810">
        <v>5823</v>
      </c>
      <c r="B7810" t="s">
        <v>4368</v>
      </c>
      <c r="C7810" s="1">
        <v>44197</v>
      </c>
      <c r="D7810">
        <v>68</v>
      </c>
      <c r="E7810">
        <f t="shared" ref="E7810:E7873" si="488">D7810-MOD(D7810,10)</f>
        <v>60</v>
      </c>
      <c r="F7810">
        <v>26.565126794117599</v>
      </c>
      <c r="G7810">
        <f t="shared" ref="G7810:G7873" si="489">F7810-MOD(F7810,10)</f>
        <v>20</v>
      </c>
      <c r="H7810">
        <v>0</v>
      </c>
      <c r="I7810">
        <v>0</v>
      </c>
      <c r="J7810">
        <v>0</v>
      </c>
      <c r="K7810">
        <v>0.10294117647058799</v>
      </c>
      <c r="L7810">
        <v>0</v>
      </c>
      <c r="M7810">
        <v>0</v>
      </c>
      <c r="N7810">
        <v>0</v>
      </c>
      <c r="O7810">
        <v>0</v>
      </c>
      <c r="P7810">
        <v>0</v>
      </c>
      <c r="Q7810" t="str">
        <f t="shared" ref="Q7810:Q7873" si="490">IF(F7810&gt;50,"high","low")</f>
        <v>low</v>
      </c>
      <c r="R7810" t="str">
        <f t="shared" ref="R7810:R7873" si="491">IF(AND(K7810=0,L7810=0),"empty", "busy")</f>
        <v>busy</v>
      </c>
    </row>
    <row r="7811" spans="1:18">
      <c r="A7811">
        <v>13349</v>
      </c>
      <c r="B7811" t="s">
        <v>10642</v>
      </c>
      <c r="C7811" s="1">
        <v>44197</v>
      </c>
      <c r="D7811">
        <v>192</v>
      </c>
      <c r="E7811">
        <f t="shared" si="488"/>
        <v>190</v>
      </c>
      <c r="F7811">
        <v>23.176898187500001</v>
      </c>
      <c r="G7811">
        <f t="shared" si="489"/>
        <v>20</v>
      </c>
      <c r="H7811">
        <v>0</v>
      </c>
      <c r="I7811">
        <v>0</v>
      </c>
      <c r="J7811">
        <v>0</v>
      </c>
      <c r="K7811">
        <v>0.484375</v>
      </c>
      <c r="L7811">
        <v>2.0833333333333301E-2</v>
      </c>
      <c r="M7811">
        <v>0</v>
      </c>
      <c r="N7811">
        <v>0</v>
      </c>
      <c r="O7811">
        <v>0</v>
      </c>
      <c r="P7811">
        <v>0</v>
      </c>
      <c r="Q7811" t="str">
        <f t="shared" si="490"/>
        <v>low</v>
      </c>
      <c r="R7811" t="str">
        <f t="shared" si="491"/>
        <v>busy</v>
      </c>
    </row>
    <row r="7812" spans="1:18">
      <c r="A7812">
        <v>11355</v>
      </c>
      <c r="B7812" t="s">
        <v>9370</v>
      </c>
      <c r="C7812" s="1">
        <v>44197</v>
      </c>
      <c r="D7812">
        <v>138</v>
      </c>
      <c r="E7812">
        <f t="shared" si="488"/>
        <v>130</v>
      </c>
      <c r="F7812">
        <v>17.395153427536201</v>
      </c>
      <c r="G7812">
        <f t="shared" si="489"/>
        <v>10</v>
      </c>
      <c r="H7812">
        <v>7.2463768115942004E-3</v>
      </c>
      <c r="I7812">
        <v>0</v>
      </c>
      <c r="J7812">
        <v>2.1739130434782601E-2</v>
      </c>
      <c r="K7812">
        <v>2.8985507246376802E-2</v>
      </c>
      <c r="L7812">
        <v>7.2463768115942004E-3</v>
      </c>
      <c r="M7812">
        <v>32</v>
      </c>
      <c r="N7812">
        <v>73</v>
      </c>
      <c r="O7812">
        <v>0</v>
      </c>
      <c r="P7812">
        <v>0</v>
      </c>
      <c r="Q7812" t="str">
        <f t="shared" si="490"/>
        <v>low</v>
      </c>
      <c r="R7812" t="str">
        <f t="shared" si="491"/>
        <v>busy</v>
      </c>
    </row>
    <row r="7813" spans="1:18">
      <c r="A7813">
        <v>25528</v>
      </c>
      <c r="B7813" t="s">
        <v>19489</v>
      </c>
      <c r="C7813" s="1">
        <v>44197</v>
      </c>
      <c r="D7813">
        <v>122</v>
      </c>
      <c r="E7813">
        <f t="shared" si="488"/>
        <v>120</v>
      </c>
      <c r="F7813">
        <v>25.921287499999998</v>
      </c>
      <c r="G7813">
        <f t="shared" si="489"/>
        <v>20</v>
      </c>
      <c r="H7813">
        <v>0</v>
      </c>
      <c r="I7813">
        <v>0</v>
      </c>
      <c r="J7813">
        <v>0</v>
      </c>
      <c r="K7813">
        <v>0.14754098360655701</v>
      </c>
      <c r="L7813">
        <v>0</v>
      </c>
      <c r="M7813">
        <v>0</v>
      </c>
      <c r="N7813">
        <v>0</v>
      </c>
      <c r="O7813">
        <v>0</v>
      </c>
      <c r="P7813">
        <v>0</v>
      </c>
      <c r="Q7813" t="str">
        <f t="shared" si="490"/>
        <v>low</v>
      </c>
      <c r="R7813" t="str">
        <f t="shared" si="491"/>
        <v>busy</v>
      </c>
    </row>
    <row r="7814" spans="1:18">
      <c r="A7814">
        <v>11548</v>
      </c>
      <c r="B7814" t="s">
        <v>9546</v>
      </c>
      <c r="C7814" s="1">
        <v>44197</v>
      </c>
      <c r="D7814">
        <v>73</v>
      </c>
      <c r="E7814">
        <f t="shared" si="488"/>
        <v>70</v>
      </c>
      <c r="F7814">
        <v>18.210789164383499</v>
      </c>
      <c r="G7814">
        <f t="shared" si="489"/>
        <v>10</v>
      </c>
      <c r="H7814">
        <v>1.3698630136986301E-2</v>
      </c>
      <c r="I7814">
        <v>0</v>
      </c>
      <c r="J7814">
        <v>0</v>
      </c>
      <c r="K7814">
        <v>6.8493150684931503E-2</v>
      </c>
      <c r="L7814">
        <v>0</v>
      </c>
      <c r="M7814">
        <v>7</v>
      </c>
      <c r="N7814">
        <v>16</v>
      </c>
      <c r="O7814">
        <v>0</v>
      </c>
      <c r="P7814">
        <v>0</v>
      </c>
      <c r="Q7814" t="str">
        <f t="shared" si="490"/>
        <v>low</v>
      </c>
      <c r="R7814" t="str">
        <f t="shared" si="491"/>
        <v>busy</v>
      </c>
    </row>
    <row r="7815" spans="1:18">
      <c r="A7815">
        <v>7674</v>
      </c>
      <c r="B7815" t="s">
        <v>5984</v>
      </c>
      <c r="C7815" s="1">
        <v>44197</v>
      </c>
      <c r="D7815">
        <v>190</v>
      </c>
      <c r="E7815">
        <f t="shared" si="488"/>
        <v>190</v>
      </c>
      <c r="F7815">
        <v>28.838430747368399</v>
      </c>
      <c r="G7815">
        <f t="shared" si="489"/>
        <v>20</v>
      </c>
      <c r="H7815">
        <v>0</v>
      </c>
      <c r="I7815">
        <v>0</v>
      </c>
      <c r="J7815">
        <v>0</v>
      </c>
      <c r="K7815">
        <v>0.36315789473684201</v>
      </c>
      <c r="L7815">
        <v>4.2105263157894701E-2</v>
      </c>
      <c r="M7815">
        <v>0</v>
      </c>
      <c r="N7815">
        <v>0</v>
      </c>
      <c r="O7815">
        <v>0</v>
      </c>
      <c r="P7815">
        <v>0</v>
      </c>
      <c r="Q7815" t="str">
        <f t="shared" si="490"/>
        <v>low</v>
      </c>
      <c r="R7815" t="str">
        <f t="shared" si="491"/>
        <v>busy</v>
      </c>
    </row>
    <row r="7816" spans="1:18">
      <c r="A7816">
        <v>8697</v>
      </c>
      <c r="B7816" t="s">
        <v>6839</v>
      </c>
      <c r="C7816" s="1">
        <v>44197</v>
      </c>
      <c r="D7816">
        <v>104</v>
      </c>
      <c r="E7816">
        <f t="shared" si="488"/>
        <v>100</v>
      </c>
      <c r="F7816">
        <v>22.325629932692301</v>
      </c>
      <c r="G7816">
        <f t="shared" si="489"/>
        <v>20</v>
      </c>
      <c r="H7816">
        <v>9.6153846153846107E-3</v>
      </c>
      <c r="I7816">
        <v>0</v>
      </c>
      <c r="J7816">
        <v>0</v>
      </c>
      <c r="K7816">
        <v>3.8461538461538401E-2</v>
      </c>
      <c r="L7816">
        <v>9.6153846153846107E-3</v>
      </c>
      <c r="M7816">
        <v>6</v>
      </c>
      <c r="N7816">
        <v>17</v>
      </c>
      <c r="O7816">
        <v>0</v>
      </c>
      <c r="P7816">
        <v>0</v>
      </c>
      <c r="Q7816" t="str">
        <f t="shared" si="490"/>
        <v>low</v>
      </c>
      <c r="R7816" t="str">
        <f t="shared" si="491"/>
        <v>busy</v>
      </c>
    </row>
    <row r="7817" spans="1:18">
      <c r="A7817">
        <v>21056</v>
      </c>
      <c r="B7817" t="s">
        <v>15604</v>
      </c>
      <c r="C7817" s="1">
        <v>44197</v>
      </c>
      <c r="D7817">
        <v>57</v>
      </c>
      <c r="E7817">
        <f t="shared" si="488"/>
        <v>50</v>
      </c>
      <c r="F7817">
        <v>16.189337175438499</v>
      </c>
      <c r="G7817">
        <f t="shared" si="489"/>
        <v>10</v>
      </c>
      <c r="H7817">
        <v>8.7719298245614002E-2</v>
      </c>
      <c r="I7817">
        <v>0</v>
      </c>
      <c r="J7817">
        <v>0</v>
      </c>
      <c r="K7817">
        <v>0.140350877192982</v>
      </c>
      <c r="L7817">
        <v>0</v>
      </c>
      <c r="M7817">
        <v>1</v>
      </c>
      <c r="N7817">
        <v>2</v>
      </c>
      <c r="O7817">
        <v>0</v>
      </c>
      <c r="P7817">
        <v>0</v>
      </c>
      <c r="Q7817" t="str">
        <f t="shared" si="490"/>
        <v>low</v>
      </c>
      <c r="R7817" t="str">
        <f t="shared" si="491"/>
        <v>busy</v>
      </c>
    </row>
    <row r="7818" spans="1:18">
      <c r="A7818">
        <v>14609</v>
      </c>
      <c r="B7818" t="s">
        <v>11265</v>
      </c>
      <c r="C7818" s="1">
        <v>44197</v>
      </c>
      <c r="D7818">
        <v>109</v>
      </c>
      <c r="E7818">
        <f t="shared" si="488"/>
        <v>100</v>
      </c>
      <c r="F7818">
        <v>59.497375330275197</v>
      </c>
      <c r="G7818">
        <f t="shared" si="489"/>
        <v>50</v>
      </c>
      <c r="H7818">
        <v>0</v>
      </c>
      <c r="I7818">
        <v>0</v>
      </c>
      <c r="J7818">
        <v>0</v>
      </c>
      <c r="K7818">
        <v>0</v>
      </c>
      <c r="L7818">
        <v>0</v>
      </c>
      <c r="M7818">
        <v>11</v>
      </c>
      <c r="N7818">
        <v>80</v>
      </c>
      <c r="O7818">
        <v>0</v>
      </c>
      <c r="P7818">
        <v>1.2500000000000001E-2</v>
      </c>
      <c r="Q7818" t="str">
        <f t="shared" si="490"/>
        <v>high</v>
      </c>
      <c r="R7818" t="str">
        <f t="shared" si="491"/>
        <v>empty</v>
      </c>
    </row>
    <row r="7819" spans="1:18">
      <c r="A7819">
        <v>17855</v>
      </c>
      <c r="B7819" t="s">
        <v>13777</v>
      </c>
      <c r="C7819" s="1">
        <v>44197</v>
      </c>
      <c r="D7819">
        <v>196</v>
      </c>
      <c r="E7819">
        <f t="shared" si="488"/>
        <v>190</v>
      </c>
      <c r="F7819">
        <v>30.641280632653</v>
      </c>
      <c r="G7819">
        <f t="shared" si="489"/>
        <v>30</v>
      </c>
      <c r="H7819">
        <v>1.53061224489795E-2</v>
      </c>
      <c r="I7819">
        <v>0</v>
      </c>
      <c r="J7819">
        <v>0</v>
      </c>
      <c r="K7819">
        <v>0.20408163265306101</v>
      </c>
      <c r="L7819">
        <v>1.53061224489795E-2</v>
      </c>
      <c r="M7819">
        <v>1</v>
      </c>
      <c r="N7819">
        <v>1</v>
      </c>
      <c r="O7819">
        <v>0</v>
      </c>
      <c r="P7819">
        <v>0</v>
      </c>
      <c r="Q7819" t="str">
        <f t="shared" si="490"/>
        <v>low</v>
      </c>
      <c r="R7819" t="str">
        <f t="shared" si="491"/>
        <v>busy</v>
      </c>
    </row>
    <row r="7820" spans="1:18">
      <c r="A7820">
        <v>16618</v>
      </c>
      <c r="B7820" t="s">
        <v>12828</v>
      </c>
      <c r="C7820" s="1">
        <v>44197</v>
      </c>
      <c r="D7820">
        <v>81</v>
      </c>
      <c r="E7820">
        <f t="shared" si="488"/>
        <v>80</v>
      </c>
      <c r="F7820">
        <v>35.245684716049297</v>
      </c>
      <c r="G7820">
        <f t="shared" si="489"/>
        <v>30</v>
      </c>
      <c r="H7820">
        <v>0</v>
      </c>
      <c r="I7820">
        <v>0</v>
      </c>
      <c r="J7820">
        <v>0</v>
      </c>
      <c r="K7820">
        <v>0</v>
      </c>
      <c r="L7820">
        <v>0</v>
      </c>
      <c r="M7820">
        <v>9</v>
      </c>
      <c r="N7820">
        <v>48</v>
      </c>
      <c r="O7820">
        <v>0</v>
      </c>
      <c r="P7820">
        <v>0</v>
      </c>
      <c r="Q7820" t="str">
        <f t="shared" si="490"/>
        <v>low</v>
      </c>
      <c r="R7820" t="str">
        <f t="shared" si="491"/>
        <v>empty</v>
      </c>
    </row>
    <row r="7821" spans="1:18">
      <c r="A7821">
        <v>24544</v>
      </c>
      <c r="B7821" t="s">
        <v>18836</v>
      </c>
      <c r="C7821" s="1">
        <v>44197</v>
      </c>
      <c r="D7821">
        <v>228</v>
      </c>
      <c r="E7821">
        <f t="shared" si="488"/>
        <v>220</v>
      </c>
      <c r="F7821">
        <v>18.8920866008771</v>
      </c>
      <c r="G7821">
        <f t="shared" si="489"/>
        <v>10</v>
      </c>
      <c r="H7821">
        <v>3.5087719298245598E-2</v>
      </c>
      <c r="I7821">
        <v>4.3859649122806998E-3</v>
      </c>
      <c r="J7821">
        <v>4.3859649122806998E-3</v>
      </c>
      <c r="K7821">
        <v>0.105263157894736</v>
      </c>
      <c r="L7821">
        <v>1.3157894736842099E-2</v>
      </c>
      <c r="M7821">
        <v>47</v>
      </c>
      <c r="N7821">
        <v>71</v>
      </c>
      <c r="O7821">
        <v>0</v>
      </c>
      <c r="P7821">
        <v>8.1638309859154903E-3</v>
      </c>
      <c r="Q7821" t="str">
        <f t="shared" si="490"/>
        <v>low</v>
      </c>
      <c r="R7821" t="str">
        <f t="shared" si="491"/>
        <v>busy</v>
      </c>
    </row>
    <row r="7822" spans="1:18">
      <c r="A7822">
        <v>27344</v>
      </c>
      <c r="B7822" t="s">
        <v>21002</v>
      </c>
      <c r="C7822" s="1">
        <v>44197</v>
      </c>
      <c r="D7822">
        <v>72</v>
      </c>
      <c r="E7822">
        <f t="shared" si="488"/>
        <v>70</v>
      </c>
      <c r="F7822">
        <v>17.158018402777699</v>
      </c>
      <c r="G7822">
        <f t="shared" si="489"/>
        <v>10</v>
      </c>
      <c r="H7822">
        <v>1.38888888888888E-2</v>
      </c>
      <c r="I7822">
        <v>0</v>
      </c>
      <c r="J7822">
        <v>2.77777777777777E-2</v>
      </c>
      <c r="K7822">
        <v>6.9444444444444406E-2</v>
      </c>
      <c r="L7822">
        <v>0</v>
      </c>
      <c r="M7822">
        <v>19</v>
      </c>
      <c r="N7822">
        <v>43</v>
      </c>
      <c r="O7822">
        <v>0</v>
      </c>
      <c r="P7822">
        <v>6.7183488372093E-3</v>
      </c>
      <c r="Q7822" t="str">
        <f t="shared" si="490"/>
        <v>low</v>
      </c>
      <c r="R7822" t="str">
        <f t="shared" si="491"/>
        <v>busy</v>
      </c>
    </row>
    <row r="7823" spans="1:18">
      <c r="A7823">
        <v>30183</v>
      </c>
      <c r="B7823" t="s">
        <v>23340</v>
      </c>
      <c r="C7823" s="1">
        <v>44197</v>
      </c>
      <c r="D7823">
        <v>101</v>
      </c>
      <c r="E7823">
        <f t="shared" si="488"/>
        <v>100</v>
      </c>
      <c r="F7823">
        <v>18.679968831683102</v>
      </c>
      <c r="G7823">
        <f t="shared" si="489"/>
        <v>10</v>
      </c>
      <c r="H7823">
        <v>0.32673267326732602</v>
      </c>
      <c r="I7823">
        <v>0</v>
      </c>
      <c r="J7823">
        <v>9.9009900990098994E-3</v>
      </c>
      <c r="K7823">
        <v>0.14851485148514801</v>
      </c>
      <c r="L7823">
        <v>0</v>
      </c>
      <c r="M7823">
        <v>34</v>
      </c>
      <c r="N7823">
        <v>36</v>
      </c>
      <c r="O7823">
        <v>0</v>
      </c>
      <c r="P7823">
        <v>6.6119999999999998E-3</v>
      </c>
      <c r="Q7823" t="str">
        <f t="shared" si="490"/>
        <v>low</v>
      </c>
      <c r="R7823" t="str">
        <f t="shared" si="491"/>
        <v>busy</v>
      </c>
    </row>
    <row r="7824" spans="1:18">
      <c r="A7824">
        <v>13759</v>
      </c>
      <c r="B7824" t="s">
        <v>10817</v>
      </c>
      <c r="C7824" s="1">
        <v>44197</v>
      </c>
      <c r="D7824">
        <v>108</v>
      </c>
      <c r="E7824">
        <f t="shared" si="488"/>
        <v>100</v>
      </c>
      <c r="F7824">
        <v>52.560997101851797</v>
      </c>
      <c r="G7824">
        <f t="shared" si="489"/>
        <v>50</v>
      </c>
      <c r="H7824">
        <v>0</v>
      </c>
      <c r="I7824">
        <v>0</v>
      </c>
      <c r="J7824">
        <v>9.2592592592592501E-3</v>
      </c>
      <c r="K7824">
        <v>0</v>
      </c>
      <c r="L7824">
        <v>2.77777777777777E-2</v>
      </c>
      <c r="M7824">
        <v>14</v>
      </c>
      <c r="N7824">
        <v>62</v>
      </c>
      <c r="O7824">
        <v>0</v>
      </c>
      <c r="P7824">
        <v>6.2365645161290301E-3</v>
      </c>
      <c r="Q7824" t="str">
        <f t="shared" si="490"/>
        <v>high</v>
      </c>
      <c r="R7824" t="str">
        <f t="shared" si="491"/>
        <v>busy</v>
      </c>
    </row>
    <row r="7825" spans="1:18">
      <c r="A7825">
        <v>21975</v>
      </c>
      <c r="B7825" t="s">
        <v>16518</v>
      </c>
      <c r="C7825" s="1">
        <v>44197</v>
      </c>
      <c r="D7825">
        <v>121</v>
      </c>
      <c r="E7825">
        <f t="shared" si="488"/>
        <v>120</v>
      </c>
      <c r="F7825">
        <v>34.840123223140502</v>
      </c>
      <c r="G7825">
        <f t="shared" si="489"/>
        <v>30</v>
      </c>
      <c r="H7825">
        <v>0</v>
      </c>
      <c r="I7825">
        <v>0</v>
      </c>
      <c r="J7825">
        <v>0</v>
      </c>
      <c r="K7825">
        <v>0</v>
      </c>
      <c r="L7825">
        <v>0</v>
      </c>
      <c r="M7825">
        <v>36</v>
      </c>
      <c r="N7825">
        <v>92</v>
      </c>
      <c r="O7825">
        <v>0</v>
      </c>
      <c r="P7825">
        <v>0</v>
      </c>
      <c r="Q7825" t="str">
        <f t="shared" si="490"/>
        <v>low</v>
      </c>
      <c r="R7825" t="str">
        <f t="shared" si="491"/>
        <v>empty</v>
      </c>
    </row>
    <row r="7826" spans="1:18">
      <c r="A7826">
        <v>29536</v>
      </c>
      <c r="B7826" t="s">
        <v>22793</v>
      </c>
      <c r="C7826" s="1">
        <v>44197</v>
      </c>
      <c r="D7826">
        <v>171</v>
      </c>
      <c r="E7826">
        <f t="shared" si="488"/>
        <v>170</v>
      </c>
      <c r="F7826">
        <v>28.787710058479501</v>
      </c>
      <c r="G7826">
        <f t="shared" si="489"/>
        <v>20</v>
      </c>
      <c r="H7826">
        <v>0</v>
      </c>
      <c r="I7826">
        <v>0</v>
      </c>
      <c r="J7826">
        <v>0</v>
      </c>
      <c r="K7826">
        <v>1.1695906432748499E-2</v>
      </c>
      <c r="L7826">
        <v>0</v>
      </c>
      <c r="M7826">
        <v>21</v>
      </c>
      <c r="N7826">
        <v>145</v>
      </c>
      <c r="O7826">
        <v>0</v>
      </c>
      <c r="P7826">
        <v>2.6436779310344799E-2</v>
      </c>
      <c r="Q7826" t="str">
        <f t="shared" si="490"/>
        <v>low</v>
      </c>
      <c r="R7826" t="str">
        <f t="shared" si="491"/>
        <v>busy</v>
      </c>
    </row>
    <row r="7827" spans="1:18">
      <c r="A7827">
        <v>1394</v>
      </c>
      <c r="B7827" t="s">
        <v>1201</v>
      </c>
      <c r="C7827" s="1">
        <v>44197</v>
      </c>
      <c r="D7827">
        <v>136</v>
      </c>
      <c r="E7827">
        <f t="shared" si="488"/>
        <v>130</v>
      </c>
      <c r="F7827">
        <v>27.356406485294102</v>
      </c>
      <c r="G7827">
        <f t="shared" si="489"/>
        <v>20</v>
      </c>
      <c r="H7827">
        <v>0</v>
      </c>
      <c r="I7827">
        <v>0</v>
      </c>
      <c r="J7827">
        <v>0</v>
      </c>
      <c r="K7827">
        <v>0</v>
      </c>
      <c r="L7827">
        <v>0</v>
      </c>
      <c r="M7827">
        <v>22</v>
      </c>
      <c r="N7827">
        <v>109</v>
      </c>
      <c r="O7827">
        <v>0</v>
      </c>
      <c r="P7827">
        <v>1.37614678899082E-2</v>
      </c>
      <c r="Q7827" t="str">
        <f t="shared" si="490"/>
        <v>low</v>
      </c>
      <c r="R7827" t="str">
        <f t="shared" si="491"/>
        <v>empty</v>
      </c>
    </row>
    <row r="7828" spans="1:18">
      <c r="A7828">
        <v>39157</v>
      </c>
      <c r="B7828" t="s">
        <v>30055</v>
      </c>
      <c r="C7828" s="1">
        <v>44197</v>
      </c>
      <c r="D7828">
        <v>149</v>
      </c>
      <c r="E7828">
        <f t="shared" si="488"/>
        <v>140</v>
      </c>
      <c r="F7828">
        <v>28.6773649463087</v>
      </c>
      <c r="G7828">
        <f t="shared" si="489"/>
        <v>20</v>
      </c>
      <c r="H7828">
        <v>0</v>
      </c>
      <c r="I7828">
        <v>0</v>
      </c>
      <c r="J7828">
        <v>6.7114093959731499E-3</v>
      </c>
      <c r="K7828">
        <v>5.3691275167785199E-2</v>
      </c>
      <c r="L7828">
        <v>6.7114093959731499E-3</v>
      </c>
      <c r="M7828">
        <v>15</v>
      </c>
      <c r="N7828">
        <v>28</v>
      </c>
      <c r="O7828">
        <v>0</v>
      </c>
      <c r="P7828">
        <v>7.0028571428571405E-4</v>
      </c>
      <c r="Q7828" t="str">
        <f t="shared" si="490"/>
        <v>low</v>
      </c>
      <c r="R7828" t="str">
        <f t="shared" si="491"/>
        <v>busy</v>
      </c>
    </row>
    <row r="7829" spans="1:18">
      <c r="A7829">
        <v>858</v>
      </c>
      <c r="B7829" t="s">
        <v>732</v>
      </c>
      <c r="C7829" s="1">
        <v>44197</v>
      </c>
      <c r="D7829">
        <v>82</v>
      </c>
      <c r="E7829">
        <f t="shared" si="488"/>
        <v>80</v>
      </c>
      <c r="F7829">
        <v>25.833829658536501</v>
      </c>
      <c r="G7829">
        <f t="shared" si="489"/>
        <v>20</v>
      </c>
      <c r="H7829">
        <v>7.3170731707316999E-2</v>
      </c>
      <c r="I7829">
        <v>0</v>
      </c>
      <c r="J7829">
        <v>0</v>
      </c>
      <c r="K7829">
        <v>6.0975609756097497E-2</v>
      </c>
      <c r="L7829">
        <v>3.65853658536585E-2</v>
      </c>
      <c r="M7829">
        <v>13</v>
      </c>
      <c r="N7829">
        <v>16</v>
      </c>
      <c r="O7829">
        <v>0</v>
      </c>
      <c r="P7829">
        <v>1.5931375000000001E-2</v>
      </c>
      <c r="Q7829" t="str">
        <f t="shared" si="490"/>
        <v>low</v>
      </c>
      <c r="R7829" t="str">
        <f t="shared" si="491"/>
        <v>busy</v>
      </c>
    </row>
    <row r="7830" spans="1:18">
      <c r="A7830">
        <v>16238</v>
      </c>
      <c r="B7830" t="s">
        <v>12553</v>
      </c>
      <c r="C7830" s="1">
        <v>44197</v>
      </c>
      <c r="D7830">
        <v>137</v>
      </c>
      <c r="E7830">
        <f t="shared" si="488"/>
        <v>130</v>
      </c>
      <c r="F7830">
        <v>29.882243722627699</v>
      </c>
      <c r="G7830">
        <f t="shared" si="489"/>
        <v>20</v>
      </c>
      <c r="H7830">
        <v>0</v>
      </c>
      <c r="I7830">
        <v>0</v>
      </c>
      <c r="J7830">
        <v>0</v>
      </c>
      <c r="K7830">
        <v>5.1094890510948898E-2</v>
      </c>
      <c r="L7830">
        <v>0</v>
      </c>
      <c r="M7830">
        <v>11</v>
      </c>
      <c r="N7830">
        <v>96</v>
      </c>
      <c r="O7830">
        <v>0</v>
      </c>
      <c r="P7830">
        <v>5.8851614583333302E-2</v>
      </c>
      <c r="Q7830" t="str">
        <f t="shared" si="490"/>
        <v>low</v>
      </c>
      <c r="R7830" t="str">
        <f t="shared" si="491"/>
        <v>busy</v>
      </c>
    </row>
    <row r="7831" spans="1:18">
      <c r="A7831">
        <v>7459</v>
      </c>
      <c r="B7831" t="s">
        <v>5803</v>
      </c>
      <c r="C7831" s="1">
        <v>44197</v>
      </c>
      <c r="D7831">
        <v>94</v>
      </c>
      <c r="E7831">
        <f t="shared" si="488"/>
        <v>90</v>
      </c>
      <c r="F7831">
        <v>24.3242082021276</v>
      </c>
      <c r="G7831">
        <f t="shared" si="489"/>
        <v>20</v>
      </c>
      <c r="H7831">
        <v>2.1276595744680799E-2</v>
      </c>
      <c r="I7831">
        <v>0</v>
      </c>
      <c r="J7831">
        <v>0</v>
      </c>
      <c r="K7831">
        <v>4.2553191489361701E-2</v>
      </c>
      <c r="L7831">
        <v>2.1276595744680799E-2</v>
      </c>
      <c r="M7831">
        <v>14</v>
      </c>
      <c r="N7831">
        <v>40</v>
      </c>
      <c r="O7831">
        <v>0</v>
      </c>
      <c r="P7831">
        <v>0</v>
      </c>
      <c r="Q7831" t="str">
        <f t="shared" si="490"/>
        <v>low</v>
      </c>
      <c r="R7831" t="str">
        <f t="shared" si="491"/>
        <v>busy</v>
      </c>
    </row>
    <row r="7832" spans="1:18">
      <c r="A7832">
        <v>16060</v>
      </c>
      <c r="B7832" t="s">
        <v>12445</v>
      </c>
      <c r="C7832" s="1">
        <v>44197</v>
      </c>
      <c r="D7832">
        <v>211</v>
      </c>
      <c r="E7832">
        <f t="shared" si="488"/>
        <v>210</v>
      </c>
      <c r="F7832">
        <v>25.579469881516498</v>
      </c>
      <c r="G7832">
        <f t="shared" si="489"/>
        <v>20</v>
      </c>
      <c r="H7832">
        <v>0</v>
      </c>
      <c r="I7832">
        <v>0</v>
      </c>
      <c r="J7832">
        <v>9.4786729857819895E-3</v>
      </c>
      <c r="K7832">
        <v>9.4786729857819895E-3</v>
      </c>
      <c r="L7832">
        <v>0</v>
      </c>
      <c r="M7832">
        <v>33</v>
      </c>
      <c r="N7832">
        <v>116</v>
      </c>
      <c r="O7832">
        <v>0</v>
      </c>
      <c r="P7832">
        <v>5.2618508620689598E-2</v>
      </c>
      <c r="Q7832" t="str">
        <f t="shared" si="490"/>
        <v>low</v>
      </c>
      <c r="R7832" t="str">
        <f t="shared" si="491"/>
        <v>busy</v>
      </c>
    </row>
    <row r="7833" spans="1:18">
      <c r="A7833">
        <v>42611</v>
      </c>
      <c r="B7833" t="s">
        <v>32752</v>
      </c>
      <c r="C7833" s="1">
        <v>44197</v>
      </c>
      <c r="D7833">
        <v>78</v>
      </c>
      <c r="E7833">
        <f t="shared" si="488"/>
        <v>70</v>
      </c>
      <c r="F7833">
        <v>15.8875255897435</v>
      </c>
      <c r="G7833">
        <f t="shared" si="489"/>
        <v>10</v>
      </c>
      <c r="H7833">
        <v>0</v>
      </c>
      <c r="I7833">
        <v>0</v>
      </c>
      <c r="J7833">
        <v>0</v>
      </c>
      <c r="K7833">
        <v>0.115384615384615</v>
      </c>
      <c r="L7833">
        <v>0</v>
      </c>
      <c r="M7833">
        <v>11</v>
      </c>
      <c r="N7833">
        <v>39</v>
      </c>
      <c r="O7833">
        <v>0</v>
      </c>
      <c r="P7833">
        <v>1.22741282051282E-2</v>
      </c>
      <c r="Q7833" t="str">
        <f t="shared" si="490"/>
        <v>low</v>
      </c>
      <c r="R7833" t="str">
        <f t="shared" si="491"/>
        <v>busy</v>
      </c>
    </row>
    <row r="7834" spans="1:18">
      <c r="A7834">
        <v>27269</v>
      </c>
      <c r="B7834" t="s">
        <v>20931</v>
      </c>
      <c r="C7834" s="1">
        <v>44197</v>
      </c>
      <c r="D7834">
        <v>62</v>
      </c>
      <c r="E7834">
        <f t="shared" si="488"/>
        <v>60</v>
      </c>
      <c r="F7834">
        <v>22.896900225806402</v>
      </c>
      <c r="G7834">
        <f t="shared" si="489"/>
        <v>20</v>
      </c>
      <c r="H7834">
        <v>0</v>
      </c>
      <c r="I7834">
        <v>0</v>
      </c>
      <c r="J7834">
        <v>0</v>
      </c>
      <c r="K7834">
        <v>0.12903225806451599</v>
      </c>
      <c r="L7834">
        <v>0</v>
      </c>
      <c r="M7834">
        <v>5</v>
      </c>
      <c r="N7834">
        <v>22</v>
      </c>
      <c r="O7834">
        <v>0</v>
      </c>
      <c r="P7834">
        <v>0</v>
      </c>
      <c r="Q7834" t="str">
        <f t="shared" si="490"/>
        <v>low</v>
      </c>
      <c r="R7834" t="str">
        <f t="shared" si="491"/>
        <v>busy</v>
      </c>
    </row>
    <row r="7835" spans="1:18">
      <c r="A7835">
        <v>38662</v>
      </c>
      <c r="B7835" t="s">
        <v>29701</v>
      </c>
      <c r="C7835" s="1">
        <v>44197</v>
      </c>
      <c r="D7835">
        <v>130</v>
      </c>
      <c r="E7835">
        <f t="shared" si="488"/>
        <v>130</v>
      </c>
      <c r="F7835">
        <v>14.8913322615384</v>
      </c>
      <c r="G7835">
        <f t="shared" si="489"/>
        <v>10</v>
      </c>
      <c r="H7835">
        <v>1.53846153846153E-2</v>
      </c>
      <c r="I7835">
        <v>0</v>
      </c>
      <c r="J7835">
        <v>0</v>
      </c>
      <c r="K7835">
        <v>0.246153846153846</v>
      </c>
      <c r="L7835">
        <v>1.53846153846153E-2</v>
      </c>
      <c r="M7835">
        <v>4</v>
      </c>
      <c r="N7835">
        <v>37</v>
      </c>
      <c r="O7835">
        <v>0</v>
      </c>
      <c r="P7835">
        <v>0.107343378378378</v>
      </c>
      <c r="Q7835" t="str">
        <f t="shared" si="490"/>
        <v>low</v>
      </c>
      <c r="R7835" t="str">
        <f t="shared" si="491"/>
        <v>busy</v>
      </c>
    </row>
    <row r="7836" spans="1:18">
      <c r="A7836">
        <v>41265</v>
      </c>
      <c r="B7836" t="s">
        <v>31648</v>
      </c>
      <c r="C7836" s="1">
        <v>44197</v>
      </c>
      <c r="D7836">
        <v>77</v>
      </c>
      <c r="E7836">
        <f t="shared" si="488"/>
        <v>70</v>
      </c>
      <c r="F7836">
        <v>19.3544814805194</v>
      </c>
      <c r="G7836">
        <f t="shared" si="489"/>
        <v>10</v>
      </c>
      <c r="H7836">
        <v>0</v>
      </c>
      <c r="I7836">
        <v>0</v>
      </c>
      <c r="J7836">
        <v>0</v>
      </c>
      <c r="K7836">
        <v>0.29870129870129802</v>
      </c>
      <c r="L7836">
        <v>9.0909090909090898E-2</v>
      </c>
      <c r="M7836">
        <v>0</v>
      </c>
      <c r="N7836">
        <v>0</v>
      </c>
      <c r="O7836">
        <v>0</v>
      </c>
      <c r="P7836">
        <v>0</v>
      </c>
      <c r="Q7836" t="str">
        <f t="shared" si="490"/>
        <v>low</v>
      </c>
      <c r="R7836" t="str">
        <f t="shared" si="491"/>
        <v>busy</v>
      </c>
    </row>
    <row r="7837" spans="1:18">
      <c r="A7837">
        <v>27742</v>
      </c>
      <c r="B7837" t="s">
        <v>21346</v>
      </c>
      <c r="C7837" s="1">
        <v>44197</v>
      </c>
      <c r="D7837">
        <v>192</v>
      </c>
      <c r="E7837">
        <f t="shared" si="488"/>
        <v>190</v>
      </c>
      <c r="F7837">
        <v>36.815383187499997</v>
      </c>
      <c r="G7837">
        <f t="shared" si="489"/>
        <v>30</v>
      </c>
      <c r="H7837">
        <v>5.2083333333333296E-3</v>
      </c>
      <c r="I7837">
        <v>0</v>
      </c>
      <c r="J7837">
        <v>5.2083333333333296E-3</v>
      </c>
      <c r="K7837">
        <v>1.04166666666666E-2</v>
      </c>
      <c r="L7837">
        <v>0</v>
      </c>
      <c r="M7837">
        <v>97</v>
      </c>
      <c r="N7837">
        <v>158</v>
      </c>
      <c r="O7837">
        <v>0</v>
      </c>
      <c r="P7837">
        <v>0</v>
      </c>
      <c r="Q7837" t="str">
        <f t="shared" si="490"/>
        <v>low</v>
      </c>
      <c r="R7837" t="str">
        <f t="shared" si="491"/>
        <v>busy</v>
      </c>
    </row>
    <row r="7838" spans="1:18">
      <c r="A7838">
        <v>40154</v>
      </c>
      <c r="B7838" t="s">
        <v>30712</v>
      </c>
      <c r="C7838" s="1">
        <v>44197</v>
      </c>
      <c r="D7838">
        <v>186</v>
      </c>
      <c r="E7838">
        <f t="shared" si="488"/>
        <v>180</v>
      </c>
      <c r="F7838">
        <v>22.3254320215053</v>
      </c>
      <c r="G7838">
        <f t="shared" si="489"/>
        <v>20</v>
      </c>
      <c r="H7838">
        <v>0</v>
      </c>
      <c r="I7838">
        <v>0</v>
      </c>
      <c r="J7838">
        <v>0</v>
      </c>
      <c r="K7838">
        <v>0.19892473118279499</v>
      </c>
      <c r="L7838">
        <v>4.3010752688171998E-2</v>
      </c>
      <c r="M7838">
        <v>0</v>
      </c>
      <c r="N7838">
        <v>0</v>
      </c>
      <c r="O7838">
        <v>0</v>
      </c>
      <c r="P7838">
        <v>0</v>
      </c>
      <c r="Q7838" t="str">
        <f t="shared" si="490"/>
        <v>low</v>
      </c>
      <c r="R7838" t="str">
        <f t="shared" si="491"/>
        <v>busy</v>
      </c>
    </row>
    <row r="7839" spans="1:18">
      <c r="A7839">
        <v>15956</v>
      </c>
      <c r="B7839" t="s">
        <v>12376</v>
      </c>
      <c r="C7839" s="1">
        <v>44197</v>
      </c>
      <c r="D7839">
        <v>236</v>
      </c>
      <c r="E7839">
        <f t="shared" si="488"/>
        <v>230</v>
      </c>
      <c r="F7839">
        <v>23.283188716101598</v>
      </c>
      <c r="G7839">
        <f t="shared" si="489"/>
        <v>20</v>
      </c>
      <c r="H7839">
        <v>2.5423728813559299E-2</v>
      </c>
      <c r="I7839">
        <v>0</v>
      </c>
      <c r="J7839">
        <v>2.5423728813559299E-2</v>
      </c>
      <c r="K7839">
        <v>0.14830508474576201</v>
      </c>
      <c r="L7839">
        <v>1.2711864406779599E-2</v>
      </c>
      <c r="M7839">
        <v>10</v>
      </c>
      <c r="N7839">
        <v>49</v>
      </c>
      <c r="O7839">
        <v>0</v>
      </c>
      <c r="P7839">
        <v>9.7689142857142794E-2</v>
      </c>
      <c r="Q7839" t="str">
        <f t="shared" si="490"/>
        <v>low</v>
      </c>
      <c r="R7839" t="str">
        <f t="shared" si="491"/>
        <v>busy</v>
      </c>
    </row>
    <row r="7840" spans="1:18">
      <c r="A7840">
        <v>23044</v>
      </c>
      <c r="B7840" t="s">
        <v>17559</v>
      </c>
      <c r="C7840" s="1">
        <v>44197</v>
      </c>
      <c r="D7840">
        <v>60</v>
      </c>
      <c r="E7840">
        <f t="shared" si="488"/>
        <v>60</v>
      </c>
      <c r="F7840">
        <v>20.1020048</v>
      </c>
      <c r="G7840">
        <f t="shared" si="489"/>
        <v>20</v>
      </c>
      <c r="H7840">
        <v>1.6666666666666601E-2</v>
      </c>
      <c r="I7840">
        <v>0</v>
      </c>
      <c r="J7840">
        <v>0</v>
      </c>
      <c r="K7840">
        <v>1.6666666666666601E-2</v>
      </c>
      <c r="L7840">
        <v>0</v>
      </c>
      <c r="M7840">
        <v>4</v>
      </c>
      <c r="N7840">
        <v>25</v>
      </c>
      <c r="O7840">
        <v>0</v>
      </c>
      <c r="P7840">
        <v>0</v>
      </c>
      <c r="Q7840" t="str">
        <f t="shared" si="490"/>
        <v>low</v>
      </c>
      <c r="R7840" t="str">
        <f t="shared" si="491"/>
        <v>busy</v>
      </c>
    </row>
    <row r="7841" spans="1:18">
      <c r="A7841">
        <v>36724</v>
      </c>
      <c r="B7841" t="s">
        <v>27981</v>
      </c>
      <c r="C7841" s="1">
        <v>44197</v>
      </c>
      <c r="D7841">
        <v>164</v>
      </c>
      <c r="E7841">
        <f t="shared" si="488"/>
        <v>160</v>
      </c>
      <c r="F7841">
        <v>48.211221323170697</v>
      </c>
      <c r="G7841">
        <f t="shared" si="489"/>
        <v>40</v>
      </c>
      <c r="H7841">
        <v>0</v>
      </c>
      <c r="I7841">
        <v>0</v>
      </c>
      <c r="J7841">
        <v>0</v>
      </c>
      <c r="K7841">
        <v>0</v>
      </c>
      <c r="L7841">
        <v>0</v>
      </c>
      <c r="M7841">
        <v>45</v>
      </c>
      <c r="N7841">
        <v>95</v>
      </c>
      <c r="O7841">
        <v>0</v>
      </c>
      <c r="P7841">
        <v>3.1578947368420998E-2</v>
      </c>
      <c r="Q7841" t="str">
        <f t="shared" si="490"/>
        <v>low</v>
      </c>
      <c r="R7841" t="str">
        <f t="shared" si="491"/>
        <v>empty</v>
      </c>
    </row>
    <row r="7842" spans="1:18">
      <c r="A7842">
        <v>17033</v>
      </c>
      <c r="B7842" t="s">
        <v>13127</v>
      </c>
      <c r="C7842" s="1">
        <v>44197</v>
      </c>
      <c r="D7842">
        <v>216</v>
      </c>
      <c r="E7842">
        <f t="shared" si="488"/>
        <v>210</v>
      </c>
      <c r="F7842">
        <v>31.177754944444398</v>
      </c>
      <c r="G7842">
        <f t="shared" si="489"/>
        <v>30</v>
      </c>
      <c r="H7842">
        <v>4.6296296296296198E-3</v>
      </c>
      <c r="I7842">
        <v>4.6296296296296198E-3</v>
      </c>
      <c r="J7842">
        <v>4.6296296296296198E-3</v>
      </c>
      <c r="K7842">
        <v>8.3333333333333301E-2</v>
      </c>
      <c r="L7842">
        <v>1.85185185185185E-2</v>
      </c>
      <c r="M7842">
        <v>53</v>
      </c>
      <c r="N7842">
        <v>97</v>
      </c>
      <c r="O7842">
        <v>0</v>
      </c>
      <c r="P7842">
        <v>4.9386082474226801E-3</v>
      </c>
      <c r="Q7842" t="str">
        <f t="shared" si="490"/>
        <v>low</v>
      </c>
      <c r="R7842" t="str">
        <f t="shared" si="491"/>
        <v>busy</v>
      </c>
    </row>
    <row r="7843" spans="1:18">
      <c r="A7843">
        <v>26253</v>
      </c>
      <c r="B7843" t="s">
        <v>20072</v>
      </c>
      <c r="C7843" s="1">
        <v>44197</v>
      </c>
      <c r="D7843">
        <v>84</v>
      </c>
      <c r="E7843">
        <f t="shared" si="488"/>
        <v>80</v>
      </c>
      <c r="F7843">
        <v>20.9195607380952</v>
      </c>
      <c r="G7843">
        <f t="shared" si="489"/>
        <v>20</v>
      </c>
      <c r="H7843">
        <v>0</v>
      </c>
      <c r="I7843">
        <v>0</v>
      </c>
      <c r="J7843">
        <v>0</v>
      </c>
      <c r="K7843">
        <v>9.5238095238095205E-2</v>
      </c>
      <c r="L7843">
        <v>1.1904761904761901E-2</v>
      </c>
      <c r="M7843">
        <v>9</v>
      </c>
      <c r="N7843">
        <v>21</v>
      </c>
      <c r="O7843">
        <v>0</v>
      </c>
      <c r="P7843">
        <v>7.5449857142857096E-2</v>
      </c>
      <c r="Q7843" t="str">
        <f t="shared" si="490"/>
        <v>low</v>
      </c>
      <c r="R7843" t="str">
        <f t="shared" si="491"/>
        <v>busy</v>
      </c>
    </row>
    <row r="7844" spans="1:18">
      <c r="A7844">
        <v>12331</v>
      </c>
      <c r="B7844" t="s">
        <v>10101</v>
      </c>
      <c r="C7844" s="1">
        <v>44197</v>
      </c>
      <c r="D7844">
        <v>66</v>
      </c>
      <c r="E7844">
        <f t="shared" si="488"/>
        <v>60</v>
      </c>
      <c r="F7844">
        <v>39.192963272727198</v>
      </c>
      <c r="G7844">
        <f t="shared" si="489"/>
        <v>30</v>
      </c>
      <c r="H7844">
        <v>0</v>
      </c>
      <c r="I7844">
        <v>0</v>
      </c>
      <c r="J7844">
        <v>0</v>
      </c>
      <c r="K7844">
        <v>0.25757575757575701</v>
      </c>
      <c r="L7844">
        <v>0</v>
      </c>
      <c r="M7844">
        <v>0</v>
      </c>
      <c r="N7844">
        <v>1</v>
      </c>
      <c r="O7844">
        <v>0</v>
      </c>
      <c r="P7844">
        <v>0</v>
      </c>
      <c r="Q7844" t="str">
        <f t="shared" si="490"/>
        <v>low</v>
      </c>
      <c r="R7844" t="str">
        <f t="shared" si="491"/>
        <v>busy</v>
      </c>
    </row>
    <row r="7845" spans="1:18">
      <c r="A7845">
        <v>11378</v>
      </c>
      <c r="B7845" t="s">
        <v>9383</v>
      </c>
      <c r="C7845" s="1">
        <v>44197</v>
      </c>
      <c r="D7845">
        <v>71</v>
      </c>
      <c r="E7845">
        <f t="shared" si="488"/>
        <v>70</v>
      </c>
      <c r="F7845">
        <v>22.577059366197101</v>
      </c>
      <c r="G7845">
        <f t="shared" si="489"/>
        <v>20</v>
      </c>
      <c r="H7845">
        <v>4.22535211267605E-2</v>
      </c>
      <c r="I7845">
        <v>0</v>
      </c>
      <c r="J7845">
        <v>4.22535211267605E-2</v>
      </c>
      <c r="K7845">
        <v>9.85915492957746E-2</v>
      </c>
      <c r="L7845">
        <v>4.22535211267605E-2</v>
      </c>
      <c r="M7845">
        <v>24</v>
      </c>
      <c r="N7845">
        <v>28</v>
      </c>
      <c r="O7845">
        <v>0</v>
      </c>
      <c r="P7845">
        <v>0</v>
      </c>
      <c r="Q7845" t="str">
        <f t="shared" si="490"/>
        <v>low</v>
      </c>
      <c r="R7845" t="str">
        <f t="shared" si="491"/>
        <v>busy</v>
      </c>
    </row>
    <row r="7846" spans="1:18">
      <c r="A7846">
        <v>7760</v>
      </c>
      <c r="B7846" t="s">
        <v>6053</v>
      </c>
      <c r="C7846" s="1">
        <v>44197</v>
      </c>
      <c r="D7846">
        <v>112</v>
      </c>
      <c r="E7846">
        <f t="shared" si="488"/>
        <v>110</v>
      </c>
      <c r="F7846">
        <v>49.682670080357099</v>
      </c>
      <c r="G7846">
        <f t="shared" si="489"/>
        <v>40</v>
      </c>
      <c r="H7846">
        <v>0</v>
      </c>
      <c r="I7846">
        <v>0</v>
      </c>
      <c r="J7846">
        <v>0</v>
      </c>
      <c r="K7846">
        <v>0</v>
      </c>
      <c r="L7846">
        <v>0</v>
      </c>
      <c r="M7846">
        <v>3</v>
      </c>
      <c r="N7846">
        <v>79</v>
      </c>
      <c r="O7846">
        <v>0</v>
      </c>
      <c r="P7846">
        <v>1.4240506329113899E-2</v>
      </c>
      <c r="Q7846" t="str">
        <f t="shared" si="490"/>
        <v>low</v>
      </c>
      <c r="R7846" t="str">
        <f t="shared" si="491"/>
        <v>empty</v>
      </c>
    </row>
    <row r="7847" spans="1:18">
      <c r="A7847">
        <v>38086</v>
      </c>
      <c r="B7847" t="s">
        <v>29271</v>
      </c>
      <c r="C7847" s="1">
        <v>44197</v>
      </c>
      <c r="D7847">
        <v>168</v>
      </c>
      <c r="E7847">
        <f t="shared" si="488"/>
        <v>160</v>
      </c>
      <c r="F7847">
        <v>26.410146791666602</v>
      </c>
      <c r="G7847">
        <f t="shared" si="489"/>
        <v>20</v>
      </c>
      <c r="H7847">
        <v>0</v>
      </c>
      <c r="I7847">
        <v>0</v>
      </c>
      <c r="J7847">
        <v>0</v>
      </c>
      <c r="K7847">
        <v>8.9285714285714204E-2</v>
      </c>
      <c r="L7847">
        <v>5.9523809523809503E-3</v>
      </c>
      <c r="M7847">
        <v>0</v>
      </c>
      <c r="N7847">
        <v>0</v>
      </c>
      <c r="O7847">
        <v>0</v>
      </c>
      <c r="P7847">
        <v>0</v>
      </c>
      <c r="Q7847" t="str">
        <f t="shared" si="490"/>
        <v>low</v>
      </c>
      <c r="R7847" t="str">
        <f t="shared" si="491"/>
        <v>busy</v>
      </c>
    </row>
    <row r="7848" spans="1:18">
      <c r="A7848">
        <v>23587</v>
      </c>
      <c r="B7848" t="s">
        <v>18083</v>
      </c>
      <c r="C7848" s="1">
        <v>44197</v>
      </c>
      <c r="D7848">
        <v>242</v>
      </c>
      <c r="E7848">
        <f t="shared" si="488"/>
        <v>240</v>
      </c>
      <c r="F7848">
        <v>25.873795285123901</v>
      </c>
      <c r="G7848">
        <f t="shared" si="489"/>
        <v>20</v>
      </c>
      <c r="H7848">
        <v>4.13223140495867E-3</v>
      </c>
      <c r="I7848">
        <v>0</v>
      </c>
      <c r="J7848">
        <v>0</v>
      </c>
      <c r="K7848">
        <v>5.3719008264462798E-2</v>
      </c>
      <c r="L7848">
        <v>4.13223140495867E-3</v>
      </c>
      <c r="M7848">
        <v>17</v>
      </c>
      <c r="N7848">
        <v>114</v>
      </c>
      <c r="O7848">
        <v>0</v>
      </c>
      <c r="P7848">
        <v>0.19304573684210499</v>
      </c>
      <c r="Q7848" t="str">
        <f t="shared" si="490"/>
        <v>low</v>
      </c>
      <c r="R7848" t="str">
        <f t="shared" si="491"/>
        <v>busy</v>
      </c>
    </row>
    <row r="7849" spans="1:18">
      <c r="A7849">
        <v>7904</v>
      </c>
      <c r="B7849" t="s">
        <v>6184</v>
      </c>
      <c r="C7849" s="1">
        <v>44197</v>
      </c>
      <c r="D7849">
        <v>58</v>
      </c>
      <c r="E7849">
        <f t="shared" si="488"/>
        <v>50</v>
      </c>
      <c r="F7849">
        <v>53.506437017241304</v>
      </c>
      <c r="G7849">
        <f t="shared" si="489"/>
        <v>50</v>
      </c>
      <c r="H7849">
        <v>0</v>
      </c>
      <c r="I7849">
        <v>0</v>
      </c>
      <c r="J7849">
        <v>0</v>
      </c>
      <c r="K7849">
        <v>0</v>
      </c>
      <c r="L7849">
        <v>0</v>
      </c>
      <c r="M7849">
        <v>17</v>
      </c>
      <c r="N7849">
        <v>43</v>
      </c>
      <c r="O7849">
        <v>0</v>
      </c>
      <c r="P7849">
        <v>2.3255813953488299E-2</v>
      </c>
      <c r="Q7849" t="str">
        <f t="shared" si="490"/>
        <v>high</v>
      </c>
      <c r="R7849" t="str">
        <f t="shared" si="491"/>
        <v>empty</v>
      </c>
    </row>
    <row r="7850" spans="1:18">
      <c r="A7850">
        <v>41290</v>
      </c>
      <c r="B7850" t="s">
        <v>31670</v>
      </c>
      <c r="C7850" s="1">
        <v>44197</v>
      </c>
      <c r="D7850">
        <v>183</v>
      </c>
      <c r="E7850">
        <f t="shared" si="488"/>
        <v>180</v>
      </c>
      <c r="F7850">
        <v>37.748681912568301</v>
      </c>
      <c r="G7850">
        <f t="shared" si="489"/>
        <v>30</v>
      </c>
      <c r="H7850">
        <v>1.09289617486338E-2</v>
      </c>
      <c r="I7850">
        <v>0</v>
      </c>
      <c r="J7850">
        <v>5.4644808743169399E-3</v>
      </c>
      <c r="K7850">
        <v>2.7322404371584699E-2</v>
      </c>
      <c r="L7850">
        <v>5.4644808743169399E-3</v>
      </c>
      <c r="M7850">
        <v>34</v>
      </c>
      <c r="N7850">
        <v>93</v>
      </c>
      <c r="O7850">
        <v>0</v>
      </c>
      <c r="P7850">
        <v>0</v>
      </c>
      <c r="Q7850" t="str">
        <f t="shared" si="490"/>
        <v>low</v>
      </c>
      <c r="R7850" t="str">
        <f t="shared" si="491"/>
        <v>busy</v>
      </c>
    </row>
    <row r="7851" spans="1:18">
      <c r="A7851">
        <v>6008</v>
      </c>
      <c r="B7851" t="s">
        <v>4532</v>
      </c>
      <c r="C7851" s="1">
        <v>44197</v>
      </c>
      <c r="D7851">
        <v>54</v>
      </c>
      <c r="E7851">
        <f t="shared" si="488"/>
        <v>50</v>
      </c>
      <c r="F7851">
        <v>33.791254074073997</v>
      </c>
      <c r="G7851">
        <f t="shared" si="489"/>
        <v>30</v>
      </c>
      <c r="H7851">
        <v>0</v>
      </c>
      <c r="I7851">
        <v>0</v>
      </c>
      <c r="J7851">
        <v>0</v>
      </c>
      <c r="K7851">
        <v>0.18518518518518501</v>
      </c>
      <c r="L7851">
        <v>5.5555555555555497E-2</v>
      </c>
      <c r="M7851">
        <v>0</v>
      </c>
      <c r="N7851">
        <v>0</v>
      </c>
      <c r="O7851">
        <v>0</v>
      </c>
      <c r="P7851">
        <v>0</v>
      </c>
      <c r="Q7851" t="str">
        <f t="shared" si="490"/>
        <v>low</v>
      </c>
      <c r="R7851" t="str">
        <f t="shared" si="491"/>
        <v>busy</v>
      </c>
    </row>
    <row r="7852" spans="1:18">
      <c r="A7852">
        <v>26895</v>
      </c>
      <c r="B7852" t="s">
        <v>20609</v>
      </c>
      <c r="C7852" s="1">
        <v>44197</v>
      </c>
      <c r="D7852">
        <v>112</v>
      </c>
      <c r="E7852">
        <f t="shared" si="488"/>
        <v>110</v>
      </c>
      <c r="F7852">
        <v>33.208166758928499</v>
      </c>
      <c r="G7852">
        <f t="shared" si="489"/>
        <v>30</v>
      </c>
      <c r="H7852">
        <v>0</v>
      </c>
      <c r="I7852">
        <v>0</v>
      </c>
      <c r="J7852">
        <v>0</v>
      </c>
      <c r="K7852">
        <v>0</v>
      </c>
      <c r="L7852">
        <v>0</v>
      </c>
      <c r="M7852">
        <v>30</v>
      </c>
      <c r="N7852">
        <v>80</v>
      </c>
      <c r="O7852">
        <v>0</v>
      </c>
      <c r="P7852">
        <v>0</v>
      </c>
      <c r="Q7852" t="str">
        <f t="shared" si="490"/>
        <v>low</v>
      </c>
      <c r="R7852" t="str">
        <f t="shared" si="491"/>
        <v>empty</v>
      </c>
    </row>
    <row r="7853" spans="1:18">
      <c r="A7853">
        <v>29420</v>
      </c>
      <c r="B7853" t="s">
        <v>22687</v>
      </c>
      <c r="C7853" s="1">
        <v>44197</v>
      </c>
      <c r="D7853">
        <v>167</v>
      </c>
      <c r="E7853">
        <f t="shared" si="488"/>
        <v>160</v>
      </c>
      <c r="F7853">
        <v>34.230906293413099</v>
      </c>
      <c r="G7853">
        <f t="shared" si="489"/>
        <v>30</v>
      </c>
      <c r="H7853">
        <v>0</v>
      </c>
      <c r="I7853">
        <v>0</v>
      </c>
      <c r="J7853">
        <v>2.9940119760479E-2</v>
      </c>
      <c r="K7853">
        <v>4.1916167664670601E-2</v>
      </c>
      <c r="L7853">
        <v>0</v>
      </c>
      <c r="M7853">
        <v>31</v>
      </c>
      <c r="N7853">
        <v>92</v>
      </c>
      <c r="O7853">
        <v>0</v>
      </c>
      <c r="P7853">
        <v>2.0212673913043398E-2</v>
      </c>
      <c r="Q7853" t="str">
        <f t="shared" si="490"/>
        <v>low</v>
      </c>
      <c r="R7853" t="str">
        <f t="shared" si="491"/>
        <v>busy</v>
      </c>
    </row>
    <row r="7854" spans="1:18">
      <c r="A7854">
        <v>30399</v>
      </c>
      <c r="B7854" t="s">
        <v>23504</v>
      </c>
      <c r="C7854" s="1">
        <v>44197</v>
      </c>
      <c r="D7854">
        <v>98</v>
      </c>
      <c r="E7854">
        <f t="shared" si="488"/>
        <v>90</v>
      </c>
      <c r="F7854">
        <v>47.328765887755097</v>
      </c>
      <c r="G7854">
        <f t="shared" si="489"/>
        <v>40</v>
      </c>
      <c r="H7854">
        <v>0</v>
      </c>
      <c r="I7854">
        <v>0</v>
      </c>
      <c r="J7854">
        <v>0</v>
      </c>
      <c r="K7854">
        <v>0</v>
      </c>
      <c r="L7854">
        <v>0</v>
      </c>
      <c r="M7854">
        <v>4</v>
      </c>
      <c r="N7854">
        <v>78</v>
      </c>
      <c r="O7854">
        <v>0</v>
      </c>
      <c r="P7854">
        <v>2.91375641025641E-3</v>
      </c>
      <c r="Q7854" t="str">
        <f t="shared" si="490"/>
        <v>low</v>
      </c>
      <c r="R7854" t="str">
        <f t="shared" si="491"/>
        <v>empty</v>
      </c>
    </row>
    <row r="7855" spans="1:18">
      <c r="A7855">
        <v>25419</v>
      </c>
      <c r="B7855" t="s">
        <v>19432</v>
      </c>
      <c r="C7855" s="1">
        <v>44197</v>
      </c>
      <c r="D7855">
        <v>95</v>
      </c>
      <c r="E7855">
        <f t="shared" si="488"/>
        <v>90</v>
      </c>
      <c r="F7855">
        <v>51.050648231578897</v>
      </c>
      <c r="G7855">
        <f t="shared" si="489"/>
        <v>50</v>
      </c>
      <c r="H7855">
        <v>0</v>
      </c>
      <c r="I7855">
        <v>0</v>
      </c>
      <c r="J7855">
        <v>0</v>
      </c>
      <c r="K7855">
        <v>0</v>
      </c>
      <c r="L7855">
        <v>0</v>
      </c>
      <c r="M7855">
        <v>6</v>
      </c>
      <c r="N7855">
        <v>52</v>
      </c>
      <c r="O7855">
        <v>0</v>
      </c>
      <c r="P7855">
        <v>0</v>
      </c>
      <c r="Q7855" t="str">
        <f t="shared" si="490"/>
        <v>high</v>
      </c>
      <c r="R7855" t="str">
        <f t="shared" si="491"/>
        <v>empty</v>
      </c>
    </row>
    <row r="7856" spans="1:18">
      <c r="A7856">
        <v>36359</v>
      </c>
      <c r="B7856" t="s">
        <v>27622</v>
      </c>
      <c r="C7856" s="1">
        <v>44197</v>
      </c>
      <c r="D7856">
        <v>131</v>
      </c>
      <c r="E7856">
        <f t="shared" si="488"/>
        <v>130</v>
      </c>
      <c r="F7856">
        <v>47.384265061068703</v>
      </c>
      <c r="G7856">
        <f t="shared" si="489"/>
        <v>40</v>
      </c>
      <c r="H7856">
        <v>0</v>
      </c>
      <c r="I7856">
        <v>0</v>
      </c>
      <c r="J7856">
        <v>0</v>
      </c>
      <c r="K7856">
        <v>0</v>
      </c>
      <c r="L7856">
        <v>0</v>
      </c>
      <c r="M7856">
        <v>13</v>
      </c>
      <c r="N7856">
        <v>92</v>
      </c>
      <c r="O7856">
        <v>0</v>
      </c>
      <c r="P7856">
        <v>1.0869565217391301E-2</v>
      </c>
      <c r="Q7856" t="str">
        <f t="shared" si="490"/>
        <v>low</v>
      </c>
      <c r="R7856" t="str">
        <f t="shared" si="491"/>
        <v>empty</v>
      </c>
    </row>
    <row r="7857" spans="1:18">
      <c r="A7857">
        <v>915</v>
      </c>
      <c r="B7857" t="s">
        <v>778</v>
      </c>
      <c r="C7857" s="1">
        <v>44197</v>
      </c>
      <c r="D7857">
        <v>146</v>
      </c>
      <c r="E7857">
        <f t="shared" si="488"/>
        <v>140</v>
      </c>
      <c r="F7857">
        <v>22.276473657534201</v>
      </c>
      <c r="G7857">
        <f t="shared" si="489"/>
        <v>20</v>
      </c>
      <c r="H7857">
        <v>0</v>
      </c>
      <c r="I7857">
        <v>0</v>
      </c>
      <c r="J7857">
        <v>1.3698630136986301E-2</v>
      </c>
      <c r="K7857">
        <v>6.8493150684931503E-2</v>
      </c>
      <c r="L7857">
        <v>6.8493150684931503E-3</v>
      </c>
      <c r="M7857">
        <v>15</v>
      </c>
      <c r="N7857">
        <v>17</v>
      </c>
      <c r="O7857">
        <v>0</v>
      </c>
      <c r="P7857">
        <v>0</v>
      </c>
      <c r="Q7857" t="str">
        <f t="shared" si="490"/>
        <v>low</v>
      </c>
      <c r="R7857" t="str">
        <f t="shared" si="491"/>
        <v>busy</v>
      </c>
    </row>
    <row r="7858" spans="1:18">
      <c r="A7858">
        <v>22560</v>
      </c>
      <c r="B7858" t="s">
        <v>17086</v>
      </c>
      <c r="C7858" s="1">
        <v>44197</v>
      </c>
      <c r="D7858">
        <v>148</v>
      </c>
      <c r="E7858">
        <f t="shared" si="488"/>
        <v>140</v>
      </c>
      <c r="F7858">
        <v>26.082312452702698</v>
      </c>
      <c r="G7858">
        <f t="shared" si="489"/>
        <v>20</v>
      </c>
      <c r="H7858">
        <v>2.0270270270270199E-2</v>
      </c>
      <c r="I7858">
        <v>0</v>
      </c>
      <c r="J7858">
        <v>2.0270270270270199E-2</v>
      </c>
      <c r="K7858">
        <v>6.7567567567567502E-2</v>
      </c>
      <c r="L7858">
        <v>1.35135135135135E-2</v>
      </c>
      <c r="M7858">
        <v>12</v>
      </c>
      <c r="N7858">
        <v>18</v>
      </c>
      <c r="O7858">
        <v>0</v>
      </c>
      <c r="P7858">
        <v>0</v>
      </c>
      <c r="Q7858" t="str">
        <f t="shared" si="490"/>
        <v>low</v>
      </c>
      <c r="R7858" t="str">
        <f t="shared" si="491"/>
        <v>busy</v>
      </c>
    </row>
    <row r="7859" spans="1:18">
      <c r="A7859">
        <v>22964</v>
      </c>
      <c r="B7859" t="s">
        <v>17480</v>
      </c>
      <c r="C7859" s="1">
        <v>44197</v>
      </c>
      <c r="D7859">
        <v>119</v>
      </c>
      <c r="E7859">
        <f t="shared" si="488"/>
        <v>110</v>
      </c>
      <c r="F7859">
        <v>30.817596109243699</v>
      </c>
      <c r="G7859">
        <f t="shared" si="489"/>
        <v>30</v>
      </c>
      <c r="H7859">
        <v>0</v>
      </c>
      <c r="I7859">
        <v>8.4033613445378096E-3</v>
      </c>
      <c r="J7859">
        <v>0</v>
      </c>
      <c r="K7859">
        <v>0</v>
      </c>
      <c r="L7859">
        <v>0</v>
      </c>
      <c r="M7859">
        <v>31</v>
      </c>
      <c r="N7859">
        <v>94</v>
      </c>
      <c r="O7859">
        <v>0</v>
      </c>
      <c r="P7859">
        <v>0</v>
      </c>
      <c r="Q7859" t="str">
        <f t="shared" si="490"/>
        <v>low</v>
      </c>
      <c r="R7859" t="str">
        <f t="shared" si="491"/>
        <v>empty</v>
      </c>
    </row>
    <row r="7860" spans="1:18">
      <c r="A7860">
        <v>8033</v>
      </c>
      <c r="B7860" t="s">
        <v>6288</v>
      </c>
      <c r="C7860" s="1">
        <v>44197</v>
      </c>
      <c r="D7860">
        <v>56</v>
      </c>
      <c r="E7860">
        <f t="shared" si="488"/>
        <v>50</v>
      </c>
      <c r="F7860">
        <v>24.5806965357142</v>
      </c>
      <c r="G7860">
        <f t="shared" si="489"/>
        <v>20</v>
      </c>
      <c r="H7860">
        <v>0.125</v>
      </c>
      <c r="I7860">
        <v>0</v>
      </c>
      <c r="J7860">
        <v>0</v>
      </c>
      <c r="K7860">
        <v>5.3571428571428499E-2</v>
      </c>
      <c r="L7860">
        <v>0</v>
      </c>
      <c r="M7860">
        <v>18</v>
      </c>
      <c r="N7860">
        <v>24</v>
      </c>
      <c r="O7860">
        <v>0</v>
      </c>
      <c r="P7860">
        <v>0</v>
      </c>
      <c r="Q7860" t="str">
        <f t="shared" si="490"/>
        <v>low</v>
      </c>
      <c r="R7860" t="str">
        <f t="shared" si="491"/>
        <v>busy</v>
      </c>
    </row>
    <row r="7861" spans="1:18">
      <c r="A7861">
        <v>39332</v>
      </c>
      <c r="B7861" t="s">
        <v>30180</v>
      </c>
      <c r="C7861" s="1">
        <v>44197</v>
      </c>
      <c r="D7861">
        <v>160</v>
      </c>
      <c r="E7861">
        <f t="shared" si="488"/>
        <v>160</v>
      </c>
      <c r="F7861">
        <v>22.131102762499999</v>
      </c>
      <c r="G7861">
        <f t="shared" si="489"/>
        <v>20</v>
      </c>
      <c r="H7861">
        <v>0</v>
      </c>
      <c r="I7861">
        <v>0</v>
      </c>
      <c r="J7861">
        <v>1.8749999999999999E-2</v>
      </c>
      <c r="K7861">
        <v>0.1875</v>
      </c>
      <c r="L7861">
        <v>1.8749999999999999E-2</v>
      </c>
      <c r="M7861">
        <v>17</v>
      </c>
      <c r="N7861">
        <v>34</v>
      </c>
      <c r="O7861">
        <v>0</v>
      </c>
      <c r="P7861">
        <v>3.76297647058823E-2</v>
      </c>
      <c r="Q7861" t="str">
        <f t="shared" si="490"/>
        <v>low</v>
      </c>
      <c r="R7861" t="str">
        <f t="shared" si="491"/>
        <v>busy</v>
      </c>
    </row>
    <row r="7862" spans="1:18">
      <c r="A7862">
        <v>1815</v>
      </c>
      <c r="B7862" t="s">
        <v>1567</v>
      </c>
      <c r="C7862" s="1">
        <v>44197</v>
      </c>
      <c r="D7862">
        <v>190</v>
      </c>
      <c r="E7862">
        <f t="shared" si="488"/>
        <v>190</v>
      </c>
      <c r="F7862">
        <v>27.9682138368421</v>
      </c>
      <c r="G7862">
        <f t="shared" si="489"/>
        <v>20</v>
      </c>
      <c r="H7862">
        <v>6.3157894736842093E-2</v>
      </c>
      <c r="I7862">
        <v>0</v>
      </c>
      <c r="J7862">
        <v>1.0526315789473601E-2</v>
      </c>
      <c r="K7862">
        <v>5.78947368421052E-2</v>
      </c>
      <c r="L7862">
        <v>0</v>
      </c>
      <c r="M7862">
        <v>16</v>
      </c>
      <c r="N7862">
        <v>50</v>
      </c>
      <c r="O7862">
        <v>0</v>
      </c>
      <c r="P7862">
        <v>0</v>
      </c>
      <c r="Q7862" t="str">
        <f t="shared" si="490"/>
        <v>low</v>
      </c>
      <c r="R7862" t="str">
        <f t="shared" si="491"/>
        <v>busy</v>
      </c>
    </row>
    <row r="7863" spans="1:18">
      <c r="A7863">
        <v>27743</v>
      </c>
      <c r="B7863" t="s">
        <v>21347</v>
      </c>
      <c r="C7863" s="1">
        <v>44197</v>
      </c>
      <c r="D7863">
        <v>186</v>
      </c>
      <c r="E7863">
        <f t="shared" si="488"/>
        <v>180</v>
      </c>
      <c r="F7863">
        <v>34.021994752688101</v>
      </c>
      <c r="G7863">
        <f t="shared" si="489"/>
        <v>30</v>
      </c>
      <c r="H7863">
        <v>0</v>
      </c>
      <c r="I7863">
        <v>0</v>
      </c>
      <c r="J7863">
        <v>0</v>
      </c>
      <c r="K7863">
        <v>0</v>
      </c>
      <c r="L7863">
        <v>0</v>
      </c>
      <c r="M7863">
        <v>66</v>
      </c>
      <c r="N7863">
        <v>155</v>
      </c>
      <c r="O7863">
        <v>0</v>
      </c>
      <c r="P7863">
        <v>0.112927851612903</v>
      </c>
      <c r="Q7863" t="str">
        <f t="shared" si="490"/>
        <v>low</v>
      </c>
      <c r="R7863" t="str">
        <f t="shared" si="491"/>
        <v>empty</v>
      </c>
    </row>
    <row r="7864" spans="1:18">
      <c r="A7864">
        <v>41373</v>
      </c>
      <c r="B7864" t="s">
        <v>31735</v>
      </c>
      <c r="C7864" s="1">
        <v>44197</v>
      </c>
      <c r="D7864">
        <v>124</v>
      </c>
      <c r="E7864">
        <f t="shared" si="488"/>
        <v>120</v>
      </c>
      <c r="F7864">
        <v>22.784750467741901</v>
      </c>
      <c r="G7864">
        <f t="shared" si="489"/>
        <v>20</v>
      </c>
      <c r="H7864">
        <v>0</v>
      </c>
      <c r="I7864">
        <v>0</v>
      </c>
      <c r="J7864">
        <v>0</v>
      </c>
      <c r="K7864">
        <v>0</v>
      </c>
      <c r="L7864">
        <v>0</v>
      </c>
      <c r="M7864">
        <v>7</v>
      </c>
      <c r="N7864">
        <v>94</v>
      </c>
      <c r="O7864">
        <v>0</v>
      </c>
      <c r="P7864">
        <v>8.1560287234042503E-2</v>
      </c>
      <c r="Q7864" t="str">
        <f t="shared" si="490"/>
        <v>low</v>
      </c>
      <c r="R7864" t="str">
        <f t="shared" si="491"/>
        <v>empty</v>
      </c>
    </row>
    <row r="7865" spans="1:18">
      <c r="A7865">
        <v>29539</v>
      </c>
      <c r="B7865" t="s">
        <v>22796</v>
      </c>
      <c r="C7865" s="1">
        <v>44197</v>
      </c>
      <c r="D7865">
        <v>91</v>
      </c>
      <c r="E7865">
        <f t="shared" si="488"/>
        <v>90</v>
      </c>
      <c r="F7865">
        <v>38.730345131868098</v>
      </c>
      <c r="G7865">
        <f t="shared" si="489"/>
        <v>30</v>
      </c>
      <c r="H7865">
        <v>0</v>
      </c>
      <c r="I7865">
        <v>0</v>
      </c>
      <c r="J7865">
        <v>1.09890109890109E-2</v>
      </c>
      <c r="K7865">
        <v>0</v>
      </c>
      <c r="L7865">
        <v>0</v>
      </c>
      <c r="M7865">
        <v>5</v>
      </c>
      <c r="N7865">
        <v>75</v>
      </c>
      <c r="O7865">
        <v>0</v>
      </c>
      <c r="P7865">
        <v>1.7354493333333301E-2</v>
      </c>
      <c r="Q7865" t="str">
        <f t="shared" si="490"/>
        <v>low</v>
      </c>
      <c r="R7865" t="str">
        <f t="shared" si="491"/>
        <v>empty</v>
      </c>
    </row>
    <row r="7866" spans="1:18">
      <c r="A7866">
        <v>32740</v>
      </c>
      <c r="B7866" t="s">
        <v>25215</v>
      </c>
      <c r="C7866" s="1">
        <v>44197</v>
      </c>
      <c r="D7866">
        <v>297</v>
      </c>
      <c r="E7866">
        <f t="shared" si="488"/>
        <v>290</v>
      </c>
      <c r="F7866">
        <v>42.234880528619499</v>
      </c>
      <c r="G7866">
        <f t="shared" si="489"/>
        <v>40</v>
      </c>
      <c r="H7866">
        <v>0</v>
      </c>
      <c r="I7866">
        <v>0</v>
      </c>
      <c r="J7866">
        <v>0</v>
      </c>
      <c r="K7866">
        <v>1.34680134680134E-2</v>
      </c>
      <c r="L7866">
        <v>1.34680134680134E-2</v>
      </c>
      <c r="M7866">
        <v>39</v>
      </c>
      <c r="N7866">
        <v>125</v>
      </c>
      <c r="O7866">
        <v>0</v>
      </c>
      <c r="P7866">
        <v>0</v>
      </c>
      <c r="Q7866" t="str">
        <f t="shared" si="490"/>
        <v>low</v>
      </c>
      <c r="R7866" t="str">
        <f t="shared" si="491"/>
        <v>busy</v>
      </c>
    </row>
    <row r="7867" spans="1:18">
      <c r="A7867">
        <v>20545</v>
      </c>
      <c r="B7867" t="s">
        <v>15325</v>
      </c>
      <c r="C7867" s="1">
        <v>44197</v>
      </c>
      <c r="D7867">
        <v>190</v>
      </c>
      <c r="E7867">
        <f t="shared" si="488"/>
        <v>190</v>
      </c>
      <c r="F7867">
        <v>27.8351149421052</v>
      </c>
      <c r="G7867">
        <f t="shared" si="489"/>
        <v>20</v>
      </c>
      <c r="H7867">
        <v>0</v>
      </c>
      <c r="I7867">
        <v>1.0526315789473601E-2</v>
      </c>
      <c r="J7867">
        <v>1.0526315789473601E-2</v>
      </c>
      <c r="K7867">
        <v>3.6842105263157801E-2</v>
      </c>
      <c r="L7867">
        <v>5.2631578947368403E-3</v>
      </c>
      <c r="M7867">
        <v>22</v>
      </c>
      <c r="N7867">
        <v>68</v>
      </c>
      <c r="O7867">
        <v>0</v>
      </c>
      <c r="P7867">
        <v>0</v>
      </c>
      <c r="Q7867" t="str">
        <f t="shared" si="490"/>
        <v>low</v>
      </c>
      <c r="R7867" t="str">
        <f t="shared" si="491"/>
        <v>busy</v>
      </c>
    </row>
    <row r="7868" spans="1:18">
      <c r="A7868">
        <v>28290</v>
      </c>
      <c r="B7868" t="s">
        <v>21756</v>
      </c>
      <c r="C7868" s="1">
        <v>44197</v>
      </c>
      <c r="D7868">
        <v>87</v>
      </c>
      <c r="E7868">
        <f t="shared" si="488"/>
        <v>80</v>
      </c>
      <c r="F7868">
        <v>28.814007689655099</v>
      </c>
      <c r="G7868">
        <f t="shared" si="489"/>
        <v>20</v>
      </c>
      <c r="H7868">
        <v>0</v>
      </c>
      <c r="I7868">
        <v>0</v>
      </c>
      <c r="J7868">
        <v>0</v>
      </c>
      <c r="K7868">
        <v>0.17241379310344801</v>
      </c>
      <c r="L7868">
        <v>0</v>
      </c>
      <c r="M7868">
        <v>0</v>
      </c>
      <c r="N7868">
        <v>0</v>
      </c>
      <c r="O7868">
        <v>0</v>
      </c>
      <c r="P7868">
        <v>0</v>
      </c>
      <c r="Q7868" t="str">
        <f t="shared" si="490"/>
        <v>low</v>
      </c>
      <c r="R7868" t="str">
        <f t="shared" si="491"/>
        <v>busy</v>
      </c>
    </row>
    <row r="7869" spans="1:18">
      <c r="A7869">
        <v>24063</v>
      </c>
      <c r="B7869" t="s">
        <v>18449</v>
      </c>
      <c r="C7869" s="1">
        <v>44197</v>
      </c>
      <c r="D7869">
        <v>109</v>
      </c>
      <c r="E7869">
        <f t="shared" si="488"/>
        <v>100</v>
      </c>
      <c r="F7869">
        <v>24.115605752293501</v>
      </c>
      <c r="G7869">
        <f t="shared" si="489"/>
        <v>20</v>
      </c>
      <c r="H7869">
        <v>3.6697247706422E-2</v>
      </c>
      <c r="I7869">
        <v>0</v>
      </c>
      <c r="J7869">
        <v>9.1743119266054999E-3</v>
      </c>
      <c r="K7869">
        <v>8.2568807339449504E-2</v>
      </c>
      <c r="L7869">
        <v>0</v>
      </c>
      <c r="M7869">
        <v>21</v>
      </c>
      <c r="N7869">
        <v>34</v>
      </c>
      <c r="O7869">
        <v>0</v>
      </c>
      <c r="P7869">
        <v>6.60297058823529E-3</v>
      </c>
      <c r="Q7869" t="str">
        <f t="shared" si="490"/>
        <v>low</v>
      </c>
      <c r="R7869" t="str">
        <f t="shared" si="491"/>
        <v>busy</v>
      </c>
    </row>
    <row r="7870" spans="1:18">
      <c r="A7870">
        <v>14608</v>
      </c>
      <c r="B7870" t="s">
        <v>11264</v>
      </c>
      <c r="C7870" s="1">
        <v>44197</v>
      </c>
      <c r="D7870">
        <v>107</v>
      </c>
      <c r="E7870">
        <f t="shared" si="488"/>
        <v>100</v>
      </c>
      <c r="F7870">
        <v>47.739493355140098</v>
      </c>
      <c r="G7870">
        <f t="shared" si="489"/>
        <v>40</v>
      </c>
      <c r="H7870">
        <v>0</v>
      </c>
      <c r="I7870">
        <v>0</v>
      </c>
      <c r="J7870">
        <v>0</v>
      </c>
      <c r="K7870">
        <v>1.86915887850467E-2</v>
      </c>
      <c r="L7870">
        <v>0</v>
      </c>
      <c r="M7870">
        <v>9</v>
      </c>
      <c r="N7870">
        <v>72</v>
      </c>
      <c r="O7870">
        <v>0</v>
      </c>
      <c r="P7870">
        <v>3.2960958333333297E-2</v>
      </c>
      <c r="Q7870" t="str">
        <f t="shared" si="490"/>
        <v>low</v>
      </c>
      <c r="R7870" t="str">
        <f t="shared" si="491"/>
        <v>busy</v>
      </c>
    </row>
    <row r="7871" spans="1:18">
      <c r="A7871">
        <v>26907</v>
      </c>
      <c r="B7871" t="s">
        <v>20620</v>
      </c>
      <c r="C7871" s="1">
        <v>44197</v>
      </c>
      <c r="D7871">
        <v>107</v>
      </c>
      <c r="E7871">
        <f t="shared" si="488"/>
        <v>100</v>
      </c>
      <c r="F7871">
        <v>35.896125476635497</v>
      </c>
      <c r="G7871">
        <f t="shared" si="489"/>
        <v>30</v>
      </c>
      <c r="H7871">
        <v>0</v>
      </c>
      <c r="I7871">
        <v>0</v>
      </c>
      <c r="J7871">
        <v>1.86915887850467E-2</v>
      </c>
      <c r="K7871">
        <v>0</v>
      </c>
      <c r="L7871">
        <v>0</v>
      </c>
      <c r="M7871">
        <v>8</v>
      </c>
      <c r="N7871">
        <v>79</v>
      </c>
      <c r="O7871">
        <v>0</v>
      </c>
      <c r="P7871">
        <v>7.1729962025316396E-2</v>
      </c>
      <c r="Q7871" t="str">
        <f t="shared" si="490"/>
        <v>low</v>
      </c>
      <c r="R7871" t="str">
        <f t="shared" si="491"/>
        <v>empty</v>
      </c>
    </row>
    <row r="7872" spans="1:18">
      <c r="A7872">
        <v>3794</v>
      </c>
      <c r="B7872" t="s">
        <v>2965</v>
      </c>
      <c r="C7872" s="1">
        <v>44197</v>
      </c>
      <c r="D7872">
        <v>50</v>
      </c>
      <c r="E7872">
        <f t="shared" si="488"/>
        <v>50</v>
      </c>
      <c r="F7872">
        <v>24.937904719999999</v>
      </c>
      <c r="G7872">
        <f t="shared" si="489"/>
        <v>20</v>
      </c>
      <c r="H7872">
        <v>0</v>
      </c>
      <c r="I7872">
        <v>0</v>
      </c>
      <c r="J7872">
        <v>0</v>
      </c>
      <c r="K7872">
        <v>0.12</v>
      </c>
      <c r="L7872">
        <v>0</v>
      </c>
      <c r="M7872">
        <v>0</v>
      </c>
      <c r="N7872">
        <v>0</v>
      </c>
      <c r="O7872">
        <v>0</v>
      </c>
      <c r="P7872">
        <v>0</v>
      </c>
      <c r="Q7872" t="str">
        <f t="shared" si="490"/>
        <v>low</v>
      </c>
      <c r="R7872" t="str">
        <f t="shared" si="491"/>
        <v>busy</v>
      </c>
    </row>
    <row r="7873" spans="1:18">
      <c r="A7873">
        <v>7251</v>
      </c>
      <c r="B7873" t="s">
        <v>5608</v>
      </c>
      <c r="C7873" s="1">
        <v>44197</v>
      </c>
      <c r="D7873">
        <v>250</v>
      </c>
      <c r="E7873">
        <f t="shared" si="488"/>
        <v>250</v>
      </c>
      <c r="F7873">
        <v>27.551280519999999</v>
      </c>
      <c r="G7873">
        <f t="shared" si="489"/>
        <v>20</v>
      </c>
      <c r="H7873">
        <v>0</v>
      </c>
      <c r="I7873">
        <v>0</v>
      </c>
      <c r="J7873">
        <v>0</v>
      </c>
      <c r="K7873">
        <v>1.6E-2</v>
      </c>
      <c r="L7873">
        <v>0</v>
      </c>
      <c r="M7873">
        <v>13</v>
      </c>
      <c r="N7873">
        <v>116</v>
      </c>
      <c r="O7873">
        <v>0</v>
      </c>
      <c r="P7873">
        <v>0.11416528448275801</v>
      </c>
      <c r="Q7873" t="str">
        <f t="shared" si="490"/>
        <v>low</v>
      </c>
      <c r="R7873" t="str">
        <f t="shared" si="491"/>
        <v>busy</v>
      </c>
    </row>
    <row r="7874" spans="1:18">
      <c r="A7874">
        <v>12686</v>
      </c>
      <c r="B7874" t="s">
        <v>10290</v>
      </c>
      <c r="C7874" s="1">
        <v>44197</v>
      </c>
      <c r="D7874">
        <v>82</v>
      </c>
      <c r="E7874">
        <f t="shared" ref="E7874:E7937" si="492">D7874-MOD(D7874,10)</f>
        <v>80</v>
      </c>
      <c r="F7874">
        <v>49.901966999999999</v>
      </c>
      <c r="G7874">
        <f t="shared" ref="G7874:G7937" si="493">F7874-MOD(F7874,10)</f>
        <v>40</v>
      </c>
      <c r="H7874">
        <v>0</v>
      </c>
      <c r="I7874">
        <v>0</v>
      </c>
      <c r="J7874">
        <v>0</v>
      </c>
      <c r="K7874">
        <v>0</v>
      </c>
      <c r="L7874">
        <v>0</v>
      </c>
      <c r="M7874">
        <v>3</v>
      </c>
      <c r="N7874">
        <v>50</v>
      </c>
      <c r="O7874">
        <v>0</v>
      </c>
      <c r="P7874">
        <v>0</v>
      </c>
      <c r="Q7874" t="str">
        <f t="shared" ref="Q7874:Q7937" si="494">IF(F7874&gt;50,"high","low")</f>
        <v>low</v>
      </c>
      <c r="R7874" t="str">
        <f t="shared" ref="R7874:R7937" si="495">IF(AND(K7874=0,L7874=0),"empty", "busy")</f>
        <v>empty</v>
      </c>
    </row>
    <row r="7875" spans="1:18">
      <c r="A7875">
        <v>20468</v>
      </c>
      <c r="B7875" t="s">
        <v>15275</v>
      </c>
      <c r="C7875" s="1">
        <v>44197</v>
      </c>
      <c r="D7875">
        <v>88</v>
      </c>
      <c r="E7875">
        <f t="shared" si="492"/>
        <v>80</v>
      </c>
      <c r="F7875">
        <v>43.065561409090897</v>
      </c>
      <c r="G7875">
        <f t="shared" si="493"/>
        <v>40</v>
      </c>
      <c r="H7875">
        <v>0</v>
      </c>
      <c r="I7875">
        <v>0</v>
      </c>
      <c r="J7875">
        <v>0</v>
      </c>
      <c r="K7875">
        <v>0</v>
      </c>
      <c r="L7875">
        <v>0</v>
      </c>
      <c r="M7875">
        <v>1</v>
      </c>
      <c r="N7875">
        <v>54</v>
      </c>
      <c r="O7875">
        <v>0</v>
      </c>
      <c r="P7875">
        <v>0</v>
      </c>
      <c r="Q7875" t="str">
        <f t="shared" si="494"/>
        <v>low</v>
      </c>
      <c r="R7875" t="str">
        <f t="shared" si="495"/>
        <v>empty</v>
      </c>
    </row>
    <row r="7876" spans="1:18">
      <c r="A7876">
        <v>26906</v>
      </c>
      <c r="B7876" t="s">
        <v>20619</v>
      </c>
      <c r="C7876" s="1">
        <v>44197</v>
      </c>
      <c r="D7876">
        <v>244</v>
      </c>
      <c r="E7876">
        <f t="shared" si="492"/>
        <v>240</v>
      </c>
      <c r="F7876">
        <v>39.289740385245899</v>
      </c>
      <c r="G7876">
        <f t="shared" si="493"/>
        <v>30</v>
      </c>
      <c r="H7876">
        <v>0</v>
      </c>
      <c r="I7876">
        <v>0</v>
      </c>
      <c r="J7876">
        <v>0</v>
      </c>
      <c r="K7876">
        <v>0</v>
      </c>
      <c r="L7876">
        <v>0</v>
      </c>
      <c r="M7876">
        <v>14</v>
      </c>
      <c r="N7876">
        <v>154</v>
      </c>
      <c r="O7876">
        <v>0</v>
      </c>
      <c r="P7876">
        <v>6.5728720779220706E-2</v>
      </c>
      <c r="Q7876" t="str">
        <f t="shared" si="494"/>
        <v>low</v>
      </c>
      <c r="R7876" t="str">
        <f t="shared" si="495"/>
        <v>empty</v>
      </c>
    </row>
    <row r="7877" spans="1:18">
      <c r="A7877">
        <v>12668</v>
      </c>
      <c r="B7877" t="s">
        <v>10278</v>
      </c>
      <c r="C7877" s="1">
        <v>44197</v>
      </c>
      <c r="D7877">
        <v>244</v>
      </c>
      <c r="E7877">
        <f t="shared" si="492"/>
        <v>240</v>
      </c>
      <c r="F7877">
        <v>33.165579159836</v>
      </c>
      <c r="G7877">
        <f t="shared" si="493"/>
        <v>30</v>
      </c>
      <c r="H7877">
        <v>2.0491803278688499E-2</v>
      </c>
      <c r="I7877">
        <v>0</v>
      </c>
      <c r="J7877">
        <v>0</v>
      </c>
      <c r="K7877">
        <v>8.1967213114753995E-2</v>
      </c>
      <c r="L7877">
        <v>2.4590163934426201E-2</v>
      </c>
      <c r="M7877">
        <v>95</v>
      </c>
      <c r="N7877">
        <v>111</v>
      </c>
      <c r="O7877">
        <v>0</v>
      </c>
      <c r="P7877">
        <v>0</v>
      </c>
      <c r="Q7877" t="str">
        <f t="shared" si="494"/>
        <v>low</v>
      </c>
      <c r="R7877" t="str">
        <f t="shared" si="495"/>
        <v>busy</v>
      </c>
    </row>
    <row r="7878" spans="1:18">
      <c r="A7878">
        <v>32350</v>
      </c>
      <c r="B7878" t="s">
        <v>24939</v>
      </c>
      <c r="C7878" s="1">
        <v>44197</v>
      </c>
      <c r="D7878">
        <v>227</v>
      </c>
      <c r="E7878">
        <f t="shared" si="492"/>
        <v>220</v>
      </c>
      <c r="F7878">
        <v>37.824548792951497</v>
      </c>
      <c r="G7878">
        <f t="shared" si="493"/>
        <v>30</v>
      </c>
      <c r="H7878">
        <v>0</v>
      </c>
      <c r="I7878">
        <v>0</v>
      </c>
      <c r="J7878">
        <v>0</v>
      </c>
      <c r="K7878">
        <v>0</v>
      </c>
      <c r="L7878">
        <v>0</v>
      </c>
      <c r="M7878">
        <v>51</v>
      </c>
      <c r="N7878">
        <v>165</v>
      </c>
      <c r="O7878">
        <v>0</v>
      </c>
      <c r="P7878">
        <v>2.7889430303030299E-2</v>
      </c>
      <c r="Q7878" t="str">
        <f t="shared" si="494"/>
        <v>low</v>
      </c>
      <c r="R7878" t="str">
        <f t="shared" si="495"/>
        <v>empty</v>
      </c>
    </row>
    <row r="7879" spans="1:18">
      <c r="A7879">
        <v>30042</v>
      </c>
      <c r="B7879" t="s">
        <v>23222</v>
      </c>
      <c r="C7879" s="1">
        <v>44197</v>
      </c>
      <c r="D7879">
        <v>91</v>
      </c>
      <c r="E7879">
        <f t="shared" si="492"/>
        <v>90</v>
      </c>
      <c r="F7879">
        <v>21.922386527472501</v>
      </c>
      <c r="G7879">
        <f t="shared" si="493"/>
        <v>20</v>
      </c>
      <c r="H7879">
        <v>0</v>
      </c>
      <c r="I7879">
        <v>0</v>
      </c>
      <c r="J7879">
        <v>1.09890109890109E-2</v>
      </c>
      <c r="K7879">
        <v>7.69230769230769E-2</v>
      </c>
      <c r="L7879">
        <v>0</v>
      </c>
      <c r="M7879">
        <v>14</v>
      </c>
      <c r="N7879">
        <v>21</v>
      </c>
      <c r="O7879">
        <v>0</v>
      </c>
      <c r="P7879">
        <v>4.1032809523809499E-2</v>
      </c>
      <c r="Q7879" t="str">
        <f t="shared" si="494"/>
        <v>low</v>
      </c>
      <c r="R7879" t="str">
        <f t="shared" si="495"/>
        <v>busy</v>
      </c>
    </row>
    <row r="7880" spans="1:18">
      <c r="A7880">
        <v>29953</v>
      </c>
      <c r="B7880" t="s">
        <v>23149</v>
      </c>
      <c r="C7880" s="1">
        <v>44197</v>
      </c>
      <c r="D7880">
        <v>65</v>
      </c>
      <c r="E7880">
        <f t="shared" si="492"/>
        <v>60</v>
      </c>
      <c r="F7880">
        <v>27.044552707692301</v>
      </c>
      <c r="G7880">
        <f t="shared" si="493"/>
        <v>20</v>
      </c>
      <c r="H7880">
        <v>0</v>
      </c>
      <c r="I7880">
        <v>0</v>
      </c>
      <c r="J7880">
        <v>0</v>
      </c>
      <c r="K7880">
        <v>0</v>
      </c>
      <c r="L7880">
        <v>0</v>
      </c>
      <c r="M7880">
        <v>37</v>
      </c>
      <c r="N7880">
        <v>51</v>
      </c>
      <c r="O7880">
        <v>0</v>
      </c>
      <c r="P7880">
        <v>0</v>
      </c>
      <c r="Q7880" t="str">
        <f t="shared" si="494"/>
        <v>low</v>
      </c>
      <c r="R7880" t="str">
        <f t="shared" si="495"/>
        <v>empty</v>
      </c>
    </row>
    <row r="7881" spans="1:18">
      <c r="A7881">
        <v>25178</v>
      </c>
      <c r="B7881" t="s">
        <v>19290</v>
      </c>
      <c r="C7881" s="1">
        <v>44197</v>
      </c>
      <c r="D7881">
        <v>64</v>
      </c>
      <c r="E7881">
        <f t="shared" si="492"/>
        <v>60</v>
      </c>
      <c r="F7881">
        <v>21.036350593750001</v>
      </c>
      <c r="G7881">
        <f t="shared" si="493"/>
        <v>20</v>
      </c>
      <c r="H7881">
        <v>0</v>
      </c>
      <c r="I7881">
        <v>0</v>
      </c>
      <c r="J7881">
        <v>0</v>
      </c>
      <c r="K7881">
        <v>1.5625E-2</v>
      </c>
      <c r="L7881">
        <v>0</v>
      </c>
      <c r="M7881">
        <v>38</v>
      </c>
      <c r="N7881">
        <v>48</v>
      </c>
      <c r="O7881">
        <v>0</v>
      </c>
      <c r="P7881">
        <v>0</v>
      </c>
      <c r="Q7881" t="str">
        <f t="shared" si="494"/>
        <v>low</v>
      </c>
      <c r="R7881" t="str">
        <f t="shared" si="495"/>
        <v>busy</v>
      </c>
    </row>
    <row r="7882" spans="1:18">
      <c r="A7882">
        <v>26908</v>
      </c>
      <c r="B7882" t="s">
        <v>20621</v>
      </c>
      <c r="C7882" s="1">
        <v>44197</v>
      </c>
      <c r="D7882">
        <v>250</v>
      </c>
      <c r="E7882">
        <f t="shared" si="492"/>
        <v>250</v>
      </c>
      <c r="F7882">
        <v>39.339229783999997</v>
      </c>
      <c r="G7882">
        <f t="shared" si="493"/>
        <v>30</v>
      </c>
      <c r="H7882">
        <v>0</v>
      </c>
      <c r="I7882">
        <v>0</v>
      </c>
      <c r="J7882">
        <v>8.0000000000000002E-3</v>
      </c>
      <c r="K7882">
        <v>0</v>
      </c>
      <c r="L7882">
        <v>0</v>
      </c>
      <c r="M7882">
        <v>26</v>
      </c>
      <c r="N7882">
        <v>186</v>
      </c>
      <c r="O7882">
        <v>0</v>
      </c>
      <c r="P7882">
        <v>4.2204301075268798E-2</v>
      </c>
      <c r="Q7882" t="str">
        <f t="shared" si="494"/>
        <v>low</v>
      </c>
      <c r="R7882" t="str">
        <f t="shared" si="495"/>
        <v>empty</v>
      </c>
    </row>
    <row r="7883" spans="1:18">
      <c r="A7883">
        <v>36042</v>
      </c>
      <c r="B7883" t="s">
        <v>27307</v>
      </c>
      <c r="C7883" s="1">
        <v>44197</v>
      </c>
      <c r="D7883">
        <v>82</v>
      </c>
      <c r="E7883">
        <f t="shared" si="492"/>
        <v>80</v>
      </c>
      <c r="F7883">
        <v>21.278681231707299</v>
      </c>
      <c r="G7883">
        <f t="shared" si="493"/>
        <v>20</v>
      </c>
      <c r="H7883">
        <v>1.21951219512195E-2</v>
      </c>
      <c r="I7883">
        <v>0</v>
      </c>
      <c r="J7883">
        <v>1.21951219512195E-2</v>
      </c>
      <c r="K7883">
        <v>3.65853658536585E-2</v>
      </c>
      <c r="L7883">
        <v>0</v>
      </c>
      <c r="M7883">
        <v>2</v>
      </c>
      <c r="N7883">
        <v>35</v>
      </c>
      <c r="O7883">
        <v>0</v>
      </c>
      <c r="P7883">
        <v>0</v>
      </c>
      <c r="Q7883" t="str">
        <f t="shared" si="494"/>
        <v>low</v>
      </c>
      <c r="R7883" t="str">
        <f t="shared" si="495"/>
        <v>busy</v>
      </c>
    </row>
    <row r="7884" spans="1:18">
      <c r="A7884">
        <v>15207</v>
      </c>
      <c r="B7884" t="s">
        <v>11752</v>
      </c>
      <c r="C7884" s="1">
        <v>44197</v>
      </c>
      <c r="D7884">
        <v>256</v>
      </c>
      <c r="E7884">
        <f t="shared" si="492"/>
        <v>250</v>
      </c>
      <c r="F7884">
        <v>38.314869554687498</v>
      </c>
      <c r="G7884">
        <f t="shared" si="493"/>
        <v>30</v>
      </c>
      <c r="H7884">
        <v>0</v>
      </c>
      <c r="I7884">
        <v>0</v>
      </c>
      <c r="J7884">
        <v>7.8125E-3</v>
      </c>
      <c r="K7884">
        <v>0</v>
      </c>
      <c r="L7884">
        <v>0</v>
      </c>
      <c r="M7884">
        <v>18</v>
      </c>
      <c r="N7884">
        <v>193</v>
      </c>
      <c r="O7884">
        <v>0</v>
      </c>
      <c r="P7884">
        <v>4.0587217616580303E-2</v>
      </c>
      <c r="Q7884" t="str">
        <f t="shared" si="494"/>
        <v>low</v>
      </c>
      <c r="R7884" t="str">
        <f t="shared" si="495"/>
        <v>empty</v>
      </c>
    </row>
    <row r="7885" spans="1:18">
      <c r="A7885">
        <v>28103</v>
      </c>
      <c r="B7885" t="s">
        <v>21599</v>
      </c>
      <c r="C7885" s="1">
        <v>44197</v>
      </c>
      <c r="D7885">
        <v>64</v>
      </c>
      <c r="E7885">
        <f t="shared" si="492"/>
        <v>60</v>
      </c>
      <c r="F7885">
        <v>24.060692</v>
      </c>
      <c r="G7885">
        <f t="shared" si="493"/>
        <v>20</v>
      </c>
      <c r="H7885">
        <v>6.25E-2</v>
      </c>
      <c r="I7885">
        <v>0</v>
      </c>
      <c r="J7885">
        <v>9.375E-2</v>
      </c>
      <c r="K7885">
        <v>7.8125E-2</v>
      </c>
      <c r="L7885">
        <v>0</v>
      </c>
      <c r="M7885">
        <v>24</v>
      </c>
      <c r="N7885">
        <v>28</v>
      </c>
      <c r="O7885">
        <v>0</v>
      </c>
      <c r="P7885">
        <v>4.2701785714285697E-3</v>
      </c>
      <c r="Q7885" t="str">
        <f t="shared" si="494"/>
        <v>low</v>
      </c>
      <c r="R7885" t="str">
        <f t="shared" si="495"/>
        <v>busy</v>
      </c>
    </row>
    <row r="7886" spans="1:18">
      <c r="A7886">
        <v>22024</v>
      </c>
      <c r="B7886" t="s">
        <v>16567</v>
      </c>
      <c r="C7886" s="1">
        <v>44197</v>
      </c>
      <c r="D7886">
        <v>171</v>
      </c>
      <c r="E7886">
        <f t="shared" si="492"/>
        <v>170</v>
      </c>
      <c r="F7886">
        <v>32.654636847953199</v>
      </c>
      <c r="G7886">
        <f t="shared" si="493"/>
        <v>30</v>
      </c>
      <c r="H7886">
        <v>0</v>
      </c>
      <c r="I7886">
        <v>0</v>
      </c>
      <c r="J7886">
        <v>0</v>
      </c>
      <c r="K7886">
        <v>0</v>
      </c>
      <c r="L7886">
        <v>0</v>
      </c>
      <c r="M7886">
        <v>1</v>
      </c>
      <c r="N7886">
        <v>63</v>
      </c>
      <c r="O7886">
        <v>0</v>
      </c>
      <c r="P7886">
        <v>0</v>
      </c>
      <c r="Q7886" t="str">
        <f t="shared" si="494"/>
        <v>low</v>
      </c>
      <c r="R7886" t="str">
        <f t="shared" si="495"/>
        <v>empty</v>
      </c>
    </row>
    <row r="7887" spans="1:18">
      <c r="A7887">
        <v>22965</v>
      </c>
      <c r="B7887" t="s">
        <v>17481</v>
      </c>
      <c r="C7887" s="1">
        <v>44197</v>
      </c>
      <c r="D7887">
        <v>116</v>
      </c>
      <c r="E7887">
        <f t="shared" si="492"/>
        <v>110</v>
      </c>
      <c r="F7887">
        <v>31.3963661637931</v>
      </c>
      <c r="G7887">
        <f t="shared" si="493"/>
        <v>30</v>
      </c>
      <c r="H7887">
        <v>0</v>
      </c>
      <c r="I7887">
        <v>8.6206896551724102E-3</v>
      </c>
      <c r="J7887">
        <v>0</v>
      </c>
      <c r="K7887">
        <v>0</v>
      </c>
      <c r="L7887">
        <v>0</v>
      </c>
      <c r="M7887">
        <v>13</v>
      </c>
      <c r="N7887">
        <v>83</v>
      </c>
      <c r="O7887">
        <v>0</v>
      </c>
      <c r="P7887">
        <v>0</v>
      </c>
      <c r="Q7887" t="str">
        <f t="shared" si="494"/>
        <v>low</v>
      </c>
      <c r="R7887" t="str">
        <f t="shared" si="495"/>
        <v>empty</v>
      </c>
    </row>
    <row r="7888" spans="1:18">
      <c r="A7888">
        <v>16158</v>
      </c>
      <c r="B7888" t="s">
        <v>12497</v>
      </c>
      <c r="C7888" s="1">
        <v>44197</v>
      </c>
      <c r="D7888">
        <v>256</v>
      </c>
      <c r="E7888">
        <f t="shared" si="492"/>
        <v>250</v>
      </c>
      <c r="F7888">
        <v>38.197829316406199</v>
      </c>
      <c r="G7888">
        <f t="shared" si="493"/>
        <v>30</v>
      </c>
      <c r="H7888">
        <v>0</v>
      </c>
      <c r="I7888">
        <v>0</v>
      </c>
      <c r="J7888">
        <v>0</v>
      </c>
      <c r="K7888">
        <v>0</v>
      </c>
      <c r="L7888">
        <v>3.90625E-3</v>
      </c>
      <c r="M7888">
        <v>14</v>
      </c>
      <c r="N7888">
        <v>189</v>
      </c>
      <c r="O7888">
        <v>0</v>
      </c>
      <c r="P7888">
        <v>4.5855380952380898E-2</v>
      </c>
      <c r="Q7888" t="str">
        <f t="shared" si="494"/>
        <v>low</v>
      </c>
      <c r="R7888" t="str">
        <f t="shared" si="495"/>
        <v>busy</v>
      </c>
    </row>
    <row r="7889" spans="1:18">
      <c r="A7889">
        <v>41998</v>
      </c>
      <c r="B7889" t="s">
        <v>32288</v>
      </c>
      <c r="C7889" s="1">
        <v>44197</v>
      </c>
      <c r="D7889">
        <v>192</v>
      </c>
      <c r="E7889">
        <f t="shared" si="492"/>
        <v>190</v>
      </c>
      <c r="F7889">
        <v>31.639831218749901</v>
      </c>
      <c r="G7889">
        <f t="shared" si="493"/>
        <v>30</v>
      </c>
      <c r="H7889">
        <v>0</v>
      </c>
      <c r="I7889">
        <v>0</v>
      </c>
      <c r="J7889">
        <v>0</v>
      </c>
      <c r="K7889">
        <v>0</v>
      </c>
      <c r="L7889">
        <v>0</v>
      </c>
      <c r="M7889">
        <v>20</v>
      </c>
      <c r="N7889">
        <v>167</v>
      </c>
      <c r="O7889">
        <v>0</v>
      </c>
      <c r="P7889">
        <v>0.15677228143712499</v>
      </c>
      <c r="Q7889" t="str">
        <f t="shared" si="494"/>
        <v>low</v>
      </c>
      <c r="R7889" t="str">
        <f t="shared" si="495"/>
        <v>empty</v>
      </c>
    </row>
    <row r="7890" spans="1:18">
      <c r="A7890">
        <v>12786</v>
      </c>
      <c r="B7890" t="s">
        <v>10342</v>
      </c>
      <c r="C7890" s="1">
        <v>44197</v>
      </c>
      <c r="D7890">
        <v>96</v>
      </c>
      <c r="E7890">
        <f t="shared" si="492"/>
        <v>90</v>
      </c>
      <c r="F7890">
        <v>32.796958812500002</v>
      </c>
      <c r="G7890">
        <f t="shared" si="493"/>
        <v>30</v>
      </c>
      <c r="H7890">
        <v>0</v>
      </c>
      <c r="I7890">
        <v>0</v>
      </c>
      <c r="J7890">
        <v>0</v>
      </c>
      <c r="K7890">
        <v>0</v>
      </c>
      <c r="L7890">
        <v>0</v>
      </c>
      <c r="M7890">
        <v>3</v>
      </c>
      <c r="N7890">
        <v>83</v>
      </c>
      <c r="O7890">
        <v>0</v>
      </c>
      <c r="P7890">
        <v>0.36755820481927698</v>
      </c>
      <c r="Q7890" t="str">
        <f t="shared" si="494"/>
        <v>low</v>
      </c>
      <c r="R7890" t="str">
        <f t="shared" si="495"/>
        <v>empty</v>
      </c>
    </row>
    <row r="7891" spans="1:18">
      <c r="A7891">
        <v>21139</v>
      </c>
      <c r="B7891" t="s">
        <v>15687</v>
      </c>
      <c r="C7891" s="1">
        <v>44197</v>
      </c>
      <c r="D7891">
        <v>53</v>
      </c>
      <c r="E7891">
        <f t="shared" si="492"/>
        <v>50</v>
      </c>
      <c r="F7891">
        <v>21.404740679245201</v>
      </c>
      <c r="G7891">
        <f t="shared" si="493"/>
        <v>20</v>
      </c>
      <c r="H7891">
        <v>0</v>
      </c>
      <c r="I7891">
        <v>0</v>
      </c>
      <c r="J7891">
        <v>1.8867924528301799E-2</v>
      </c>
      <c r="K7891">
        <v>0.15094339622641501</v>
      </c>
      <c r="L7891">
        <v>0</v>
      </c>
      <c r="M7891">
        <v>3</v>
      </c>
      <c r="N7891">
        <v>14</v>
      </c>
      <c r="O7891">
        <v>0</v>
      </c>
      <c r="P7891">
        <v>0</v>
      </c>
      <c r="Q7891" t="str">
        <f t="shared" si="494"/>
        <v>low</v>
      </c>
      <c r="R7891" t="str">
        <f t="shared" si="495"/>
        <v>busy</v>
      </c>
    </row>
    <row r="7892" spans="1:18">
      <c r="A7892">
        <v>10078</v>
      </c>
      <c r="B7892" t="s">
        <v>8207</v>
      </c>
      <c r="C7892" s="1">
        <v>44197</v>
      </c>
      <c r="D7892">
        <v>166</v>
      </c>
      <c r="E7892">
        <f t="shared" si="492"/>
        <v>160</v>
      </c>
      <c r="F7892">
        <v>19.3119222831325</v>
      </c>
      <c r="G7892">
        <f t="shared" si="493"/>
        <v>10</v>
      </c>
      <c r="H7892">
        <v>1.20481927710843E-2</v>
      </c>
      <c r="I7892">
        <v>0</v>
      </c>
      <c r="J7892">
        <v>2.40963855421686E-2</v>
      </c>
      <c r="K7892">
        <v>0.102409638554216</v>
      </c>
      <c r="L7892">
        <v>6.0240963855421603E-3</v>
      </c>
      <c r="M7892">
        <v>34</v>
      </c>
      <c r="N7892">
        <v>40</v>
      </c>
      <c r="O7892">
        <v>0</v>
      </c>
      <c r="P7892">
        <v>5.5084749999999997E-3</v>
      </c>
      <c r="Q7892" t="str">
        <f t="shared" si="494"/>
        <v>low</v>
      </c>
      <c r="R7892" t="str">
        <f t="shared" si="495"/>
        <v>busy</v>
      </c>
    </row>
    <row r="7893" spans="1:18">
      <c r="A7893">
        <v>17095</v>
      </c>
      <c r="B7893" t="s">
        <v>13168</v>
      </c>
      <c r="C7893" s="1">
        <v>44197</v>
      </c>
      <c r="D7893">
        <v>185</v>
      </c>
      <c r="E7893">
        <f t="shared" si="492"/>
        <v>180</v>
      </c>
      <c r="F7893">
        <v>24.7145476702702</v>
      </c>
      <c r="G7893">
        <f t="shared" si="493"/>
        <v>20</v>
      </c>
      <c r="H7893">
        <v>0</v>
      </c>
      <c r="I7893">
        <v>0</v>
      </c>
      <c r="J7893">
        <v>1.62162162162162E-2</v>
      </c>
      <c r="K7893">
        <v>3.7837837837837798E-2</v>
      </c>
      <c r="L7893">
        <v>5.4054054054053996E-3</v>
      </c>
      <c r="M7893">
        <v>40</v>
      </c>
      <c r="N7893">
        <v>79</v>
      </c>
      <c r="O7893">
        <v>0</v>
      </c>
      <c r="P7893">
        <v>3.62575316455696E-2</v>
      </c>
      <c r="Q7893" t="str">
        <f t="shared" si="494"/>
        <v>low</v>
      </c>
      <c r="R7893" t="str">
        <f t="shared" si="495"/>
        <v>busy</v>
      </c>
    </row>
    <row r="7894" spans="1:18">
      <c r="A7894">
        <v>38339</v>
      </c>
      <c r="B7894" t="s">
        <v>29448</v>
      </c>
      <c r="C7894" s="1">
        <v>44197</v>
      </c>
      <c r="D7894">
        <v>200</v>
      </c>
      <c r="E7894">
        <f t="shared" si="492"/>
        <v>200</v>
      </c>
      <c r="F7894">
        <v>39.221400194999902</v>
      </c>
      <c r="G7894">
        <f t="shared" si="493"/>
        <v>30</v>
      </c>
      <c r="H7894">
        <v>0</v>
      </c>
      <c r="I7894">
        <v>0</v>
      </c>
      <c r="J7894">
        <v>0</v>
      </c>
      <c r="K7894">
        <v>5.0000000000000001E-3</v>
      </c>
      <c r="L7894">
        <v>0</v>
      </c>
      <c r="M7894">
        <v>7</v>
      </c>
      <c r="N7894">
        <v>123</v>
      </c>
      <c r="O7894">
        <v>0</v>
      </c>
      <c r="P7894">
        <v>0</v>
      </c>
      <c r="Q7894" t="str">
        <f t="shared" si="494"/>
        <v>low</v>
      </c>
      <c r="R7894" t="str">
        <f t="shared" si="495"/>
        <v>busy</v>
      </c>
    </row>
    <row r="7895" spans="1:18">
      <c r="A7895">
        <v>13829</v>
      </c>
      <c r="B7895" t="s">
        <v>10848</v>
      </c>
      <c r="C7895" s="1">
        <v>44197</v>
      </c>
      <c r="D7895">
        <v>188</v>
      </c>
      <c r="E7895">
        <f t="shared" si="492"/>
        <v>180</v>
      </c>
      <c r="F7895">
        <v>30.737286617021201</v>
      </c>
      <c r="G7895">
        <f t="shared" si="493"/>
        <v>30</v>
      </c>
      <c r="H7895">
        <v>2.1276595744680799E-2</v>
      </c>
      <c r="I7895">
        <v>0</v>
      </c>
      <c r="J7895">
        <v>5.31914893617021E-3</v>
      </c>
      <c r="K7895">
        <v>0.30319148936170198</v>
      </c>
      <c r="L7895">
        <v>7.9787234042553196E-2</v>
      </c>
      <c r="M7895">
        <v>6</v>
      </c>
      <c r="N7895">
        <v>17</v>
      </c>
      <c r="O7895">
        <v>0</v>
      </c>
      <c r="P7895">
        <v>7.5901176470588201E-3</v>
      </c>
      <c r="Q7895" t="str">
        <f t="shared" si="494"/>
        <v>low</v>
      </c>
      <c r="R7895" t="str">
        <f t="shared" si="495"/>
        <v>busy</v>
      </c>
    </row>
    <row r="7896" spans="1:18">
      <c r="A7896">
        <v>7032</v>
      </c>
      <c r="B7896" t="s">
        <v>5426</v>
      </c>
      <c r="C7896" s="1">
        <v>44197</v>
      </c>
      <c r="D7896">
        <v>131</v>
      </c>
      <c r="E7896">
        <f t="shared" si="492"/>
        <v>130</v>
      </c>
      <c r="F7896">
        <v>32.781668366412198</v>
      </c>
      <c r="G7896">
        <f t="shared" si="493"/>
        <v>30</v>
      </c>
      <c r="H7896">
        <v>0</v>
      </c>
      <c r="I7896">
        <v>0</v>
      </c>
      <c r="J7896">
        <v>0</v>
      </c>
      <c r="K7896">
        <v>0</v>
      </c>
      <c r="L7896">
        <v>0</v>
      </c>
      <c r="M7896">
        <v>20</v>
      </c>
      <c r="N7896">
        <v>96</v>
      </c>
      <c r="O7896">
        <v>0</v>
      </c>
      <c r="P7896">
        <v>0</v>
      </c>
      <c r="Q7896" t="str">
        <f t="shared" si="494"/>
        <v>low</v>
      </c>
      <c r="R7896" t="str">
        <f t="shared" si="495"/>
        <v>empty</v>
      </c>
    </row>
    <row r="7897" spans="1:18">
      <c r="A7897">
        <v>23632</v>
      </c>
      <c r="B7897" t="s">
        <v>18122</v>
      </c>
      <c r="C7897" s="1">
        <v>44197</v>
      </c>
      <c r="D7897">
        <v>108</v>
      </c>
      <c r="E7897">
        <f t="shared" si="492"/>
        <v>100</v>
      </c>
      <c r="F7897">
        <v>24.559157648148101</v>
      </c>
      <c r="G7897">
        <f t="shared" si="493"/>
        <v>20</v>
      </c>
      <c r="H7897">
        <v>0</v>
      </c>
      <c r="I7897">
        <v>0</v>
      </c>
      <c r="J7897">
        <v>0</v>
      </c>
      <c r="K7897">
        <v>0.23148148148148101</v>
      </c>
      <c r="L7897">
        <v>2.77777777777777E-2</v>
      </c>
      <c r="M7897">
        <v>0</v>
      </c>
      <c r="N7897">
        <v>0</v>
      </c>
      <c r="O7897">
        <v>0</v>
      </c>
      <c r="P7897">
        <v>0</v>
      </c>
      <c r="Q7897" t="str">
        <f t="shared" si="494"/>
        <v>low</v>
      </c>
      <c r="R7897" t="str">
        <f t="shared" si="495"/>
        <v>busy</v>
      </c>
    </row>
    <row r="7898" spans="1:18">
      <c r="A7898">
        <v>21240</v>
      </c>
      <c r="B7898" t="s">
        <v>15788</v>
      </c>
      <c r="C7898" s="1">
        <v>44197</v>
      </c>
      <c r="D7898">
        <v>100</v>
      </c>
      <c r="E7898">
        <f t="shared" si="492"/>
        <v>100</v>
      </c>
      <c r="F7898">
        <v>18.406061169999901</v>
      </c>
      <c r="G7898">
        <f t="shared" si="493"/>
        <v>10</v>
      </c>
      <c r="H7898">
        <v>0</v>
      </c>
      <c r="I7898">
        <v>0</v>
      </c>
      <c r="J7898">
        <v>0.01</v>
      </c>
      <c r="K7898">
        <v>0.16</v>
      </c>
      <c r="L7898">
        <v>0</v>
      </c>
      <c r="M7898">
        <v>15</v>
      </c>
      <c r="N7898">
        <v>31</v>
      </c>
      <c r="O7898">
        <v>0</v>
      </c>
      <c r="P7898">
        <v>1.8232806451612901E-2</v>
      </c>
      <c r="Q7898" t="str">
        <f t="shared" si="494"/>
        <v>low</v>
      </c>
      <c r="R7898" t="str">
        <f t="shared" si="495"/>
        <v>busy</v>
      </c>
    </row>
    <row r="7899" spans="1:18">
      <c r="A7899">
        <v>19954</v>
      </c>
      <c r="B7899" t="s">
        <v>15069</v>
      </c>
      <c r="C7899" s="1">
        <v>44197</v>
      </c>
      <c r="D7899">
        <v>171</v>
      </c>
      <c r="E7899">
        <f t="shared" si="492"/>
        <v>170</v>
      </c>
      <c r="F7899">
        <v>31.537334444444401</v>
      </c>
      <c r="G7899">
        <f t="shared" si="493"/>
        <v>30</v>
      </c>
      <c r="H7899">
        <v>0</v>
      </c>
      <c r="I7899">
        <v>0</v>
      </c>
      <c r="J7899">
        <v>0</v>
      </c>
      <c r="K7899">
        <v>0.15204678362572999</v>
      </c>
      <c r="L7899">
        <v>7.0175438596491196E-2</v>
      </c>
      <c r="M7899">
        <v>0</v>
      </c>
      <c r="N7899">
        <v>0</v>
      </c>
      <c r="O7899">
        <v>0</v>
      </c>
      <c r="P7899">
        <v>0</v>
      </c>
      <c r="Q7899" t="str">
        <f t="shared" si="494"/>
        <v>low</v>
      </c>
      <c r="R7899" t="str">
        <f t="shared" si="495"/>
        <v>busy</v>
      </c>
    </row>
    <row r="7900" spans="1:18">
      <c r="A7900">
        <v>288</v>
      </c>
      <c r="B7900" t="s">
        <v>248</v>
      </c>
      <c r="C7900" s="1">
        <v>44197</v>
      </c>
      <c r="D7900">
        <v>67</v>
      </c>
      <c r="E7900">
        <f t="shared" si="492"/>
        <v>60</v>
      </c>
      <c r="F7900">
        <v>31.718574761193999</v>
      </c>
      <c r="G7900">
        <f t="shared" si="493"/>
        <v>30</v>
      </c>
      <c r="H7900">
        <v>0</v>
      </c>
      <c r="I7900">
        <v>0</v>
      </c>
      <c r="J7900">
        <v>0</v>
      </c>
      <c r="K7900">
        <v>0</v>
      </c>
      <c r="L7900">
        <v>0</v>
      </c>
      <c r="M7900">
        <v>25</v>
      </c>
      <c r="N7900">
        <v>54</v>
      </c>
      <c r="O7900">
        <v>0</v>
      </c>
      <c r="P7900">
        <v>8.4174999999999996E-3</v>
      </c>
      <c r="Q7900" t="str">
        <f t="shared" si="494"/>
        <v>low</v>
      </c>
      <c r="R7900" t="str">
        <f t="shared" si="495"/>
        <v>empty</v>
      </c>
    </row>
    <row r="7901" spans="1:18">
      <c r="A7901">
        <v>4966</v>
      </c>
      <c r="B7901" t="s">
        <v>3828</v>
      </c>
      <c r="C7901" s="1">
        <v>44197</v>
      </c>
      <c r="D7901">
        <v>94</v>
      </c>
      <c r="E7901">
        <f t="shared" si="492"/>
        <v>90</v>
      </c>
      <c r="F7901">
        <v>26.7153139042553</v>
      </c>
      <c r="G7901">
        <f t="shared" si="493"/>
        <v>20</v>
      </c>
      <c r="H7901">
        <v>0</v>
      </c>
      <c r="I7901">
        <v>0</v>
      </c>
      <c r="J7901">
        <v>0</v>
      </c>
      <c r="K7901">
        <v>7.4468085106382906E-2</v>
      </c>
      <c r="L7901">
        <v>1.0638297872340399E-2</v>
      </c>
      <c r="M7901">
        <v>5</v>
      </c>
      <c r="N7901">
        <v>26</v>
      </c>
      <c r="O7901">
        <v>0</v>
      </c>
      <c r="P7901">
        <v>0</v>
      </c>
      <c r="Q7901" t="str">
        <f t="shared" si="494"/>
        <v>low</v>
      </c>
      <c r="R7901" t="str">
        <f t="shared" si="495"/>
        <v>busy</v>
      </c>
    </row>
    <row r="7902" spans="1:18">
      <c r="A7902">
        <v>856</v>
      </c>
      <c r="B7902" t="s">
        <v>730</v>
      </c>
      <c r="C7902" s="1">
        <v>44197</v>
      </c>
      <c r="D7902">
        <v>92</v>
      </c>
      <c r="E7902">
        <f t="shared" si="492"/>
        <v>90</v>
      </c>
      <c r="F7902">
        <v>22.2714273913043</v>
      </c>
      <c r="G7902">
        <f t="shared" si="493"/>
        <v>20</v>
      </c>
      <c r="H7902">
        <v>1.0869565217391301E-2</v>
      </c>
      <c r="I7902">
        <v>0</v>
      </c>
      <c r="J7902">
        <v>2.1739130434782601E-2</v>
      </c>
      <c r="K7902">
        <v>0.119565217391304</v>
      </c>
      <c r="L7902">
        <v>1.0869565217391301E-2</v>
      </c>
      <c r="M7902">
        <v>10</v>
      </c>
      <c r="N7902">
        <v>16</v>
      </c>
      <c r="O7902">
        <v>0</v>
      </c>
      <c r="P7902">
        <v>0</v>
      </c>
      <c r="Q7902" t="str">
        <f t="shared" si="494"/>
        <v>low</v>
      </c>
      <c r="R7902" t="str">
        <f t="shared" si="495"/>
        <v>busy</v>
      </c>
    </row>
    <row r="7903" spans="1:18">
      <c r="A7903">
        <v>26905</v>
      </c>
      <c r="B7903" t="s">
        <v>20618</v>
      </c>
      <c r="C7903" s="1">
        <v>44197</v>
      </c>
      <c r="D7903">
        <v>257</v>
      </c>
      <c r="E7903">
        <f t="shared" si="492"/>
        <v>250</v>
      </c>
      <c r="F7903">
        <v>37.6715289416342</v>
      </c>
      <c r="G7903">
        <f t="shared" si="493"/>
        <v>30</v>
      </c>
      <c r="H7903">
        <v>0</v>
      </c>
      <c r="I7903">
        <v>0</v>
      </c>
      <c r="J7903">
        <v>0</v>
      </c>
      <c r="K7903">
        <v>3.8910505836575798E-3</v>
      </c>
      <c r="L7903">
        <v>0</v>
      </c>
      <c r="M7903">
        <v>18</v>
      </c>
      <c r="N7903">
        <v>202</v>
      </c>
      <c r="O7903">
        <v>0</v>
      </c>
      <c r="P7903">
        <v>3.9603960396039598E-2</v>
      </c>
      <c r="Q7903" t="str">
        <f t="shared" si="494"/>
        <v>low</v>
      </c>
      <c r="R7903" t="str">
        <f t="shared" si="495"/>
        <v>busy</v>
      </c>
    </row>
    <row r="7904" spans="1:18">
      <c r="A7904">
        <v>41999</v>
      </c>
      <c r="B7904" t="s">
        <v>32289</v>
      </c>
      <c r="C7904" s="1">
        <v>44197</v>
      </c>
      <c r="D7904">
        <v>230</v>
      </c>
      <c r="E7904">
        <f t="shared" si="492"/>
        <v>230</v>
      </c>
      <c r="F7904">
        <v>38.068062769565202</v>
      </c>
      <c r="G7904">
        <f t="shared" si="493"/>
        <v>30</v>
      </c>
      <c r="H7904">
        <v>0</v>
      </c>
      <c r="I7904">
        <v>0</v>
      </c>
      <c r="J7904">
        <v>0</v>
      </c>
      <c r="K7904">
        <v>0</v>
      </c>
      <c r="L7904">
        <v>8.6956521739130401E-3</v>
      </c>
      <c r="M7904">
        <v>14</v>
      </c>
      <c r="N7904">
        <v>176</v>
      </c>
      <c r="O7904">
        <v>0</v>
      </c>
      <c r="P7904">
        <v>5.88546306818181E-2</v>
      </c>
      <c r="Q7904" t="str">
        <f t="shared" si="494"/>
        <v>low</v>
      </c>
      <c r="R7904" t="str">
        <f t="shared" si="495"/>
        <v>busy</v>
      </c>
    </row>
    <row r="7905" spans="1:18">
      <c r="A7905">
        <v>20298</v>
      </c>
      <c r="B7905" t="s">
        <v>15198</v>
      </c>
      <c r="C7905" s="1">
        <v>44197</v>
      </c>
      <c r="D7905">
        <v>152</v>
      </c>
      <c r="E7905">
        <f t="shared" si="492"/>
        <v>150</v>
      </c>
      <c r="F7905">
        <v>33.3258690197368</v>
      </c>
      <c r="G7905">
        <f t="shared" si="493"/>
        <v>30</v>
      </c>
      <c r="H7905">
        <v>0</v>
      </c>
      <c r="I7905">
        <v>0</v>
      </c>
      <c r="J7905">
        <v>0</v>
      </c>
      <c r="K7905">
        <v>6.5789473684210497E-3</v>
      </c>
      <c r="L7905">
        <v>0</v>
      </c>
      <c r="M7905">
        <v>3</v>
      </c>
      <c r="N7905">
        <v>91</v>
      </c>
      <c r="O7905">
        <v>0</v>
      </c>
      <c r="P7905">
        <v>0</v>
      </c>
      <c r="Q7905" t="str">
        <f t="shared" si="494"/>
        <v>low</v>
      </c>
      <c r="R7905" t="str">
        <f t="shared" si="495"/>
        <v>busy</v>
      </c>
    </row>
    <row r="7906" spans="1:18">
      <c r="A7906">
        <v>9613</v>
      </c>
      <c r="B7906" t="s">
        <v>7751</v>
      </c>
      <c r="C7906" s="1">
        <v>44197</v>
      </c>
      <c r="D7906">
        <v>108</v>
      </c>
      <c r="E7906">
        <f t="shared" si="492"/>
        <v>100</v>
      </c>
      <c r="F7906">
        <v>41.062891703703698</v>
      </c>
      <c r="G7906">
        <f t="shared" si="493"/>
        <v>40</v>
      </c>
      <c r="H7906">
        <v>0</v>
      </c>
      <c r="I7906">
        <v>0</v>
      </c>
      <c r="J7906">
        <v>0</v>
      </c>
      <c r="K7906">
        <v>0</v>
      </c>
      <c r="L7906">
        <v>0</v>
      </c>
      <c r="M7906">
        <v>5</v>
      </c>
      <c r="N7906">
        <v>84</v>
      </c>
      <c r="O7906">
        <v>0</v>
      </c>
      <c r="P7906">
        <v>0</v>
      </c>
      <c r="Q7906" t="str">
        <f t="shared" si="494"/>
        <v>low</v>
      </c>
      <c r="R7906" t="str">
        <f t="shared" si="495"/>
        <v>empty</v>
      </c>
    </row>
    <row r="7907" spans="1:18">
      <c r="A7907">
        <v>3743</v>
      </c>
      <c r="B7907" t="s">
        <v>2924</v>
      </c>
      <c r="C7907" s="1">
        <v>44197</v>
      </c>
      <c r="D7907">
        <v>175</v>
      </c>
      <c r="E7907">
        <f t="shared" si="492"/>
        <v>170</v>
      </c>
      <c r="F7907">
        <v>24.5502330342857</v>
      </c>
      <c r="G7907">
        <f t="shared" si="493"/>
        <v>20</v>
      </c>
      <c r="H7907">
        <v>5.7142857142857099E-3</v>
      </c>
      <c r="I7907">
        <v>0</v>
      </c>
      <c r="J7907">
        <v>0</v>
      </c>
      <c r="K7907">
        <v>0.26285714285714201</v>
      </c>
      <c r="L7907">
        <v>0</v>
      </c>
      <c r="M7907">
        <v>22</v>
      </c>
      <c r="N7907">
        <v>26</v>
      </c>
      <c r="O7907">
        <v>0</v>
      </c>
      <c r="P7907">
        <v>0</v>
      </c>
      <c r="Q7907" t="str">
        <f t="shared" si="494"/>
        <v>low</v>
      </c>
      <c r="R7907" t="str">
        <f t="shared" si="495"/>
        <v>busy</v>
      </c>
    </row>
    <row r="7908" spans="1:18">
      <c r="A7908">
        <v>289</v>
      </c>
      <c r="B7908" t="s">
        <v>249</v>
      </c>
      <c r="C7908" s="1">
        <v>44197</v>
      </c>
      <c r="D7908">
        <v>70</v>
      </c>
      <c r="E7908">
        <f t="shared" si="492"/>
        <v>70</v>
      </c>
      <c r="F7908">
        <v>30.709029614285701</v>
      </c>
      <c r="G7908">
        <f t="shared" si="493"/>
        <v>30</v>
      </c>
      <c r="H7908">
        <v>0</v>
      </c>
      <c r="I7908">
        <v>0</v>
      </c>
      <c r="J7908">
        <v>0</v>
      </c>
      <c r="K7908">
        <v>0</v>
      </c>
      <c r="L7908">
        <v>0</v>
      </c>
      <c r="M7908">
        <v>20</v>
      </c>
      <c r="N7908">
        <v>54</v>
      </c>
      <c r="O7908">
        <v>0</v>
      </c>
      <c r="P7908">
        <v>1.5250537037037E-2</v>
      </c>
      <c r="Q7908" t="str">
        <f t="shared" si="494"/>
        <v>low</v>
      </c>
      <c r="R7908" t="str">
        <f t="shared" si="495"/>
        <v>empty</v>
      </c>
    </row>
    <row r="7909" spans="1:18">
      <c r="A7909">
        <v>3819</v>
      </c>
      <c r="B7909" t="s">
        <v>2982</v>
      </c>
      <c r="C7909" s="1">
        <v>44197</v>
      </c>
      <c r="D7909">
        <v>101</v>
      </c>
      <c r="E7909">
        <f t="shared" si="492"/>
        <v>100</v>
      </c>
      <c r="F7909">
        <v>24.651532980197999</v>
      </c>
      <c r="G7909">
        <f t="shared" si="493"/>
        <v>20</v>
      </c>
      <c r="H7909">
        <v>0</v>
      </c>
      <c r="I7909">
        <v>0</v>
      </c>
      <c r="J7909">
        <v>9.9009900990098994E-3</v>
      </c>
      <c r="K7909">
        <v>0</v>
      </c>
      <c r="L7909">
        <v>0</v>
      </c>
      <c r="M7909">
        <v>43</v>
      </c>
      <c r="N7909">
        <v>75</v>
      </c>
      <c r="O7909">
        <v>0</v>
      </c>
      <c r="P7909">
        <v>3.5991333333333301E-3</v>
      </c>
      <c r="Q7909" t="str">
        <f t="shared" si="494"/>
        <v>low</v>
      </c>
      <c r="R7909" t="str">
        <f t="shared" si="495"/>
        <v>empty</v>
      </c>
    </row>
    <row r="7910" spans="1:18">
      <c r="A7910">
        <v>33673</v>
      </c>
      <c r="B7910" t="s">
        <v>25744</v>
      </c>
      <c r="C7910" s="1">
        <v>44197</v>
      </c>
      <c r="D7910">
        <v>119</v>
      </c>
      <c r="E7910">
        <f t="shared" si="492"/>
        <v>110</v>
      </c>
      <c r="F7910">
        <v>35.886018957983197</v>
      </c>
      <c r="G7910">
        <f t="shared" si="493"/>
        <v>30</v>
      </c>
      <c r="H7910">
        <v>0</v>
      </c>
      <c r="I7910">
        <v>0</v>
      </c>
      <c r="J7910">
        <v>2.5210084033613401E-2</v>
      </c>
      <c r="K7910">
        <v>1.6806722689075598E-2</v>
      </c>
      <c r="L7910">
        <v>0</v>
      </c>
      <c r="M7910">
        <v>66</v>
      </c>
      <c r="N7910">
        <v>88</v>
      </c>
      <c r="O7910">
        <v>0</v>
      </c>
      <c r="P7910">
        <v>4.9325636363636301E-2</v>
      </c>
      <c r="Q7910" t="str">
        <f t="shared" si="494"/>
        <v>low</v>
      </c>
      <c r="R7910" t="str">
        <f t="shared" si="495"/>
        <v>busy</v>
      </c>
    </row>
    <row r="7911" spans="1:18">
      <c r="A7911">
        <v>42672</v>
      </c>
      <c r="B7911" t="s">
        <v>32807</v>
      </c>
      <c r="C7911" s="1">
        <v>44197</v>
      </c>
      <c r="D7911">
        <v>69</v>
      </c>
      <c r="E7911">
        <f t="shared" si="492"/>
        <v>60</v>
      </c>
      <c r="F7911">
        <v>35.548457434782598</v>
      </c>
      <c r="G7911">
        <f t="shared" si="493"/>
        <v>30</v>
      </c>
      <c r="H7911">
        <v>0</v>
      </c>
      <c r="I7911">
        <v>0</v>
      </c>
      <c r="J7911">
        <v>0</v>
      </c>
      <c r="K7911">
        <v>4.3478260869565202E-2</v>
      </c>
      <c r="L7911">
        <v>0</v>
      </c>
      <c r="M7911">
        <v>6</v>
      </c>
      <c r="N7911">
        <v>34</v>
      </c>
      <c r="O7911">
        <v>0</v>
      </c>
      <c r="P7911">
        <v>0</v>
      </c>
      <c r="Q7911" t="str">
        <f t="shared" si="494"/>
        <v>low</v>
      </c>
      <c r="R7911" t="str">
        <f t="shared" si="495"/>
        <v>busy</v>
      </c>
    </row>
    <row r="7912" spans="1:18">
      <c r="A7912">
        <v>14467</v>
      </c>
      <c r="B7912" t="s">
        <v>11136</v>
      </c>
      <c r="C7912" s="1">
        <v>44197</v>
      </c>
      <c r="D7912">
        <v>135</v>
      </c>
      <c r="E7912">
        <f t="shared" si="492"/>
        <v>130</v>
      </c>
      <c r="F7912">
        <v>22.986253051851801</v>
      </c>
      <c r="G7912">
        <f t="shared" si="493"/>
        <v>20</v>
      </c>
      <c r="H7912">
        <v>7.4074074074073999E-3</v>
      </c>
      <c r="I7912">
        <v>0</v>
      </c>
      <c r="J7912">
        <v>1.48148148148148E-2</v>
      </c>
      <c r="K7912">
        <v>8.8888888888888795E-2</v>
      </c>
      <c r="L7912">
        <v>7.4074074074073999E-3</v>
      </c>
      <c r="M7912">
        <v>26</v>
      </c>
      <c r="N7912">
        <v>35</v>
      </c>
      <c r="O7912">
        <v>0</v>
      </c>
      <c r="P7912">
        <v>0</v>
      </c>
      <c r="Q7912" t="str">
        <f t="shared" si="494"/>
        <v>low</v>
      </c>
      <c r="R7912" t="str">
        <f t="shared" si="495"/>
        <v>busy</v>
      </c>
    </row>
    <row r="7913" spans="1:18">
      <c r="A7913">
        <v>21870</v>
      </c>
      <c r="B7913" t="s">
        <v>16414</v>
      </c>
      <c r="C7913" s="1">
        <v>44197</v>
      </c>
      <c r="D7913">
        <v>104</v>
      </c>
      <c r="E7913">
        <f t="shared" si="492"/>
        <v>100</v>
      </c>
      <c r="F7913">
        <v>20.204622961538401</v>
      </c>
      <c r="G7913">
        <f t="shared" si="493"/>
        <v>20</v>
      </c>
      <c r="H7913">
        <v>0</v>
      </c>
      <c r="I7913">
        <v>0</v>
      </c>
      <c r="J7913">
        <v>0</v>
      </c>
      <c r="K7913">
        <v>0.269230769230769</v>
      </c>
      <c r="L7913">
        <v>9.6153846153846107E-3</v>
      </c>
      <c r="M7913">
        <v>0</v>
      </c>
      <c r="N7913">
        <v>0</v>
      </c>
      <c r="O7913">
        <v>0</v>
      </c>
      <c r="P7913">
        <v>0</v>
      </c>
      <c r="Q7913" t="str">
        <f t="shared" si="494"/>
        <v>low</v>
      </c>
      <c r="R7913" t="str">
        <f t="shared" si="495"/>
        <v>busy</v>
      </c>
    </row>
    <row r="7914" spans="1:18">
      <c r="A7914">
        <v>20064</v>
      </c>
      <c r="B7914" t="s">
        <v>15118</v>
      </c>
      <c r="C7914" s="1">
        <v>44197</v>
      </c>
      <c r="D7914">
        <v>81</v>
      </c>
      <c r="E7914">
        <f t="shared" si="492"/>
        <v>80</v>
      </c>
      <c r="F7914">
        <v>49.481581876543203</v>
      </c>
      <c r="G7914">
        <f t="shared" si="493"/>
        <v>40</v>
      </c>
      <c r="H7914">
        <v>0</v>
      </c>
      <c r="I7914">
        <v>0</v>
      </c>
      <c r="J7914">
        <v>0</v>
      </c>
      <c r="K7914">
        <v>1.23456790123456E-2</v>
      </c>
      <c r="L7914">
        <v>0</v>
      </c>
      <c r="M7914">
        <v>9</v>
      </c>
      <c r="N7914">
        <v>58</v>
      </c>
      <c r="O7914">
        <v>0</v>
      </c>
      <c r="P7914">
        <v>0</v>
      </c>
      <c r="Q7914" t="str">
        <f t="shared" si="494"/>
        <v>low</v>
      </c>
      <c r="R7914" t="str">
        <f t="shared" si="495"/>
        <v>busy</v>
      </c>
    </row>
    <row r="7915" spans="1:18">
      <c r="A7915">
        <v>38217</v>
      </c>
      <c r="B7915" t="s">
        <v>29357</v>
      </c>
      <c r="C7915" s="1">
        <v>44197</v>
      </c>
      <c r="D7915">
        <v>69</v>
      </c>
      <c r="E7915">
        <f t="shared" si="492"/>
        <v>60</v>
      </c>
      <c r="F7915">
        <v>14.8279478405797</v>
      </c>
      <c r="G7915">
        <f t="shared" si="493"/>
        <v>10</v>
      </c>
      <c r="H7915">
        <v>0</v>
      </c>
      <c r="I7915">
        <v>0</v>
      </c>
      <c r="J7915">
        <v>0</v>
      </c>
      <c r="K7915">
        <v>0.42028985507246303</v>
      </c>
      <c r="L7915">
        <v>0</v>
      </c>
      <c r="M7915">
        <v>0</v>
      </c>
      <c r="N7915">
        <v>0</v>
      </c>
      <c r="O7915">
        <v>0</v>
      </c>
      <c r="P7915">
        <v>0</v>
      </c>
      <c r="Q7915" t="str">
        <f t="shared" si="494"/>
        <v>low</v>
      </c>
      <c r="R7915" t="str">
        <f t="shared" si="495"/>
        <v>busy</v>
      </c>
    </row>
    <row r="7916" spans="1:18">
      <c r="A7916">
        <v>29203</v>
      </c>
      <c r="B7916" t="s">
        <v>22494</v>
      </c>
      <c r="C7916" s="1">
        <v>44197</v>
      </c>
      <c r="D7916">
        <v>76</v>
      </c>
      <c r="E7916">
        <f t="shared" si="492"/>
        <v>70</v>
      </c>
      <c r="F7916">
        <v>13.5211021315789</v>
      </c>
      <c r="G7916">
        <f t="shared" si="493"/>
        <v>10</v>
      </c>
      <c r="H7916">
        <v>2.6315789473684199E-2</v>
      </c>
      <c r="I7916">
        <v>0</v>
      </c>
      <c r="J7916">
        <v>1.3157894736842099E-2</v>
      </c>
      <c r="K7916">
        <v>6.5789473684210495E-2</v>
      </c>
      <c r="L7916">
        <v>0</v>
      </c>
      <c r="M7916">
        <v>24</v>
      </c>
      <c r="N7916">
        <v>37</v>
      </c>
      <c r="O7916">
        <v>0</v>
      </c>
      <c r="P7916">
        <v>5.9176486486486497E-2</v>
      </c>
      <c r="Q7916" t="str">
        <f t="shared" si="494"/>
        <v>low</v>
      </c>
      <c r="R7916" t="str">
        <f t="shared" si="495"/>
        <v>busy</v>
      </c>
    </row>
    <row r="7917" spans="1:18">
      <c r="A7917">
        <v>42108</v>
      </c>
      <c r="B7917" t="s">
        <v>32372</v>
      </c>
      <c r="C7917" s="1">
        <v>44197</v>
      </c>
      <c r="D7917">
        <v>283</v>
      </c>
      <c r="E7917">
        <f t="shared" si="492"/>
        <v>280</v>
      </c>
      <c r="F7917">
        <v>32.021508477031801</v>
      </c>
      <c r="G7917">
        <f t="shared" si="493"/>
        <v>30</v>
      </c>
      <c r="H7917">
        <v>3.53356890459363E-3</v>
      </c>
      <c r="I7917">
        <v>0</v>
      </c>
      <c r="J7917">
        <v>1.06007067137809E-2</v>
      </c>
      <c r="K7917">
        <v>2.8268551236749099E-2</v>
      </c>
      <c r="L7917">
        <v>7.0671378091872704E-3</v>
      </c>
      <c r="M7917">
        <v>96</v>
      </c>
      <c r="N7917">
        <v>163</v>
      </c>
      <c r="O7917">
        <v>0</v>
      </c>
      <c r="P7917">
        <v>7.0864104294478494E-2</v>
      </c>
      <c r="Q7917" t="str">
        <f t="shared" si="494"/>
        <v>low</v>
      </c>
      <c r="R7917" t="str">
        <f t="shared" si="495"/>
        <v>busy</v>
      </c>
    </row>
    <row r="7918" spans="1:18">
      <c r="A7918">
        <v>41299</v>
      </c>
      <c r="B7918" t="s">
        <v>31678</v>
      </c>
      <c r="C7918" s="1">
        <v>44197</v>
      </c>
      <c r="D7918">
        <v>115</v>
      </c>
      <c r="E7918">
        <f t="shared" si="492"/>
        <v>110</v>
      </c>
      <c r="F7918">
        <v>29.019533643478201</v>
      </c>
      <c r="G7918">
        <f t="shared" si="493"/>
        <v>20</v>
      </c>
      <c r="H7918">
        <v>0</v>
      </c>
      <c r="I7918">
        <v>0</v>
      </c>
      <c r="J7918">
        <v>0</v>
      </c>
      <c r="K7918">
        <v>0</v>
      </c>
      <c r="L7918">
        <v>0</v>
      </c>
      <c r="M7918">
        <v>10</v>
      </c>
      <c r="N7918">
        <v>100</v>
      </c>
      <c r="O7918">
        <v>0</v>
      </c>
      <c r="P7918">
        <v>1.6E-2</v>
      </c>
      <c r="Q7918" t="str">
        <f t="shared" si="494"/>
        <v>low</v>
      </c>
      <c r="R7918" t="str">
        <f t="shared" si="495"/>
        <v>empty</v>
      </c>
    </row>
    <row r="7919" spans="1:18">
      <c r="A7919">
        <v>8454</v>
      </c>
      <c r="B7919" t="s">
        <v>6605</v>
      </c>
      <c r="C7919" s="1">
        <v>44197</v>
      </c>
      <c r="D7919">
        <v>107</v>
      </c>
      <c r="E7919">
        <f t="shared" si="492"/>
        <v>100</v>
      </c>
      <c r="F7919">
        <v>39.644104728971897</v>
      </c>
      <c r="G7919">
        <f t="shared" si="493"/>
        <v>30</v>
      </c>
      <c r="H7919">
        <v>0</v>
      </c>
      <c r="I7919">
        <v>0</v>
      </c>
      <c r="J7919">
        <v>0</v>
      </c>
      <c r="K7919">
        <v>1.86915887850467E-2</v>
      </c>
      <c r="L7919">
        <v>0</v>
      </c>
      <c r="M7919">
        <v>23</v>
      </c>
      <c r="N7919">
        <v>84</v>
      </c>
      <c r="O7919">
        <v>0</v>
      </c>
      <c r="P7919">
        <v>0</v>
      </c>
      <c r="Q7919" t="str">
        <f t="shared" si="494"/>
        <v>low</v>
      </c>
      <c r="R7919" t="str">
        <f t="shared" si="495"/>
        <v>busy</v>
      </c>
    </row>
    <row r="7920" spans="1:18">
      <c r="A7920">
        <v>28861</v>
      </c>
      <c r="B7920" t="s">
        <v>22234</v>
      </c>
      <c r="C7920" s="1">
        <v>44197</v>
      </c>
      <c r="D7920">
        <v>226</v>
      </c>
      <c r="E7920">
        <f t="shared" si="492"/>
        <v>220</v>
      </c>
      <c r="F7920">
        <v>34.204004446902601</v>
      </c>
      <c r="G7920">
        <f t="shared" si="493"/>
        <v>30</v>
      </c>
      <c r="H7920">
        <v>0</v>
      </c>
      <c r="I7920">
        <v>0</v>
      </c>
      <c r="J7920">
        <v>0</v>
      </c>
      <c r="K7920">
        <v>8.8495575221238902E-3</v>
      </c>
      <c r="L7920">
        <v>0</v>
      </c>
      <c r="M7920">
        <v>32</v>
      </c>
      <c r="N7920">
        <v>147</v>
      </c>
      <c r="O7920">
        <v>0</v>
      </c>
      <c r="P7920">
        <v>0</v>
      </c>
      <c r="Q7920" t="str">
        <f t="shared" si="494"/>
        <v>low</v>
      </c>
      <c r="R7920" t="str">
        <f t="shared" si="495"/>
        <v>busy</v>
      </c>
    </row>
    <row r="7921" spans="1:18">
      <c r="A7921">
        <v>26371</v>
      </c>
      <c r="B7921" t="s">
        <v>20174</v>
      </c>
      <c r="C7921" s="1">
        <v>44197</v>
      </c>
      <c r="D7921">
        <v>157</v>
      </c>
      <c r="E7921">
        <f t="shared" si="492"/>
        <v>150</v>
      </c>
      <c r="F7921">
        <v>24.006705146496799</v>
      </c>
      <c r="G7921">
        <f t="shared" si="493"/>
        <v>20</v>
      </c>
      <c r="H7921">
        <v>0</v>
      </c>
      <c r="I7921">
        <v>0</v>
      </c>
      <c r="J7921">
        <v>6.3694267515923501E-3</v>
      </c>
      <c r="K7921">
        <v>0</v>
      </c>
      <c r="L7921">
        <v>0</v>
      </c>
      <c r="M7921">
        <v>14</v>
      </c>
      <c r="N7921">
        <v>125</v>
      </c>
      <c r="O7921">
        <v>0</v>
      </c>
      <c r="P7921">
        <v>6.8000000000000005E-2</v>
      </c>
      <c r="Q7921" t="str">
        <f t="shared" si="494"/>
        <v>low</v>
      </c>
      <c r="R7921" t="str">
        <f t="shared" si="495"/>
        <v>empty</v>
      </c>
    </row>
    <row r="7922" spans="1:18">
      <c r="A7922">
        <v>20361</v>
      </c>
      <c r="B7922" t="s">
        <v>15235</v>
      </c>
      <c r="C7922" s="1">
        <v>44197</v>
      </c>
      <c r="D7922">
        <v>188</v>
      </c>
      <c r="E7922">
        <f t="shared" si="492"/>
        <v>180</v>
      </c>
      <c r="F7922">
        <v>32.001523441489297</v>
      </c>
      <c r="G7922">
        <f t="shared" si="493"/>
        <v>30</v>
      </c>
      <c r="H7922">
        <v>5.31914893617021E-3</v>
      </c>
      <c r="I7922">
        <v>0</v>
      </c>
      <c r="J7922">
        <v>0</v>
      </c>
      <c r="K7922">
        <v>2.6595744680851002E-2</v>
      </c>
      <c r="L7922">
        <v>2.6595744680851002E-2</v>
      </c>
      <c r="M7922">
        <v>26</v>
      </c>
      <c r="N7922">
        <v>100</v>
      </c>
      <c r="O7922">
        <v>0</v>
      </c>
      <c r="P7922">
        <v>1.8075209999999901E-2</v>
      </c>
      <c r="Q7922" t="str">
        <f t="shared" si="494"/>
        <v>low</v>
      </c>
      <c r="R7922" t="str">
        <f t="shared" si="495"/>
        <v>busy</v>
      </c>
    </row>
    <row r="7923" spans="1:18">
      <c r="A7923">
        <v>35204</v>
      </c>
      <c r="B7923" t="s">
        <v>26480</v>
      </c>
      <c r="C7923" s="1">
        <v>44197</v>
      </c>
      <c r="D7923">
        <v>285</v>
      </c>
      <c r="E7923">
        <f t="shared" si="492"/>
        <v>280</v>
      </c>
      <c r="F7923">
        <v>37.696779129824499</v>
      </c>
      <c r="G7923">
        <f t="shared" si="493"/>
        <v>30</v>
      </c>
      <c r="H7923">
        <v>0</v>
      </c>
      <c r="I7923">
        <v>3.5087719298245602E-3</v>
      </c>
      <c r="J7923">
        <v>1.4035087719298201E-2</v>
      </c>
      <c r="K7923">
        <v>4.5614035087719301E-2</v>
      </c>
      <c r="L7923">
        <v>4.2105263157894701E-2</v>
      </c>
      <c r="M7923">
        <v>28</v>
      </c>
      <c r="N7923">
        <v>93</v>
      </c>
      <c r="O7923">
        <v>0</v>
      </c>
      <c r="P7923">
        <v>1.0752688172042999E-2</v>
      </c>
      <c r="Q7923" t="str">
        <f t="shared" si="494"/>
        <v>low</v>
      </c>
      <c r="R7923" t="str">
        <f t="shared" si="495"/>
        <v>busy</v>
      </c>
    </row>
    <row r="7924" spans="1:18">
      <c r="A7924">
        <v>35094</v>
      </c>
      <c r="B7924" t="s">
        <v>26435</v>
      </c>
      <c r="C7924" s="1">
        <v>44197</v>
      </c>
      <c r="D7924">
        <v>215</v>
      </c>
      <c r="E7924">
        <f t="shared" si="492"/>
        <v>210</v>
      </c>
      <c r="F7924">
        <v>42.711413274418597</v>
      </c>
      <c r="G7924">
        <f t="shared" si="493"/>
        <v>40</v>
      </c>
      <c r="H7924">
        <v>0</v>
      </c>
      <c r="I7924">
        <v>0</v>
      </c>
      <c r="J7924">
        <v>0</v>
      </c>
      <c r="K7924">
        <v>9.30232558139534E-3</v>
      </c>
      <c r="L7924">
        <v>0</v>
      </c>
      <c r="M7924">
        <v>31</v>
      </c>
      <c r="N7924">
        <v>148</v>
      </c>
      <c r="O7924">
        <v>0</v>
      </c>
      <c r="P7924">
        <v>6.7567567567567502E-3</v>
      </c>
      <c r="Q7924" t="str">
        <f t="shared" si="494"/>
        <v>low</v>
      </c>
      <c r="R7924" t="str">
        <f t="shared" si="495"/>
        <v>busy</v>
      </c>
    </row>
    <row r="7925" spans="1:18">
      <c r="A7925">
        <v>31830</v>
      </c>
      <c r="B7925" t="s">
        <v>24537</v>
      </c>
      <c r="C7925" s="1">
        <v>44197</v>
      </c>
      <c r="D7925">
        <v>68</v>
      </c>
      <c r="E7925">
        <f t="shared" si="492"/>
        <v>60</v>
      </c>
      <c r="F7925">
        <v>31.3526470588235</v>
      </c>
      <c r="G7925">
        <f t="shared" si="493"/>
        <v>30</v>
      </c>
      <c r="H7925">
        <v>0</v>
      </c>
      <c r="I7925">
        <v>0</v>
      </c>
      <c r="J7925">
        <v>0</v>
      </c>
      <c r="K7925">
        <v>0</v>
      </c>
      <c r="L7925">
        <v>0</v>
      </c>
      <c r="M7925">
        <v>10</v>
      </c>
      <c r="N7925">
        <v>52</v>
      </c>
      <c r="O7925">
        <v>0</v>
      </c>
      <c r="P7925">
        <v>0</v>
      </c>
      <c r="Q7925" t="str">
        <f t="shared" si="494"/>
        <v>low</v>
      </c>
      <c r="R7925" t="str">
        <f t="shared" si="495"/>
        <v>empty</v>
      </c>
    </row>
    <row r="7926" spans="1:18">
      <c r="A7926">
        <v>36220</v>
      </c>
      <c r="B7926" t="s">
        <v>27483</v>
      </c>
      <c r="C7926" s="1">
        <v>44197</v>
      </c>
      <c r="D7926">
        <v>155</v>
      </c>
      <c r="E7926">
        <f t="shared" si="492"/>
        <v>150</v>
      </c>
      <c r="F7926">
        <v>25.882132277419299</v>
      </c>
      <c r="G7926">
        <f t="shared" si="493"/>
        <v>20</v>
      </c>
      <c r="H7926">
        <v>0</v>
      </c>
      <c r="I7926">
        <v>0</v>
      </c>
      <c r="J7926">
        <v>0</v>
      </c>
      <c r="K7926">
        <v>0.103225806451612</v>
      </c>
      <c r="L7926">
        <v>6.4516129032258004E-3</v>
      </c>
      <c r="M7926">
        <v>0</v>
      </c>
      <c r="N7926">
        <v>0</v>
      </c>
      <c r="O7926">
        <v>0</v>
      </c>
      <c r="P7926">
        <v>0</v>
      </c>
      <c r="Q7926" t="str">
        <f t="shared" si="494"/>
        <v>low</v>
      </c>
      <c r="R7926" t="str">
        <f t="shared" si="495"/>
        <v>busy</v>
      </c>
    </row>
    <row r="7927" spans="1:18">
      <c r="A7927">
        <v>39876</v>
      </c>
      <c r="B7927" t="s">
        <v>30511</v>
      </c>
      <c r="C7927" s="1">
        <v>44197</v>
      </c>
      <c r="D7927">
        <v>131</v>
      </c>
      <c r="E7927">
        <f t="shared" si="492"/>
        <v>130</v>
      </c>
      <c r="F7927">
        <v>41.458580732824402</v>
      </c>
      <c r="G7927">
        <f t="shared" si="493"/>
        <v>40</v>
      </c>
      <c r="H7927">
        <v>7.63358778625954E-3</v>
      </c>
      <c r="I7927">
        <v>0</v>
      </c>
      <c r="J7927">
        <v>0</v>
      </c>
      <c r="K7927">
        <v>0.106870229007633</v>
      </c>
      <c r="L7927">
        <v>3.8167938931297697E-2</v>
      </c>
      <c r="M7927">
        <v>0</v>
      </c>
      <c r="N7927">
        <v>0</v>
      </c>
      <c r="O7927">
        <v>0</v>
      </c>
      <c r="P7927">
        <v>0</v>
      </c>
      <c r="Q7927" t="str">
        <f t="shared" si="494"/>
        <v>low</v>
      </c>
      <c r="R7927" t="str">
        <f t="shared" si="495"/>
        <v>busy</v>
      </c>
    </row>
    <row r="7928" spans="1:18">
      <c r="A7928">
        <v>5515</v>
      </c>
      <c r="B7928" t="s">
        <v>4194</v>
      </c>
      <c r="C7928" s="1">
        <v>44197</v>
      </c>
      <c r="D7928">
        <v>157</v>
      </c>
      <c r="E7928">
        <f t="shared" si="492"/>
        <v>150</v>
      </c>
      <c r="F7928">
        <v>43.384915114649601</v>
      </c>
      <c r="G7928">
        <f t="shared" si="493"/>
        <v>40</v>
      </c>
      <c r="H7928">
        <v>0</v>
      </c>
      <c r="I7928">
        <v>0</v>
      </c>
      <c r="J7928">
        <v>0</v>
      </c>
      <c r="K7928">
        <v>6.3694267515923501E-3</v>
      </c>
      <c r="L7928">
        <v>0</v>
      </c>
      <c r="M7928">
        <v>29</v>
      </c>
      <c r="N7928">
        <v>95</v>
      </c>
      <c r="O7928">
        <v>0</v>
      </c>
      <c r="P7928">
        <v>5.2631578947368398E-4</v>
      </c>
      <c r="Q7928" t="str">
        <f t="shared" si="494"/>
        <v>low</v>
      </c>
      <c r="R7928" t="str">
        <f t="shared" si="495"/>
        <v>busy</v>
      </c>
    </row>
    <row r="7929" spans="1:18">
      <c r="A7929">
        <v>16962</v>
      </c>
      <c r="B7929" t="s">
        <v>13075</v>
      </c>
      <c r="C7929" s="1">
        <v>44197</v>
      </c>
      <c r="D7929">
        <v>85</v>
      </c>
      <c r="E7929">
        <f t="shared" si="492"/>
        <v>80</v>
      </c>
      <c r="F7929">
        <v>44.992715623529399</v>
      </c>
      <c r="G7929">
        <f t="shared" si="493"/>
        <v>40</v>
      </c>
      <c r="H7929">
        <v>0</v>
      </c>
      <c r="I7929">
        <v>0</v>
      </c>
      <c r="J7929">
        <v>0</v>
      </c>
      <c r="K7929">
        <v>1.1764705882352899E-2</v>
      </c>
      <c r="L7929">
        <v>0</v>
      </c>
      <c r="M7929">
        <v>25</v>
      </c>
      <c r="N7929">
        <v>61</v>
      </c>
      <c r="O7929">
        <v>0</v>
      </c>
      <c r="P7929">
        <v>1.6948098360655701E-2</v>
      </c>
      <c r="Q7929" t="str">
        <f t="shared" si="494"/>
        <v>low</v>
      </c>
      <c r="R7929" t="str">
        <f t="shared" si="495"/>
        <v>busy</v>
      </c>
    </row>
    <row r="7930" spans="1:18">
      <c r="A7930">
        <v>36356</v>
      </c>
      <c r="B7930" t="s">
        <v>27619</v>
      </c>
      <c r="C7930" s="1">
        <v>44197</v>
      </c>
      <c r="D7930">
        <v>137</v>
      </c>
      <c r="E7930">
        <f t="shared" si="492"/>
        <v>130</v>
      </c>
      <c r="F7930">
        <v>46.744775014598503</v>
      </c>
      <c r="G7930">
        <f t="shared" si="493"/>
        <v>40</v>
      </c>
      <c r="H7930">
        <v>0</v>
      </c>
      <c r="I7930">
        <v>0</v>
      </c>
      <c r="J7930">
        <v>0</v>
      </c>
      <c r="K7930">
        <v>0</v>
      </c>
      <c r="L7930">
        <v>0</v>
      </c>
      <c r="M7930">
        <v>26</v>
      </c>
      <c r="N7930">
        <v>93</v>
      </c>
      <c r="O7930">
        <v>0</v>
      </c>
      <c r="P7930">
        <v>0</v>
      </c>
      <c r="Q7930" t="str">
        <f t="shared" si="494"/>
        <v>low</v>
      </c>
      <c r="R7930" t="str">
        <f t="shared" si="495"/>
        <v>empty</v>
      </c>
    </row>
    <row r="7931" spans="1:18">
      <c r="A7931">
        <v>17582</v>
      </c>
      <c r="B7931" t="s">
        <v>13547</v>
      </c>
      <c r="C7931" s="1">
        <v>44197</v>
      </c>
      <c r="D7931">
        <v>88</v>
      </c>
      <c r="E7931">
        <f t="shared" si="492"/>
        <v>80</v>
      </c>
      <c r="F7931">
        <v>31.246022727272699</v>
      </c>
      <c r="G7931">
        <f t="shared" si="493"/>
        <v>30</v>
      </c>
      <c r="H7931">
        <v>0</v>
      </c>
      <c r="I7931">
        <v>0</v>
      </c>
      <c r="J7931">
        <v>0</v>
      </c>
      <c r="K7931">
        <v>0</v>
      </c>
      <c r="L7931">
        <v>0</v>
      </c>
      <c r="M7931">
        <v>6</v>
      </c>
      <c r="N7931">
        <v>70</v>
      </c>
      <c r="O7931">
        <v>0</v>
      </c>
      <c r="P7931">
        <v>0.138095242857142</v>
      </c>
      <c r="Q7931" t="str">
        <f t="shared" si="494"/>
        <v>low</v>
      </c>
      <c r="R7931" t="str">
        <f t="shared" si="495"/>
        <v>empty</v>
      </c>
    </row>
    <row r="7932" spans="1:18">
      <c r="A7932">
        <v>32935</v>
      </c>
      <c r="B7932" t="s">
        <v>25347</v>
      </c>
      <c r="C7932" s="1">
        <v>44197</v>
      </c>
      <c r="D7932">
        <v>124</v>
      </c>
      <c r="E7932">
        <f t="shared" si="492"/>
        <v>120</v>
      </c>
      <c r="F7932">
        <v>23.3166366451612</v>
      </c>
      <c r="G7932">
        <f t="shared" si="493"/>
        <v>20</v>
      </c>
      <c r="H7932">
        <v>0</v>
      </c>
      <c r="I7932">
        <v>0</v>
      </c>
      <c r="J7932">
        <v>5.6451612903225798E-2</v>
      </c>
      <c r="K7932">
        <v>0.12903225806451599</v>
      </c>
      <c r="L7932">
        <v>8.0645161290322492E-3</v>
      </c>
      <c r="M7932">
        <v>25</v>
      </c>
      <c r="N7932">
        <v>36</v>
      </c>
      <c r="O7932">
        <v>0</v>
      </c>
      <c r="P7932">
        <v>2.2222222222222199E-2</v>
      </c>
      <c r="Q7932" t="str">
        <f t="shared" si="494"/>
        <v>low</v>
      </c>
      <c r="R7932" t="str">
        <f t="shared" si="495"/>
        <v>busy</v>
      </c>
    </row>
    <row r="7933" spans="1:18">
      <c r="A7933">
        <v>32810</v>
      </c>
      <c r="B7933" t="s">
        <v>25264</v>
      </c>
      <c r="C7933" s="1">
        <v>44197</v>
      </c>
      <c r="D7933">
        <v>116</v>
      </c>
      <c r="E7933">
        <f t="shared" si="492"/>
        <v>110</v>
      </c>
      <c r="F7933">
        <v>28.932266465517198</v>
      </c>
      <c r="G7933">
        <f t="shared" si="493"/>
        <v>20</v>
      </c>
      <c r="H7933">
        <v>0</v>
      </c>
      <c r="I7933">
        <v>0</v>
      </c>
      <c r="J7933">
        <v>1.72413793103448E-2</v>
      </c>
      <c r="K7933">
        <v>8.6206896551724102E-3</v>
      </c>
      <c r="L7933">
        <v>0</v>
      </c>
      <c r="M7933">
        <v>6</v>
      </c>
      <c r="N7933">
        <v>45</v>
      </c>
      <c r="O7933">
        <v>0</v>
      </c>
      <c r="P7933">
        <v>0</v>
      </c>
      <c r="Q7933" t="str">
        <f t="shared" si="494"/>
        <v>low</v>
      </c>
      <c r="R7933" t="str">
        <f t="shared" si="495"/>
        <v>busy</v>
      </c>
    </row>
    <row r="7934" spans="1:18">
      <c r="A7934">
        <v>1866</v>
      </c>
      <c r="B7934" t="s">
        <v>1605</v>
      </c>
      <c r="C7934" s="1">
        <v>44197</v>
      </c>
      <c r="D7934">
        <v>115</v>
      </c>
      <c r="E7934">
        <f t="shared" si="492"/>
        <v>110</v>
      </c>
      <c r="F7934">
        <v>35.127310878260801</v>
      </c>
      <c r="G7934">
        <f t="shared" si="493"/>
        <v>30</v>
      </c>
      <c r="H7934">
        <v>0</v>
      </c>
      <c r="I7934">
        <v>0</v>
      </c>
      <c r="J7934">
        <v>0</v>
      </c>
      <c r="K7934">
        <v>0</v>
      </c>
      <c r="L7934">
        <v>0</v>
      </c>
      <c r="M7934">
        <v>12</v>
      </c>
      <c r="N7934">
        <v>78</v>
      </c>
      <c r="O7934">
        <v>0</v>
      </c>
      <c r="P7934">
        <v>0</v>
      </c>
      <c r="Q7934" t="str">
        <f t="shared" si="494"/>
        <v>low</v>
      </c>
      <c r="R7934" t="str">
        <f t="shared" si="495"/>
        <v>empty</v>
      </c>
    </row>
    <row r="7935" spans="1:18">
      <c r="A7935">
        <v>20804</v>
      </c>
      <c r="B7935" t="s">
        <v>15406</v>
      </c>
      <c r="C7935" s="1">
        <v>44197</v>
      </c>
      <c r="D7935">
        <v>131</v>
      </c>
      <c r="E7935">
        <f t="shared" si="492"/>
        <v>130</v>
      </c>
      <c r="F7935">
        <v>39.463121977099199</v>
      </c>
      <c r="G7935">
        <f t="shared" si="493"/>
        <v>30</v>
      </c>
      <c r="H7935">
        <v>0</v>
      </c>
      <c r="I7935">
        <v>0</v>
      </c>
      <c r="J7935">
        <v>0</v>
      </c>
      <c r="K7935">
        <v>7.63358778625954E-3</v>
      </c>
      <c r="L7935">
        <v>0</v>
      </c>
      <c r="M7935">
        <v>38</v>
      </c>
      <c r="N7935">
        <v>103</v>
      </c>
      <c r="O7935">
        <v>0</v>
      </c>
      <c r="P7935">
        <v>2.3898427184466001E-2</v>
      </c>
      <c r="Q7935" t="str">
        <f t="shared" si="494"/>
        <v>low</v>
      </c>
      <c r="R7935" t="str">
        <f t="shared" si="495"/>
        <v>busy</v>
      </c>
    </row>
    <row r="7936" spans="1:18">
      <c r="A7936">
        <v>5127</v>
      </c>
      <c r="B7936" t="s">
        <v>3948</v>
      </c>
      <c r="C7936" s="1">
        <v>44197</v>
      </c>
      <c r="D7936">
        <v>146</v>
      </c>
      <c r="E7936">
        <f t="shared" si="492"/>
        <v>140</v>
      </c>
      <c r="F7936">
        <v>55.353983869863001</v>
      </c>
      <c r="G7936">
        <f t="shared" si="493"/>
        <v>50</v>
      </c>
      <c r="H7936">
        <v>0</v>
      </c>
      <c r="I7936">
        <v>0</v>
      </c>
      <c r="J7936">
        <v>0</v>
      </c>
      <c r="K7936">
        <v>6.8493150684931503E-3</v>
      </c>
      <c r="L7936">
        <v>0</v>
      </c>
      <c r="M7936">
        <v>59</v>
      </c>
      <c r="N7936">
        <v>60</v>
      </c>
      <c r="O7936">
        <v>0</v>
      </c>
      <c r="P7936">
        <v>1.1764533333333301E-2</v>
      </c>
      <c r="Q7936" t="str">
        <f t="shared" si="494"/>
        <v>high</v>
      </c>
      <c r="R7936" t="str">
        <f t="shared" si="495"/>
        <v>busy</v>
      </c>
    </row>
    <row r="7937" spans="1:18">
      <c r="A7937">
        <v>17583</v>
      </c>
      <c r="B7937" t="s">
        <v>13548</v>
      </c>
      <c r="C7937" s="1">
        <v>44197</v>
      </c>
      <c r="D7937">
        <v>90</v>
      </c>
      <c r="E7937">
        <f t="shared" si="492"/>
        <v>90</v>
      </c>
      <c r="F7937">
        <v>31.795387933333298</v>
      </c>
      <c r="G7937">
        <f t="shared" si="493"/>
        <v>30</v>
      </c>
      <c r="H7937">
        <v>0</v>
      </c>
      <c r="I7937">
        <v>0</v>
      </c>
      <c r="J7937">
        <v>0</v>
      </c>
      <c r="K7937">
        <v>0</v>
      </c>
      <c r="L7937">
        <v>0</v>
      </c>
      <c r="M7937">
        <v>9</v>
      </c>
      <c r="N7937">
        <v>73</v>
      </c>
      <c r="O7937">
        <v>0</v>
      </c>
      <c r="P7937">
        <v>9.7358123287671197E-2</v>
      </c>
      <c r="Q7937" t="str">
        <f t="shared" si="494"/>
        <v>low</v>
      </c>
      <c r="R7937" t="str">
        <f t="shared" si="495"/>
        <v>empty</v>
      </c>
    </row>
    <row r="7938" spans="1:18">
      <c r="A7938">
        <v>35565</v>
      </c>
      <c r="B7938" t="s">
        <v>26831</v>
      </c>
      <c r="C7938" s="1">
        <v>44197</v>
      </c>
      <c r="D7938">
        <v>52</v>
      </c>
      <c r="E7938">
        <f t="shared" ref="E7938:E8001" si="496">D7938-MOD(D7938,10)</f>
        <v>50</v>
      </c>
      <c r="F7938">
        <v>28.007726942307599</v>
      </c>
      <c r="G7938">
        <f t="shared" ref="G7938:G8001" si="497">F7938-MOD(F7938,10)</f>
        <v>20</v>
      </c>
      <c r="H7938">
        <v>0</v>
      </c>
      <c r="I7938">
        <v>0</v>
      </c>
      <c r="J7938">
        <v>1.9230769230769201E-2</v>
      </c>
      <c r="K7938">
        <v>3.8461538461538401E-2</v>
      </c>
      <c r="L7938">
        <v>1.9230769230769201E-2</v>
      </c>
      <c r="M7938">
        <v>3</v>
      </c>
      <c r="N7938">
        <v>25</v>
      </c>
      <c r="O7938">
        <v>0</v>
      </c>
      <c r="P7938">
        <v>6.2222239999999998E-2</v>
      </c>
      <c r="Q7938" t="str">
        <f t="shared" ref="Q7938:Q8001" si="498">IF(F7938&gt;50,"high","low")</f>
        <v>low</v>
      </c>
      <c r="R7938" t="str">
        <f t="shared" ref="R7938:R8001" si="499">IF(AND(K7938=0,L7938=0),"empty", "busy")</f>
        <v>busy</v>
      </c>
    </row>
    <row r="7939" spans="1:18">
      <c r="A7939">
        <v>8524</v>
      </c>
      <c r="B7939" t="s">
        <v>6673</v>
      </c>
      <c r="C7939" s="1">
        <v>44197</v>
      </c>
      <c r="D7939">
        <v>81</v>
      </c>
      <c r="E7939">
        <f t="shared" si="496"/>
        <v>80</v>
      </c>
      <c r="F7939">
        <v>22.345391234567899</v>
      </c>
      <c r="G7939">
        <f t="shared" si="497"/>
        <v>20</v>
      </c>
      <c r="H7939">
        <v>0</v>
      </c>
      <c r="I7939">
        <v>0</v>
      </c>
      <c r="J7939">
        <v>0</v>
      </c>
      <c r="K7939">
        <v>0.27160493827160398</v>
      </c>
      <c r="L7939">
        <v>0</v>
      </c>
      <c r="M7939">
        <v>0</v>
      </c>
      <c r="N7939">
        <v>0</v>
      </c>
      <c r="O7939">
        <v>0</v>
      </c>
      <c r="P7939">
        <v>0</v>
      </c>
      <c r="Q7939" t="str">
        <f t="shared" si="498"/>
        <v>low</v>
      </c>
      <c r="R7939" t="str">
        <f t="shared" si="499"/>
        <v>busy</v>
      </c>
    </row>
    <row r="7940" spans="1:18">
      <c r="A7940">
        <v>10609</v>
      </c>
      <c r="B7940" t="s">
        <v>8719</v>
      </c>
      <c r="C7940" s="1">
        <v>44197</v>
      </c>
      <c r="D7940">
        <v>94</v>
      </c>
      <c r="E7940">
        <f t="shared" si="496"/>
        <v>90</v>
      </c>
      <c r="F7940">
        <v>20.661685925531899</v>
      </c>
      <c r="G7940">
        <f t="shared" si="497"/>
        <v>20</v>
      </c>
      <c r="H7940">
        <v>0</v>
      </c>
      <c r="I7940">
        <v>0</v>
      </c>
      <c r="J7940">
        <v>0</v>
      </c>
      <c r="K7940">
        <v>8.5106382978723402E-2</v>
      </c>
      <c r="L7940">
        <v>0</v>
      </c>
      <c r="M7940">
        <v>16</v>
      </c>
      <c r="N7940">
        <v>36</v>
      </c>
      <c r="O7940">
        <v>0</v>
      </c>
      <c r="P7940">
        <v>0</v>
      </c>
      <c r="Q7940" t="str">
        <f t="shared" si="498"/>
        <v>low</v>
      </c>
      <c r="R7940" t="str">
        <f t="shared" si="499"/>
        <v>busy</v>
      </c>
    </row>
    <row r="7941" spans="1:18">
      <c r="A7941">
        <v>12047</v>
      </c>
      <c r="B7941" t="s">
        <v>9926</v>
      </c>
      <c r="C7941" s="1">
        <v>44197</v>
      </c>
      <c r="D7941">
        <v>53</v>
      </c>
      <c r="E7941">
        <f t="shared" si="496"/>
        <v>50</v>
      </c>
      <c r="F7941">
        <v>29.6894663962264</v>
      </c>
      <c r="G7941">
        <f t="shared" si="497"/>
        <v>20</v>
      </c>
      <c r="H7941">
        <v>0</v>
      </c>
      <c r="I7941">
        <v>0</v>
      </c>
      <c r="J7941">
        <v>0</v>
      </c>
      <c r="K7941">
        <v>1.8867924528301799E-2</v>
      </c>
      <c r="L7941">
        <v>1.8867924528301799E-2</v>
      </c>
      <c r="M7941">
        <v>5</v>
      </c>
      <c r="N7941">
        <v>22</v>
      </c>
      <c r="O7941">
        <v>0</v>
      </c>
      <c r="P7941">
        <v>0</v>
      </c>
      <c r="Q7941" t="str">
        <f t="shared" si="498"/>
        <v>low</v>
      </c>
      <c r="R7941" t="str">
        <f t="shared" si="499"/>
        <v>busy</v>
      </c>
    </row>
    <row r="7942" spans="1:18">
      <c r="A7942">
        <v>18549</v>
      </c>
      <c r="B7942" t="s">
        <v>14264</v>
      </c>
      <c r="C7942" s="1">
        <v>44197</v>
      </c>
      <c r="D7942">
        <v>158</v>
      </c>
      <c r="E7942">
        <f t="shared" si="496"/>
        <v>150</v>
      </c>
      <c r="F7942">
        <v>28.056002841772099</v>
      </c>
      <c r="G7942">
        <f t="shared" si="497"/>
        <v>20</v>
      </c>
      <c r="H7942">
        <v>0</v>
      </c>
      <c r="I7942">
        <v>0</v>
      </c>
      <c r="J7942">
        <v>1.8987341772151899E-2</v>
      </c>
      <c r="K7942">
        <v>7.5949367088607597E-2</v>
      </c>
      <c r="L7942">
        <v>0</v>
      </c>
      <c r="M7942">
        <v>27</v>
      </c>
      <c r="N7942">
        <v>51</v>
      </c>
      <c r="O7942">
        <v>0</v>
      </c>
      <c r="P7942">
        <v>0</v>
      </c>
      <c r="Q7942" t="str">
        <f t="shared" si="498"/>
        <v>low</v>
      </c>
      <c r="R7942" t="str">
        <f t="shared" si="499"/>
        <v>busy</v>
      </c>
    </row>
    <row r="7943" spans="1:18">
      <c r="A7943">
        <v>26904</v>
      </c>
      <c r="B7943" t="s">
        <v>20617</v>
      </c>
      <c r="C7943" s="1">
        <v>44197</v>
      </c>
      <c r="D7943">
        <v>104</v>
      </c>
      <c r="E7943">
        <f t="shared" si="496"/>
        <v>100</v>
      </c>
      <c r="F7943">
        <v>56.5161019423076</v>
      </c>
      <c r="G7943">
        <f t="shared" si="497"/>
        <v>50</v>
      </c>
      <c r="H7943">
        <v>0</v>
      </c>
      <c r="I7943">
        <v>0</v>
      </c>
      <c r="J7943">
        <v>0</v>
      </c>
      <c r="K7943">
        <v>9.6153846153846107E-3</v>
      </c>
      <c r="L7943">
        <v>0</v>
      </c>
      <c r="M7943">
        <v>7</v>
      </c>
      <c r="N7943">
        <v>75</v>
      </c>
      <c r="O7943">
        <v>0</v>
      </c>
      <c r="P7943">
        <v>0</v>
      </c>
      <c r="Q7943" t="str">
        <f t="shared" si="498"/>
        <v>high</v>
      </c>
      <c r="R7943" t="str">
        <f t="shared" si="499"/>
        <v>busy</v>
      </c>
    </row>
    <row r="7944" spans="1:18">
      <c r="A7944">
        <v>31798</v>
      </c>
      <c r="B7944" t="s">
        <v>24505</v>
      </c>
      <c r="C7944" s="1">
        <v>44197</v>
      </c>
      <c r="D7944">
        <v>156</v>
      </c>
      <c r="E7944">
        <f t="shared" si="496"/>
        <v>150</v>
      </c>
      <c r="F7944">
        <v>22.069715493589701</v>
      </c>
      <c r="G7944">
        <f t="shared" si="497"/>
        <v>20</v>
      </c>
      <c r="H7944">
        <v>0</v>
      </c>
      <c r="I7944">
        <v>0</v>
      </c>
      <c r="J7944">
        <v>1.2820512820512799E-2</v>
      </c>
      <c r="K7944">
        <v>0</v>
      </c>
      <c r="L7944">
        <v>0</v>
      </c>
      <c r="M7944">
        <v>26</v>
      </c>
      <c r="N7944">
        <v>113</v>
      </c>
      <c r="O7944">
        <v>0</v>
      </c>
      <c r="P7944">
        <v>6.5465654867256598E-2</v>
      </c>
      <c r="Q7944" t="str">
        <f t="shared" si="498"/>
        <v>low</v>
      </c>
      <c r="R7944" t="str">
        <f t="shared" si="499"/>
        <v>empty</v>
      </c>
    </row>
    <row r="7945" spans="1:18">
      <c r="A7945">
        <v>511</v>
      </c>
      <c r="B7945" t="s">
        <v>444</v>
      </c>
      <c r="C7945" s="1">
        <v>44197</v>
      </c>
      <c r="D7945">
        <v>235</v>
      </c>
      <c r="E7945">
        <f t="shared" si="496"/>
        <v>230</v>
      </c>
      <c r="F7945">
        <v>55.747916885106299</v>
      </c>
      <c r="G7945">
        <f t="shared" si="497"/>
        <v>50</v>
      </c>
      <c r="H7945">
        <v>0</v>
      </c>
      <c r="I7945">
        <v>0</v>
      </c>
      <c r="J7945">
        <v>4.2553191489361703E-3</v>
      </c>
      <c r="K7945">
        <v>0</v>
      </c>
      <c r="L7945">
        <v>0</v>
      </c>
      <c r="M7945">
        <v>80</v>
      </c>
      <c r="N7945">
        <v>143</v>
      </c>
      <c r="O7945">
        <v>0</v>
      </c>
      <c r="P7945">
        <v>8.1479090909090893E-3</v>
      </c>
      <c r="Q7945" t="str">
        <f t="shared" si="498"/>
        <v>high</v>
      </c>
      <c r="R7945" t="str">
        <f t="shared" si="499"/>
        <v>empty</v>
      </c>
    </row>
    <row r="7946" spans="1:18">
      <c r="A7946">
        <v>42362</v>
      </c>
      <c r="B7946" t="s">
        <v>32562</v>
      </c>
      <c r="C7946" s="1">
        <v>44197</v>
      </c>
      <c r="D7946">
        <v>113</v>
      </c>
      <c r="E7946">
        <f t="shared" si="496"/>
        <v>110</v>
      </c>
      <c r="F7946">
        <v>63.758785672566297</v>
      </c>
      <c r="G7946">
        <f t="shared" si="497"/>
        <v>60</v>
      </c>
      <c r="H7946">
        <v>1.7699115044247701E-2</v>
      </c>
      <c r="I7946">
        <v>0</v>
      </c>
      <c r="J7946">
        <v>0</v>
      </c>
      <c r="K7946">
        <v>0</v>
      </c>
      <c r="L7946">
        <v>1.7699115044247701E-2</v>
      </c>
      <c r="M7946">
        <v>8</v>
      </c>
      <c r="N7946">
        <v>67</v>
      </c>
      <c r="O7946">
        <v>0</v>
      </c>
      <c r="P7946">
        <v>0</v>
      </c>
      <c r="Q7946" t="str">
        <f t="shared" si="498"/>
        <v>high</v>
      </c>
      <c r="R7946" t="str">
        <f t="shared" si="499"/>
        <v>busy</v>
      </c>
    </row>
    <row r="7947" spans="1:18">
      <c r="A7947">
        <v>16517</v>
      </c>
      <c r="B7947" t="s">
        <v>12754</v>
      </c>
      <c r="C7947" s="1">
        <v>44197</v>
      </c>
      <c r="D7947">
        <v>82</v>
      </c>
      <c r="E7947">
        <f t="shared" si="496"/>
        <v>80</v>
      </c>
      <c r="F7947">
        <v>24.160883378048698</v>
      </c>
      <c r="G7947">
        <f t="shared" si="497"/>
        <v>20</v>
      </c>
      <c r="H7947">
        <v>0</v>
      </c>
      <c r="I7947">
        <v>0</v>
      </c>
      <c r="J7947">
        <v>0</v>
      </c>
      <c r="K7947">
        <v>0.30487804878048702</v>
      </c>
      <c r="L7947">
        <v>0</v>
      </c>
      <c r="M7947">
        <v>14</v>
      </c>
      <c r="N7947">
        <v>46</v>
      </c>
      <c r="O7947">
        <v>0</v>
      </c>
      <c r="P7947">
        <v>6.0011086956521702E-3</v>
      </c>
      <c r="Q7947" t="str">
        <f t="shared" si="498"/>
        <v>low</v>
      </c>
      <c r="R7947" t="str">
        <f t="shared" si="499"/>
        <v>busy</v>
      </c>
    </row>
    <row r="7948" spans="1:18">
      <c r="A7948">
        <v>34353</v>
      </c>
      <c r="B7948" t="s">
        <v>26122</v>
      </c>
      <c r="C7948" s="1">
        <v>44197</v>
      </c>
      <c r="D7948">
        <v>74</v>
      </c>
      <c r="E7948">
        <f t="shared" si="496"/>
        <v>70</v>
      </c>
      <c r="F7948">
        <v>49.450783594594597</v>
      </c>
      <c r="G7948">
        <f t="shared" si="497"/>
        <v>40</v>
      </c>
      <c r="H7948">
        <v>0</v>
      </c>
      <c r="I7948">
        <v>0</v>
      </c>
      <c r="J7948">
        <v>0</v>
      </c>
      <c r="K7948">
        <v>0</v>
      </c>
      <c r="L7948">
        <v>0</v>
      </c>
      <c r="M7948">
        <v>4</v>
      </c>
      <c r="N7948">
        <v>52</v>
      </c>
      <c r="O7948">
        <v>0</v>
      </c>
      <c r="P7948">
        <v>0</v>
      </c>
      <c r="Q7948" t="str">
        <f t="shared" si="498"/>
        <v>low</v>
      </c>
      <c r="R7948" t="str">
        <f t="shared" si="499"/>
        <v>empty</v>
      </c>
    </row>
    <row r="7949" spans="1:18">
      <c r="A7949">
        <v>36207</v>
      </c>
      <c r="B7949" t="s">
        <v>27470</v>
      </c>
      <c r="C7949" s="1">
        <v>44197</v>
      </c>
      <c r="D7949">
        <v>131</v>
      </c>
      <c r="E7949">
        <f t="shared" si="496"/>
        <v>130</v>
      </c>
      <c r="F7949">
        <v>36.9318358396946</v>
      </c>
      <c r="G7949">
        <f t="shared" si="497"/>
        <v>30</v>
      </c>
      <c r="H7949">
        <v>0</v>
      </c>
      <c r="I7949">
        <v>0</v>
      </c>
      <c r="J7949">
        <v>7.63358778625954E-3</v>
      </c>
      <c r="K7949">
        <v>0</v>
      </c>
      <c r="L7949">
        <v>1.5267175572519E-2</v>
      </c>
      <c r="M7949">
        <v>12</v>
      </c>
      <c r="N7949">
        <v>86</v>
      </c>
      <c r="O7949">
        <v>0</v>
      </c>
      <c r="P7949">
        <v>0</v>
      </c>
      <c r="Q7949" t="str">
        <f t="shared" si="498"/>
        <v>low</v>
      </c>
      <c r="R7949" t="str">
        <f t="shared" si="499"/>
        <v>busy</v>
      </c>
    </row>
    <row r="7950" spans="1:18">
      <c r="A7950">
        <v>40204</v>
      </c>
      <c r="B7950" t="s">
        <v>30754</v>
      </c>
      <c r="C7950" s="1">
        <v>44197</v>
      </c>
      <c r="D7950">
        <v>129</v>
      </c>
      <c r="E7950">
        <f t="shared" si="496"/>
        <v>120</v>
      </c>
      <c r="F7950">
        <v>28.420286248061998</v>
      </c>
      <c r="G7950">
        <f t="shared" si="497"/>
        <v>20</v>
      </c>
      <c r="H7950">
        <v>0</v>
      </c>
      <c r="I7950">
        <v>0</v>
      </c>
      <c r="J7950">
        <v>0</v>
      </c>
      <c r="K7950">
        <v>0</v>
      </c>
      <c r="L7950">
        <v>0</v>
      </c>
      <c r="M7950">
        <v>20</v>
      </c>
      <c r="N7950">
        <v>110</v>
      </c>
      <c r="O7950">
        <v>0</v>
      </c>
      <c r="P7950">
        <v>6.0527027272727199E-2</v>
      </c>
      <c r="Q7950" t="str">
        <f t="shared" si="498"/>
        <v>low</v>
      </c>
      <c r="R7950" t="str">
        <f t="shared" si="499"/>
        <v>empty</v>
      </c>
    </row>
    <row r="7951" spans="1:18">
      <c r="A7951">
        <v>15369</v>
      </c>
      <c r="B7951" t="s">
        <v>11899</v>
      </c>
      <c r="C7951" s="1">
        <v>44197</v>
      </c>
      <c r="D7951">
        <v>173</v>
      </c>
      <c r="E7951">
        <f t="shared" si="496"/>
        <v>170</v>
      </c>
      <c r="F7951">
        <v>45.829483554913203</v>
      </c>
      <c r="G7951">
        <f t="shared" si="497"/>
        <v>40</v>
      </c>
      <c r="H7951">
        <v>0</v>
      </c>
      <c r="I7951">
        <v>0</v>
      </c>
      <c r="J7951">
        <v>0</v>
      </c>
      <c r="K7951">
        <v>0</v>
      </c>
      <c r="L7951">
        <v>0</v>
      </c>
      <c r="M7951">
        <v>32</v>
      </c>
      <c r="N7951">
        <v>114</v>
      </c>
      <c r="O7951">
        <v>0</v>
      </c>
      <c r="P7951">
        <v>0</v>
      </c>
      <c r="Q7951" t="str">
        <f t="shared" si="498"/>
        <v>low</v>
      </c>
      <c r="R7951" t="str">
        <f t="shared" si="499"/>
        <v>empty</v>
      </c>
    </row>
    <row r="7952" spans="1:18">
      <c r="A7952">
        <v>19345</v>
      </c>
      <c r="B7952" t="s">
        <v>14741</v>
      </c>
      <c r="C7952" s="1">
        <v>44197</v>
      </c>
      <c r="D7952">
        <v>72</v>
      </c>
      <c r="E7952">
        <f t="shared" si="496"/>
        <v>70</v>
      </c>
      <c r="F7952">
        <v>31.3271882638888</v>
      </c>
      <c r="G7952">
        <f t="shared" si="497"/>
        <v>30</v>
      </c>
      <c r="H7952">
        <v>0</v>
      </c>
      <c r="I7952">
        <v>0</v>
      </c>
      <c r="J7952">
        <v>0</v>
      </c>
      <c r="K7952">
        <v>0</v>
      </c>
      <c r="L7952">
        <v>0</v>
      </c>
      <c r="M7952">
        <v>10</v>
      </c>
      <c r="N7952">
        <v>65</v>
      </c>
      <c r="O7952">
        <v>0</v>
      </c>
      <c r="P7952">
        <v>0.42213119999999998</v>
      </c>
      <c r="Q7952" t="str">
        <f t="shared" si="498"/>
        <v>low</v>
      </c>
      <c r="R7952" t="str">
        <f t="shared" si="499"/>
        <v>empty</v>
      </c>
    </row>
    <row r="7953" spans="1:18">
      <c r="A7953">
        <v>6507</v>
      </c>
      <c r="B7953" t="s">
        <v>4971</v>
      </c>
      <c r="C7953" s="1">
        <v>44197</v>
      </c>
      <c r="D7953">
        <v>149</v>
      </c>
      <c r="E7953">
        <f t="shared" si="496"/>
        <v>140</v>
      </c>
      <c r="F7953">
        <v>23.059263536912699</v>
      </c>
      <c r="G7953">
        <f t="shared" si="497"/>
        <v>20</v>
      </c>
      <c r="H7953">
        <v>0</v>
      </c>
      <c r="I7953">
        <v>0</v>
      </c>
      <c r="J7953">
        <v>6.7114093959731499E-3</v>
      </c>
      <c r="K7953">
        <v>6.7114093959731499E-3</v>
      </c>
      <c r="L7953">
        <v>0</v>
      </c>
      <c r="M7953">
        <v>37</v>
      </c>
      <c r="N7953">
        <v>115</v>
      </c>
      <c r="O7953">
        <v>0</v>
      </c>
      <c r="P7953">
        <v>6.5590060869565203E-2</v>
      </c>
      <c r="Q7953" t="str">
        <f t="shared" si="498"/>
        <v>low</v>
      </c>
      <c r="R7953" t="str">
        <f t="shared" si="499"/>
        <v>busy</v>
      </c>
    </row>
    <row r="7954" spans="1:18">
      <c r="A7954">
        <v>39690</v>
      </c>
      <c r="B7954" t="s">
        <v>30408</v>
      </c>
      <c r="C7954" s="1">
        <v>44197</v>
      </c>
      <c r="D7954">
        <v>141</v>
      </c>
      <c r="E7954">
        <f t="shared" si="496"/>
        <v>140</v>
      </c>
      <c r="F7954">
        <v>40.948236992907702</v>
      </c>
      <c r="G7954">
        <f t="shared" si="497"/>
        <v>40</v>
      </c>
      <c r="H7954">
        <v>0</v>
      </c>
      <c r="I7954">
        <v>0</v>
      </c>
      <c r="J7954">
        <v>0</v>
      </c>
      <c r="K7954">
        <v>7.09219858156028E-3</v>
      </c>
      <c r="L7954">
        <v>7.09219858156028E-3</v>
      </c>
      <c r="M7954">
        <v>8</v>
      </c>
      <c r="N7954">
        <v>101</v>
      </c>
      <c r="O7954">
        <v>0</v>
      </c>
      <c r="P7954">
        <v>1.2894702970297E-2</v>
      </c>
      <c r="Q7954" t="str">
        <f t="shared" si="498"/>
        <v>low</v>
      </c>
      <c r="R7954" t="str">
        <f t="shared" si="499"/>
        <v>busy</v>
      </c>
    </row>
    <row r="7955" spans="1:18">
      <c r="A7955">
        <v>2934</v>
      </c>
      <c r="B7955" t="s">
        <v>2345</v>
      </c>
      <c r="C7955" s="1">
        <v>44197</v>
      </c>
      <c r="D7955">
        <v>77</v>
      </c>
      <c r="E7955">
        <f t="shared" si="496"/>
        <v>70</v>
      </c>
      <c r="F7955">
        <v>45.795150012987001</v>
      </c>
      <c r="G7955">
        <f t="shared" si="497"/>
        <v>40</v>
      </c>
      <c r="H7955">
        <v>0</v>
      </c>
      <c r="I7955">
        <v>0</v>
      </c>
      <c r="J7955">
        <v>0</v>
      </c>
      <c r="K7955">
        <v>1.2987012987012899E-2</v>
      </c>
      <c r="L7955">
        <v>0</v>
      </c>
      <c r="M7955">
        <v>3</v>
      </c>
      <c r="N7955">
        <v>60</v>
      </c>
      <c r="O7955">
        <v>0</v>
      </c>
      <c r="P7955">
        <v>1.1111116666666599E-2</v>
      </c>
      <c r="Q7955" t="str">
        <f t="shared" si="498"/>
        <v>low</v>
      </c>
      <c r="R7955" t="str">
        <f t="shared" si="499"/>
        <v>busy</v>
      </c>
    </row>
    <row r="7956" spans="1:18">
      <c r="A7956">
        <v>22629</v>
      </c>
      <c r="B7956" t="s">
        <v>17154</v>
      </c>
      <c r="C7956" s="1">
        <v>44197</v>
      </c>
      <c r="D7956">
        <v>51</v>
      </c>
      <c r="E7956">
        <f t="shared" si="496"/>
        <v>50</v>
      </c>
      <c r="F7956">
        <v>47.850308568627398</v>
      </c>
      <c r="G7956">
        <f t="shared" si="497"/>
        <v>40</v>
      </c>
      <c r="H7956">
        <v>0</v>
      </c>
      <c r="I7956">
        <v>0</v>
      </c>
      <c r="J7956">
        <v>0</v>
      </c>
      <c r="K7956">
        <v>0</v>
      </c>
      <c r="L7956">
        <v>0</v>
      </c>
      <c r="M7956">
        <v>20</v>
      </c>
      <c r="N7956">
        <v>34</v>
      </c>
      <c r="O7956">
        <v>0</v>
      </c>
      <c r="P7956">
        <v>5.6372558823529401E-2</v>
      </c>
      <c r="Q7956" t="str">
        <f t="shared" si="498"/>
        <v>low</v>
      </c>
      <c r="R7956" t="str">
        <f t="shared" si="499"/>
        <v>empty</v>
      </c>
    </row>
    <row r="7957" spans="1:18">
      <c r="A7957">
        <v>12091</v>
      </c>
      <c r="B7957" t="s">
        <v>9958</v>
      </c>
      <c r="C7957" s="1">
        <v>44197</v>
      </c>
      <c r="D7957">
        <v>210</v>
      </c>
      <c r="E7957">
        <f t="shared" si="496"/>
        <v>210</v>
      </c>
      <c r="F7957">
        <v>50.724123252380899</v>
      </c>
      <c r="G7957">
        <f t="shared" si="497"/>
        <v>50</v>
      </c>
      <c r="H7957">
        <v>0</v>
      </c>
      <c r="I7957">
        <v>0</v>
      </c>
      <c r="J7957">
        <v>0</v>
      </c>
      <c r="K7957">
        <v>2.3809523809523801E-2</v>
      </c>
      <c r="L7957">
        <v>0</v>
      </c>
      <c r="M7957">
        <v>89</v>
      </c>
      <c r="N7957">
        <v>120</v>
      </c>
      <c r="O7957">
        <v>0</v>
      </c>
      <c r="P7957">
        <v>4.0205858333333303E-2</v>
      </c>
      <c r="Q7957" t="str">
        <f t="shared" si="498"/>
        <v>high</v>
      </c>
      <c r="R7957" t="str">
        <f t="shared" si="499"/>
        <v>busy</v>
      </c>
    </row>
    <row r="7958" spans="1:18">
      <c r="A7958">
        <v>14313</v>
      </c>
      <c r="B7958" t="s">
        <v>11047</v>
      </c>
      <c r="C7958" s="1">
        <v>44197</v>
      </c>
      <c r="D7958">
        <v>165</v>
      </c>
      <c r="E7958">
        <f t="shared" si="496"/>
        <v>160</v>
      </c>
      <c r="F7958">
        <v>35.4853237272727</v>
      </c>
      <c r="G7958">
        <f t="shared" si="497"/>
        <v>30</v>
      </c>
      <c r="H7958">
        <v>0</v>
      </c>
      <c r="I7958">
        <v>0</v>
      </c>
      <c r="J7958">
        <v>0</v>
      </c>
      <c r="K7958">
        <v>4.2424242424242399E-2</v>
      </c>
      <c r="L7958">
        <v>5.4545454545454501E-2</v>
      </c>
      <c r="M7958">
        <v>11</v>
      </c>
      <c r="N7958">
        <v>71</v>
      </c>
      <c r="O7958">
        <v>0</v>
      </c>
      <c r="P7958">
        <v>0</v>
      </c>
      <c r="Q7958" t="str">
        <f t="shared" si="498"/>
        <v>low</v>
      </c>
      <c r="R7958" t="str">
        <f t="shared" si="499"/>
        <v>busy</v>
      </c>
    </row>
    <row r="7959" spans="1:18">
      <c r="A7959">
        <v>35936</v>
      </c>
      <c r="B7959" t="s">
        <v>27202</v>
      </c>
      <c r="C7959" s="1">
        <v>44197</v>
      </c>
      <c r="D7959">
        <v>69</v>
      </c>
      <c r="E7959">
        <f t="shared" si="496"/>
        <v>60</v>
      </c>
      <c r="F7959">
        <v>27.599195188405801</v>
      </c>
      <c r="G7959">
        <f t="shared" si="497"/>
        <v>20</v>
      </c>
      <c r="H7959">
        <v>1.4492753623188401E-2</v>
      </c>
      <c r="I7959">
        <v>0</v>
      </c>
      <c r="J7959">
        <v>0</v>
      </c>
      <c r="K7959">
        <v>1.4492753623188401E-2</v>
      </c>
      <c r="L7959">
        <v>0</v>
      </c>
      <c r="M7959">
        <v>2</v>
      </c>
      <c r="N7959">
        <v>29</v>
      </c>
      <c r="O7959">
        <v>0</v>
      </c>
      <c r="P7959">
        <v>9.4690758620689597E-2</v>
      </c>
      <c r="Q7959" t="str">
        <f t="shared" si="498"/>
        <v>low</v>
      </c>
      <c r="R7959" t="str">
        <f t="shared" si="499"/>
        <v>busy</v>
      </c>
    </row>
    <row r="7960" spans="1:18">
      <c r="A7960">
        <v>27037</v>
      </c>
      <c r="B7960" t="s">
        <v>20725</v>
      </c>
      <c r="C7960" s="1">
        <v>44197</v>
      </c>
      <c r="D7960">
        <v>130</v>
      </c>
      <c r="E7960">
        <f t="shared" si="496"/>
        <v>130</v>
      </c>
      <c r="F7960">
        <v>45.428187399999899</v>
      </c>
      <c r="G7960">
        <f t="shared" si="497"/>
        <v>40</v>
      </c>
      <c r="H7960">
        <v>0</v>
      </c>
      <c r="I7960">
        <v>0</v>
      </c>
      <c r="J7960">
        <v>0</v>
      </c>
      <c r="K7960">
        <v>7.6923076923076901E-3</v>
      </c>
      <c r="L7960">
        <v>0</v>
      </c>
      <c r="M7960">
        <v>19</v>
      </c>
      <c r="N7960">
        <v>103</v>
      </c>
      <c r="O7960">
        <v>0</v>
      </c>
      <c r="P7960">
        <v>4.4627990291262097E-2</v>
      </c>
      <c r="Q7960" t="str">
        <f t="shared" si="498"/>
        <v>low</v>
      </c>
      <c r="R7960" t="str">
        <f t="shared" si="499"/>
        <v>busy</v>
      </c>
    </row>
    <row r="7961" spans="1:18">
      <c r="A7961">
        <v>7425</v>
      </c>
      <c r="B7961" t="s">
        <v>5770</v>
      </c>
      <c r="C7961" s="1">
        <v>44197</v>
      </c>
      <c r="D7961">
        <v>144</v>
      </c>
      <c r="E7961">
        <f t="shared" si="496"/>
        <v>140</v>
      </c>
      <c r="F7961">
        <v>26.635952875000001</v>
      </c>
      <c r="G7961">
        <f t="shared" si="497"/>
        <v>20</v>
      </c>
      <c r="H7961">
        <v>0</v>
      </c>
      <c r="I7961">
        <v>0</v>
      </c>
      <c r="J7961">
        <v>0</v>
      </c>
      <c r="K7961">
        <v>0.31944444444444398</v>
      </c>
      <c r="L7961">
        <v>3.4722222222222203E-2</v>
      </c>
      <c r="M7961">
        <v>0</v>
      </c>
      <c r="N7961">
        <v>0</v>
      </c>
      <c r="O7961">
        <v>0</v>
      </c>
      <c r="P7961">
        <v>0</v>
      </c>
      <c r="Q7961" t="str">
        <f t="shared" si="498"/>
        <v>low</v>
      </c>
      <c r="R7961" t="str">
        <f t="shared" si="499"/>
        <v>busy</v>
      </c>
    </row>
    <row r="7962" spans="1:18">
      <c r="A7962">
        <v>29940</v>
      </c>
      <c r="B7962" t="s">
        <v>23137</v>
      </c>
      <c r="C7962" s="1">
        <v>44197</v>
      </c>
      <c r="D7962">
        <v>154</v>
      </c>
      <c r="E7962">
        <f t="shared" si="496"/>
        <v>150</v>
      </c>
      <c r="F7962">
        <v>36.1773736038961</v>
      </c>
      <c r="G7962">
        <f t="shared" si="497"/>
        <v>30</v>
      </c>
      <c r="H7962">
        <v>0</v>
      </c>
      <c r="I7962">
        <v>0</v>
      </c>
      <c r="J7962">
        <v>6.4935064935064896E-3</v>
      </c>
      <c r="K7962">
        <v>5.8441558441558399E-2</v>
      </c>
      <c r="L7962">
        <v>0</v>
      </c>
      <c r="M7962">
        <v>17</v>
      </c>
      <c r="N7962">
        <v>71</v>
      </c>
      <c r="O7962">
        <v>0</v>
      </c>
      <c r="P7962">
        <v>0</v>
      </c>
      <c r="Q7962" t="str">
        <f t="shared" si="498"/>
        <v>low</v>
      </c>
      <c r="R7962" t="str">
        <f t="shared" si="499"/>
        <v>busy</v>
      </c>
    </row>
    <row r="7963" spans="1:18">
      <c r="A7963">
        <v>21535</v>
      </c>
      <c r="B7963" t="s">
        <v>16082</v>
      </c>
      <c r="C7963" s="1">
        <v>44197</v>
      </c>
      <c r="D7963">
        <v>75</v>
      </c>
      <c r="E7963">
        <f t="shared" si="496"/>
        <v>70</v>
      </c>
      <c r="F7963">
        <v>17.909893386666599</v>
      </c>
      <c r="G7963">
        <f t="shared" si="497"/>
        <v>10</v>
      </c>
      <c r="H7963">
        <v>6.6666666666666596E-2</v>
      </c>
      <c r="I7963">
        <v>0</v>
      </c>
      <c r="J7963">
        <v>0</v>
      </c>
      <c r="K7963">
        <v>0.133333333333333</v>
      </c>
      <c r="L7963">
        <v>0</v>
      </c>
      <c r="M7963">
        <v>4</v>
      </c>
      <c r="N7963">
        <v>4</v>
      </c>
      <c r="O7963">
        <v>0</v>
      </c>
      <c r="P7963">
        <v>0</v>
      </c>
      <c r="Q7963" t="str">
        <f t="shared" si="498"/>
        <v>low</v>
      </c>
      <c r="R7963" t="str">
        <f t="shared" si="499"/>
        <v>busy</v>
      </c>
    </row>
    <row r="7964" spans="1:18">
      <c r="A7964">
        <v>35424</v>
      </c>
      <c r="B7964" t="s">
        <v>26690</v>
      </c>
      <c r="C7964" s="1">
        <v>44197</v>
      </c>
      <c r="D7964">
        <v>50</v>
      </c>
      <c r="E7964">
        <f t="shared" si="496"/>
        <v>50</v>
      </c>
      <c r="F7964">
        <v>15.18706252</v>
      </c>
      <c r="G7964">
        <f t="shared" si="497"/>
        <v>10</v>
      </c>
      <c r="H7964">
        <v>0</v>
      </c>
      <c r="I7964">
        <v>0</v>
      </c>
      <c r="J7964">
        <v>0.02</v>
      </c>
      <c r="K7964">
        <v>0</v>
      </c>
      <c r="L7964">
        <v>0</v>
      </c>
      <c r="M7964">
        <v>7</v>
      </c>
      <c r="N7964">
        <v>33</v>
      </c>
      <c r="O7964">
        <v>0</v>
      </c>
      <c r="P7964">
        <v>4.6018515151515102E-2</v>
      </c>
      <c r="Q7964" t="str">
        <f t="shared" si="498"/>
        <v>low</v>
      </c>
      <c r="R7964" t="str">
        <f t="shared" si="499"/>
        <v>empty</v>
      </c>
    </row>
    <row r="7965" spans="1:18">
      <c r="A7965">
        <v>244</v>
      </c>
      <c r="B7965" t="s">
        <v>206</v>
      </c>
      <c r="C7965" s="1">
        <v>44197</v>
      </c>
      <c r="D7965">
        <v>54</v>
      </c>
      <c r="E7965">
        <f t="shared" si="496"/>
        <v>50</v>
      </c>
      <c r="F7965">
        <v>26.6709259259259</v>
      </c>
      <c r="G7965">
        <f t="shared" si="497"/>
        <v>20</v>
      </c>
      <c r="H7965">
        <v>0</v>
      </c>
      <c r="I7965">
        <v>0</v>
      </c>
      <c r="J7965">
        <v>0</v>
      </c>
      <c r="K7965">
        <v>0</v>
      </c>
      <c r="L7965">
        <v>0</v>
      </c>
      <c r="M7965">
        <v>14</v>
      </c>
      <c r="N7965">
        <v>45</v>
      </c>
      <c r="O7965">
        <v>0</v>
      </c>
      <c r="P7965">
        <v>0.04</v>
      </c>
      <c r="Q7965" t="str">
        <f t="shared" si="498"/>
        <v>low</v>
      </c>
      <c r="R7965" t="str">
        <f t="shared" si="499"/>
        <v>empty</v>
      </c>
    </row>
    <row r="7966" spans="1:18">
      <c r="A7966">
        <v>36797</v>
      </c>
      <c r="B7966" t="s">
        <v>28050</v>
      </c>
      <c r="C7966" s="1">
        <v>44197</v>
      </c>
      <c r="D7966">
        <v>95</v>
      </c>
      <c r="E7966">
        <f t="shared" si="496"/>
        <v>90</v>
      </c>
      <c r="F7966">
        <v>31.451743463157801</v>
      </c>
      <c r="G7966">
        <f t="shared" si="497"/>
        <v>30</v>
      </c>
      <c r="H7966">
        <v>2.1052631578947299E-2</v>
      </c>
      <c r="I7966">
        <v>0</v>
      </c>
      <c r="J7966">
        <v>0</v>
      </c>
      <c r="K7966">
        <v>1.0526315789473601E-2</v>
      </c>
      <c r="L7966">
        <v>0</v>
      </c>
      <c r="M7966">
        <v>12</v>
      </c>
      <c r="N7966">
        <v>72</v>
      </c>
      <c r="O7966">
        <v>0</v>
      </c>
      <c r="P7966">
        <v>5.2509263888888803E-2</v>
      </c>
      <c r="Q7966" t="str">
        <f t="shared" si="498"/>
        <v>low</v>
      </c>
      <c r="R7966" t="str">
        <f t="shared" si="499"/>
        <v>busy</v>
      </c>
    </row>
    <row r="7967" spans="1:18">
      <c r="A7967">
        <v>41213</v>
      </c>
      <c r="B7967" t="s">
        <v>31600</v>
      </c>
      <c r="C7967" s="1">
        <v>44197</v>
      </c>
      <c r="D7967">
        <v>101</v>
      </c>
      <c r="E7967">
        <f t="shared" si="496"/>
        <v>100</v>
      </c>
      <c r="F7967">
        <v>56.914851485148503</v>
      </c>
      <c r="G7967">
        <f t="shared" si="497"/>
        <v>50</v>
      </c>
      <c r="H7967">
        <v>0</v>
      </c>
      <c r="I7967">
        <v>0</v>
      </c>
      <c r="J7967">
        <v>0</v>
      </c>
      <c r="K7967">
        <v>0</v>
      </c>
      <c r="L7967">
        <v>0</v>
      </c>
      <c r="M7967">
        <v>10</v>
      </c>
      <c r="N7967">
        <v>66</v>
      </c>
      <c r="O7967">
        <v>0</v>
      </c>
      <c r="P7967">
        <v>0</v>
      </c>
      <c r="Q7967" t="str">
        <f t="shared" si="498"/>
        <v>high</v>
      </c>
      <c r="R7967" t="str">
        <f t="shared" si="499"/>
        <v>empty</v>
      </c>
    </row>
    <row r="7968" spans="1:18">
      <c r="A7968">
        <v>22575</v>
      </c>
      <c r="B7968" t="s">
        <v>17101</v>
      </c>
      <c r="C7968" s="1">
        <v>44197</v>
      </c>
      <c r="D7968">
        <v>156</v>
      </c>
      <c r="E7968">
        <f t="shared" si="496"/>
        <v>150</v>
      </c>
      <c r="F7968">
        <v>23.524014692307599</v>
      </c>
      <c r="G7968">
        <f t="shared" si="497"/>
        <v>20</v>
      </c>
      <c r="H7968">
        <v>0</v>
      </c>
      <c r="I7968">
        <v>0</v>
      </c>
      <c r="J7968">
        <v>2.5641025641025599E-2</v>
      </c>
      <c r="K7968">
        <v>6.41025641025641E-3</v>
      </c>
      <c r="L7968">
        <v>0</v>
      </c>
      <c r="M7968">
        <v>41</v>
      </c>
      <c r="N7968">
        <v>121</v>
      </c>
      <c r="O7968">
        <v>0</v>
      </c>
      <c r="P7968">
        <v>5.9802570247933798E-2</v>
      </c>
      <c r="Q7968" t="str">
        <f t="shared" si="498"/>
        <v>low</v>
      </c>
      <c r="R7968" t="str">
        <f t="shared" si="499"/>
        <v>busy</v>
      </c>
    </row>
    <row r="7969" spans="1:18">
      <c r="A7969">
        <v>27432</v>
      </c>
      <c r="B7969" t="s">
        <v>21074</v>
      </c>
      <c r="C7969" s="1">
        <v>44197</v>
      </c>
      <c r="D7969">
        <v>196</v>
      </c>
      <c r="E7969">
        <f t="shared" si="496"/>
        <v>190</v>
      </c>
      <c r="F7969">
        <v>52.477163285714198</v>
      </c>
      <c r="G7969">
        <f t="shared" si="497"/>
        <v>50</v>
      </c>
      <c r="H7969">
        <v>0</v>
      </c>
      <c r="I7969">
        <v>0</v>
      </c>
      <c r="J7969">
        <v>0</v>
      </c>
      <c r="K7969">
        <v>0</v>
      </c>
      <c r="L7969">
        <v>0</v>
      </c>
      <c r="M7969">
        <v>55</v>
      </c>
      <c r="N7969">
        <v>152</v>
      </c>
      <c r="O7969">
        <v>0</v>
      </c>
      <c r="P7969">
        <v>0</v>
      </c>
      <c r="Q7969" t="str">
        <f t="shared" si="498"/>
        <v>high</v>
      </c>
      <c r="R7969" t="str">
        <f t="shared" si="499"/>
        <v>empty</v>
      </c>
    </row>
    <row r="7970" spans="1:18">
      <c r="A7970">
        <v>7978</v>
      </c>
      <c r="B7970" t="s">
        <v>6249</v>
      </c>
      <c r="C7970" s="1">
        <v>44197</v>
      </c>
      <c r="D7970">
        <v>139</v>
      </c>
      <c r="E7970">
        <f t="shared" si="496"/>
        <v>130</v>
      </c>
      <c r="F7970">
        <v>29.4748215395683</v>
      </c>
      <c r="G7970">
        <f t="shared" si="497"/>
        <v>20</v>
      </c>
      <c r="H7970">
        <v>0</v>
      </c>
      <c r="I7970">
        <v>0</v>
      </c>
      <c r="J7970">
        <v>1.4388489208633001E-2</v>
      </c>
      <c r="K7970">
        <v>7.1942446043165402E-3</v>
      </c>
      <c r="L7970">
        <v>0</v>
      </c>
      <c r="M7970">
        <v>24</v>
      </c>
      <c r="N7970">
        <v>94</v>
      </c>
      <c r="O7970">
        <v>0</v>
      </c>
      <c r="P7970">
        <v>0</v>
      </c>
      <c r="Q7970" t="str">
        <f t="shared" si="498"/>
        <v>low</v>
      </c>
      <c r="R7970" t="str">
        <f t="shared" si="499"/>
        <v>busy</v>
      </c>
    </row>
    <row r="7971" spans="1:18">
      <c r="A7971">
        <v>9973</v>
      </c>
      <c r="B7971" t="s">
        <v>8104</v>
      </c>
      <c r="C7971" s="1">
        <v>44197</v>
      </c>
      <c r="D7971">
        <v>52</v>
      </c>
      <c r="E7971">
        <f t="shared" si="496"/>
        <v>50</v>
      </c>
      <c r="F7971">
        <v>23.371153846153799</v>
      </c>
      <c r="G7971">
        <f t="shared" si="497"/>
        <v>20</v>
      </c>
      <c r="H7971">
        <v>0</v>
      </c>
      <c r="I7971">
        <v>0</v>
      </c>
      <c r="J7971">
        <v>0</v>
      </c>
      <c r="K7971">
        <v>0</v>
      </c>
      <c r="L7971">
        <v>0</v>
      </c>
      <c r="M7971">
        <v>30</v>
      </c>
      <c r="N7971">
        <v>44</v>
      </c>
      <c r="O7971">
        <v>0</v>
      </c>
      <c r="P7971">
        <v>0</v>
      </c>
      <c r="Q7971" t="str">
        <f t="shared" si="498"/>
        <v>low</v>
      </c>
      <c r="R7971" t="str">
        <f t="shared" si="499"/>
        <v>empty</v>
      </c>
    </row>
    <row r="7972" spans="1:18">
      <c r="A7972">
        <v>35020</v>
      </c>
      <c r="B7972" t="s">
        <v>26415</v>
      </c>
      <c r="C7972" s="1">
        <v>44197</v>
      </c>
      <c r="D7972">
        <v>186</v>
      </c>
      <c r="E7972">
        <f t="shared" si="496"/>
        <v>180</v>
      </c>
      <c r="F7972">
        <v>58.071402424731097</v>
      </c>
      <c r="G7972">
        <f t="shared" si="497"/>
        <v>50</v>
      </c>
      <c r="H7972">
        <v>0</v>
      </c>
      <c r="I7972">
        <v>0</v>
      </c>
      <c r="J7972">
        <v>0</v>
      </c>
      <c r="K7972">
        <v>0</v>
      </c>
      <c r="L7972">
        <v>0</v>
      </c>
      <c r="M7972">
        <v>11</v>
      </c>
      <c r="N7972">
        <v>67</v>
      </c>
      <c r="O7972">
        <v>0</v>
      </c>
      <c r="P7972">
        <v>1.57110447761194E-3</v>
      </c>
      <c r="Q7972" t="str">
        <f t="shared" si="498"/>
        <v>high</v>
      </c>
      <c r="R7972" t="str">
        <f t="shared" si="499"/>
        <v>empty</v>
      </c>
    </row>
    <row r="7973" spans="1:18">
      <c r="A7973">
        <v>2695</v>
      </c>
      <c r="B7973" t="s">
        <v>2171</v>
      </c>
      <c r="C7973" s="1">
        <v>44197</v>
      </c>
      <c r="D7973">
        <v>95</v>
      </c>
      <c r="E7973">
        <f t="shared" si="496"/>
        <v>90</v>
      </c>
      <c r="F7973">
        <v>32.303391989473603</v>
      </c>
      <c r="G7973">
        <f t="shared" si="497"/>
        <v>30</v>
      </c>
      <c r="H7973">
        <v>0</v>
      </c>
      <c r="I7973">
        <v>0</v>
      </c>
      <c r="J7973">
        <v>0</v>
      </c>
      <c r="K7973">
        <v>0.17894736842105199</v>
      </c>
      <c r="L7973">
        <v>0</v>
      </c>
      <c r="M7973">
        <v>0</v>
      </c>
      <c r="N7973">
        <v>0</v>
      </c>
      <c r="O7973">
        <v>0</v>
      </c>
      <c r="P7973">
        <v>0</v>
      </c>
      <c r="Q7973" t="str">
        <f t="shared" si="498"/>
        <v>low</v>
      </c>
      <c r="R7973" t="str">
        <f t="shared" si="499"/>
        <v>busy</v>
      </c>
    </row>
    <row r="7974" spans="1:18">
      <c r="A7974">
        <v>30700</v>
      </c>
      <c r="B7974" t="s">
        <v>23710</v>
      </c>
      <c r="C7974" s="1">
        <v>44197</v>
      </c>
      <c r="D7974">
        <v>261</v>
      </c>
      <c r="E7974">
        <f t="shared" si="496"/>
        <v>260</v>
      </c>
      <c r="F7974">
        <v>31.8408468199233</v>
      </c>
      <c r="G7974">
        <f t="shared" si="497"/>
        <v>30</v>
      </c>
      <c r="H7974">
        <v>0</v>
      </c>
      <c r="I7974">
        <v>0</v>
      </c>
      <c r="J7974">
        <v>3.83141762452107E-3</v>
      </c>
      <c r="K7974">
        <v>0</v>
      </c>
      <c r="L7974">
        <v>0</v>
      </c>
      <c r="M7974">
        <v>21</v>
      </c>
      <c r="N7974">
        <v>102</v>
      </c>
      <c r="O7974">
        <v>0</v>
      </c>
      <c r="P7974">
        <v>0</v>
      </c>
      <c r="Q7974" t="str">
        <f t="shared" si="498"/>
        <v>low</v>
      </c>
      <c r="R7974" t="str">
        <f t="shared" si="499"/>
        <v>empty</v>
      </c>
    </row>
    <row r="7975" spans="1:18">
      <c r="A7975">
        <v>35825</v>
      </c>
      <c r="B7975" t="s">
        <v>27091</v>
      </c>
      <c r="C7975" s="1">
        <v>44197</v>
      </c>
      <c r="D7975">
        <v>58</v>
      </c>
      <c r="E7975">
        <f t="shared" si="496"/>
        <v>50</v>
      </c>
      <c r="F7975">
        <v>25.0987256724137</v>
      </c>
      <c r="G7975">
        <f t="shared" si="497"/>
        <v>20</v>
      </c>
      <c r="H7975">
        <v>0</v>
      </c>
      <c r="I7975">
        <v>0</v>
      </c>
      <c r="J7975">
        <v>0</v>
      </c>
      <c r="K7975">
        <v>0.15517241379310301</v>
      </c>
      <c r="L7975">
        <v>0</v>
      </c>
      <c r="M7975">
        <v>0</v>
      </c>
      <c r="N7975">
        <v>0</v>
      </c>
      <c r="O7975">
        <v>0</v>
      </c>
      <c r="P7975">
        <v>0</v>
      </c>
      <c r="Q7975" t="str">
        <f t="shared" si="498"/>
        <v>low</v>
      </c>
      <c r="R7975" t="str">
        <f t="shared" si="499"/>
        <v>busy</v>
      </c>
    </row>
    <row r="7976" spans="1:18">
      <c r="A7976">
        <v>15201</v>
      </c>
      <c r="B7976" t="s">
        <v>11746</v>
      </c>
      <c r="C7976" s="1">
        <v>44197</v>
      </c>
      <c r="D7976">
        <v>210</v>
      </c>
      <c r="E7976">
        <f t="shared" si="496"/>
        <v>210</v>
      </c>
      <c r="F7976">
        <v>36.926948728571404</v>
      </c>
      <c r="G7976">
        <f t="shared" si="497"/>
        <v>30</v>
      </c>
      <c r="H7976">
        <v>0</v>
      </c>
      <c r="I7976">
        <v>0</v>
      </c>
      <c r="J7976">
        <v>4.7619047619047597E-3</v>
      </c>
      <c r="K7976">
        <v>0</v>
      </c>
      <c r="L7976">
        <v>0</v>
      </c>
      <c r="M7976">
        <v>23</v>
      </c>
      <c r="N7976">
        <v>139</v>
      </c>
      <c r="O7976">
        <v>0</v>
      </c>
      <c r="P7976">
        <v>0</v>
      </c>
      <c r="Q7976" t="str">
        <f t="shared" si="498"/>
        <v>low</v>
      </c>
      <c r="R7976" t="str">
        <f t="shared" si="499"/>
        <v>empty</v>
      </c>
    </row>
    <row r="7977" spans="1:18">
      <c r="A7977">
        <v>15577</v>
      </c>
      <c r="B7977" t="s">
        <v>12072</v>
      </c>
      <c r="C7977" s="1">
        <v>44197</v>
      </c>
      <c r="D7977">
        <v>126</v>
      </c>
      <c r="E7977">
        <f t="shared" si="496"/>
        <v>120</v>
      </c>
      <c r="F7977">
        <v>35.369635912698399</v>
      </c>
      <c r="G7977">
        <f t="shared" si="497"/>
        <v>30</v>
      </c>
      <c r="H7977">
        <v>0</v>
      </c>
      <c r="I7977">
        <v>0</v>
      </c>
      <c r="J7977">
        <v>0</v>
      </c>
      <c r="K7977">
        <v>2.3809523809523801E-2</v>
      </c>
      <c r="L7977">
        <v>7.9365079365079309E-3</v>
      </c>
      <c r="M7977">
        <v>15</v>
      </c>
      <c r="N7977">
        <v>62</v>
      </c>
      <c r="O7977">
        <v>0</v>
      </c>
      <c r="P7977">
        <v>0</v>
      </c>
      <c r="Q7977" t="str">
        <f t="shared" si="498"/>
        <v>low</v>
      </c>
      <c r="R7977" t="str">
        <f t="shared" si="499"/>
        <v>busy</v>
      </c>
    </row>
    <row r="7978" spans="1:18">
      <c r="A7978">
        <v>37726</v>
      </c>
      <c r="B7978" t="s">
        <v>28950</v>
      </c>
      <c r="C7978" s="1">
        <v>44197</v>
      </c>
      <c r="D7978">
        <v>128</v>
      </c>
      <c r="E7978">
        <f t="shared" si="496"/>
        <v>120</v>
      </c>
      <c r="F7978">
        <v>46.665974749999997</v>
      </c>
      <c r="G7978">
        <f t="shared" si="497"/>
        <v>40</v>
      </c>
      <c r="H7978">
        <v>0</v>
      </c>
      <c r="I7978">
        <v>0</v>
      </c>
      <c r="J7978">
        <v>0</v>
      </c>
      <c r="K7978">
        <v>0</v>
      </c>
      <c r="L7978">
        <v>0</v>
      </c>
      <c r="M7978">
        <v>15</v>
      </c>
      <c r="N7978">
        <v>97</v>
      </c>
      <c r="O7978">
        <v>0</v>
      </c>
      <c r="P7978">
        <v>3.5051546391752501E-2</v>
      </c>
      <c r="Q7978" t="str">
        <f t="shared" si="498"/>
        <v>low</v>
      </c>
      <c r="R7978" t="str">
        <f t="shared" si="499"/>
        <v>empty</v>
      </c>
    </row>
    <row r="7979" spans="1:18">
      <c r="A7979">
        <v>18345</v>
      </c>
      <c r="B7979" t="s">
        <v>14136</v>
      </c>
      <c r="C7979" s="1">
        <v>44197</v>
      </c>
      <c r="D7979">
        <v>150</v>
      </c>
      <c r="E7979">
        <f t="shared" si="496"/>
        <v>150</v>
      </c>
      <c r="F7979">
        <v>24.3108</v>
      </c>
      <c r="G7979">
        <f t="shared" si="497"/>
        <v>20</v>
      </c>
      <c r="H7979">
        <v>0</v>
      </c>
      <c r="I7979">
        <v>0</v>
      </c>
      <c r="J7979">
        <v>0</v>
      </c>
      <c r="K7979">
        <v>0</v>
      </c>
      <c r="L7979">
        <v>0</v>
      </c>
      <c r="M7979">
        <v>31</v>
      </c>
      <c r="N7979">
        <v>122</v>
      </c>
      <c r="O7979">
        <v>0</v>
      </c>
      <c r="P7979">
        <v>5.24776475409836E-2</v>
      </c>
      <c r="Q7979" t="str">
        <f t="shared" si="498"/>
        <v>low</v>
      </c>
      <c r="R7979" t="str">
        <f t="shared" si="499"/>
        <v>empty</v>
      </c>
    </row>
    <row r="7980" spans="1:18">
      <c r="A7980">
        <v>17545</v>
      </c>
      <c r="B7980" t="s">
        <v>13515</v>
      </c>
      <c r="C7980" s="1">
        <v>44197</v>
      </c>
      <c r="D7980">
        <v>51</v>
      </c>
      <c r="E7980">
        <f t="shared" si="496"/>
        <v>50</v>
      </c>
      <c r="F7980">
        <v>27.045686274509801</v>
      </c>
      <c r="G7980">
        <f t="shared" si="497"/>
        <v>20</v>
      </c>
      <c r="H7980">
        <v>0</v>
      </c>
      <c r="I7980">
        <v>0</v>
      </c>
      <c r="J7980">
        <v>0</v>
      </c>
      <c r="K7980">
        <v>0</v>
      </c>
      <c r="L7980">
        <v>0</v>
      </c>
      <c r="M7980">
        <v>5</v>
      </c>
      <c r="N7980">
        <v>42</v>
      </c>
      <c r="O7980">
        <v>0</v>
      </c>
      <c r="P7980">
        <v>5.3174595238095201E-2</v>
      </c>
      <c r="Q7980" t="str">
        <f t="shared" si="498"/>
        <v>low</v>
      </c>
      <c r="R7980" t="str">
        <f t="shared" si="499"/>
        <v>empty</v>
      </c>
    </row>
    <row r="7981" spans="1:18">
      <c r="A7981">
        <v>23374</v>
      </c>
      <c r="B7981" t="s">
        <v>17883</v>
      </c>
      <c r="C7981" s="1">
        <v>44197</v>
      </c>
      <c r="D7981">
        <v>138</v>
      </c>
      <c r="E7981">
        <f t="shared" si="496"/>
        <v>130</v>
      </c>
      <c r="F7981">
        <v>21.0026667536231</v>
      </c>
      <c r="G7981">
        <f t="shared" si="497"/>
        <v>20</v>
      </c>
      <c r="H7981">
        <v>8.6956521739130405E-2</v>
      </c>
      <c r="I7981">
        <v>0</v>
      </c>
      <c r="J7981">
        <v>7.2463768115942004E-3</v>
      </c>
      <c r="K7981">
        <v>6.5217391304347797E-2</v>
      </c>
      <c r="L7981">
        <v>7.2463768115942004E-3</v>
      </c>
      <c r="M7981">
        <v>12</v>
      </c>
      <c r="N7981">
        <v>19</v>
      </c>
      <c r="O7981">
        <v>0</v>
      </c>
      <c r="P7981">
        <v>3.6297894736842099E-3</v>
      </c>
      <c r="Q7981" t="str">
        <f t="shared" si="498"/>
        <v>low</v>
      </c>
      <c r="R7981" t="str">
        <f t="shared" si="499"/>
        <v>busy</v>
      </c>
    </row>
    <row r="7982" spans="1:18">
      <c r="A7982">
        <v>7139</v>
      </c>
      <c r="B7982" t="s">
        <v>5515</v>
      </c>
      <c r="C7982" s="1">
        <v>44197</v>
      </c>
      <c r="D7982">
        <v>92</v>
      </c>
      <c r="E7982">
        <f t="shared" si="496"/>
        <v>90</v>
      </c>
      <c r="F7982">
        <v>20.994376956521702</v>
      </c>
      <c r="G7982">
        <f t="shared" si="497"/>
        <v>20</v>
      </c>
      <c r="H7982">
        <v>5.4347826086956499E-2</v>
      </c>
      <c r="I7982">
        <v>0</v>
      </c>
      <c r="J7982">
        <v>0</v>
      </c>
      <c r="K7982">
        <v>0.25</v>
      </c>
      <c r="L7982">
        <v>4.3478260869565202E-2</v>
      </c>
      <c r="M7982">
        <v>5</v>
      </c>
      <c r="N7982">
        <v>11</v>
      </c>
      <c r="O7982">
        <v>0</v>
      </c>
      <c r="P7982">
        <v>2.4915818181818102E-2</v>
      </c>
      <c r="Q7982" t="str">
        <f t="shared" si="498"/>
        <v>low</v>
      </c>
      <c r="R7982" t="str">
        <f t="shared" si="499"/>
        <v>busy</v>
      </c>
    </row>
    <row r="7983" spans="1:18">
      <c r="A7983">
        <v>25866</v>
      </c>
      <c r="B7983" t="s">
        <v>19730</v>
      </c>
      <c r="C7983" s="1">
        <v>44197</v>
      </c>
      <c r="D7983">
        <v>69</v>
      </c>
      <c r="E7983">
        <f t="shared" si="496"/>
        <v>60</v>
      </c>
      <c r="F7983">
        <v>24.977718130434699</v>
      </c>
      <c r="G7983">
        <f t="shared" si="497"/>
        <v>20</v>
      </c>
      <c r="H7983">
        <v>0</v>
      </c>
      <c r="I7983">
        <v>0</v>
      </c>
      <c r="J7983">
        <v>0</v>
      </c>
      <c r="K7983">
        <v>2.8985507246376802E-2</v>
      </c>
      <c r="L7983">
        <v>0</v>
      </c>
      <c r="M7983">
        <v>0</v>
      </c>
      <c r="N7983">
        <v>30</v>
      </c>
      <c r="O7983">
        <v>0</v>
      </c>
      <c r="P7983">
        <v>5.7936533333333297E-2</v>
      </c>
      <c r="Q7983" t="str">
        <f t="shared" si="498"/>
        <v>low</v>
      </c>
      <c r="R7983" t="str">
        <f t="shared" si="499"/>
        <v>busy</v>
      </c>
    </row>
    <row r="7984" spans="1:18">
      <c r="A7984">
        <v>15455</v>
      </c>
      <c r="B7984" t="s">
        <v>11973</v>
      </c>
      <c r="C7984" s="1">
        <v>44197</v>
      </c>
      <c r="D7984">
        <v>230</v>
      </c>
      <c r="E7984">
        <f t="shared" si="496"/>
        <v>230</v>
      </c>
      <c r="F7984">
        <v>29.960741308695599</v>
      </c>
      <c r="G7984">
        <f t="shared" si="497"/>
        <v>20</v>
      </c>
      <c r="H7984">
        <v>1.7391304347826E-2</v>
      </c>
      <c r="I7984">
        <v>1.7391304347826E-2</v>
      </c>
      <c r="J7984">
        <v>4.3478260869565201E-3</v>
      </c>
      <c r="K7984">
        <v>9.5652173913043398E-2</v>
      </c>
      <c r="L7984">
        <v>4.3478260869565201E-3</v>
      </c>
      <c r="M7984">
        <v>44</v>
      </c>
      <c r="N7984">
        <v>69</v>
      </c>
      <c r="O7984">
        <v>0</v>
      </c>
      <c r="P7984">
        <v>6.73039130434782E-3</v>
      </c>
      <c r="Q7984" t="str">
        <f t="shared" si="498"/>
        <v>low</v>
      </c>
      <c r="R7984" t="str">
        <f t="shared" si="499"/>
        <v>busy</v>
      </c>
    </row>
    <row r="7985" spans="1:18">
      <c r="A7985">
        <v>18216</v>
      </c>
      <c r="B7985" t="s">
        <v>14036</v>
      </c>
      <c r="C7985" s="1">
        <v>44197</v>
      </c>
      <c r="D7985">
        <v>75</v>
      </c>
      <c r="E7985">
        <f t="shared" si="496"/>
        <v>70</v>
      </c>
      <c r="F7985">
        <v>30.9531574933333</v>
      </c>
      <c r="G7985">
        <f t="shared" si="497"/>
        <v>30</v>
      </c>
      <c r="H7985">
        <v>0</v>
      </c>
      <c r="I7985">
        <v>0</v>
      </c>
      <c r="J7985">
        <v>1.3333333333333299E-2</v>
      </c>
      <c r="K7985">
        <v>0</v>
      </c>
      <c r="L7985">
        <v>0</v>
      </c>
      <c r="M7985">
        <v>48</v>
      </c>
      <c r="N7985">
        <v>68</v>
      </c>
      <c r="O7985">
        <v>0</v>
      </c>
      <c r="P7985">
        <v>0.25901105882352898</v>
      </c>
      <c r="Q7985" t="str">
        <f t="shared" si="498"/>
        <v>low</v>
      </c>
      <c r="R7985" t="str">
        <f t="shared" si="499"/>
        <v>empty</v>
      </c>
    </row>
    <row r="7986" spans="1:18">
      <c r="A7986">
        <v>4722</v>
      </c>
      <c r="B7986" t="s">
        <v>3645</v>
      </c>
      <c r="C7986" s="1">
        <v>44197</v>
      </c>
      <c r="D7986">
        <v>95</v>
      </c>
      <c r="E7986">
        <f t="shared" si="496"/>
        <v>90</v>
      </c>
      <c r="F7986">
        <v>27.114220484210499</v>
      </c>
      <c r="G7986">
        <f t="shared" si="497"/>
        <v>20</v>
      </c>
      <c r="H7986">
        <v>3.1578947368420998E-2</v>
      </c>
      <c r="I7986">
        <v>0</v>
      </c>
      <c r="J7986">
        <v>0</v>
      </c>
      <c r="K7986">
        <v>2.1052631578947299E-2</v>
      </c>
      <c r="L7986">
        <v>1.0526315789473601E-2</v>
      </c>
      <c r="M7986">
        <v>10</v>
      </c>
      <c r="N7986">
        <v>28</v>
      </c>
      <c r="O7986">
        <v>0</v>
      </c>
      <c r="P7986">
        <v>0</v>
      </c>
      <c r="Q7986" t="str">
        <f t="shared" si="498"/>
        <v>low</v>
      </c>
      <c r="R7986" t="str">
        <f t="shared" si="499"/>
        <v>busy</v>
      </c>
    </row>
    <row r="7987" spans="1:18">
      <c r="A7987">
        <v>26966</v>
      </c>
      <c r="B7987" t="s">
        <v>20669</v>
      </c>
      <c r="C7987" s="1">
        <v>44197</v>
      </c>
      <c r="D7987">
        <v>139</v>
      </c>
      <c r="E7987">
        <f t="shared" si="496"/>
        <v>130</v>
      </c>
      <c r="F7987">
        <v>22.848288330935201</v>
      </c>
      <c r="G7987">
        <f t="shared" si="497"/>
        <v>20</v>
      </c>
      <c r="H7987">
        <v>7.1942446043165402E-3</v>
      </c>
      <c r="I7987">
        <v>0</v>
      </c>
      <c r="J7987">
        <v>1.4388489208633001E-2</v>
      </c>
      <c r="K7987">
        <v>0.115107913669064</v>
      </c>
      <c r="L7987">
        <v>0</v>
      </c>
      <c r="M7987">
        <v>32</v>
      </c>
      <c r="N7987">
        <v>48</v>
      </c>
      <c r="O7987">
        <v>0</v>
      </c>
      <c r="P7987">
        <v>0</v>
      </c>
      <c r="Q7987" t="str">
        <f t="shared" si="498"/>
        <v>low</v>
      </c>
      <c r="R7987" t="str">
        <f t="shared" si="499"/>
        <v>busy</v>
      </c>
    </row>
    <row r="7988" spans="1:18">
      <c r="A7988">
        <v>20289</v>
      </c>
      <c r="B7988" t="s">
        <v>15195</v>
      </c>
      <c r="C7988" s="1">
        <v>44197</v>
      </c>
      <c r="D7988">
        <v>117</v>
      </c>
      <c r="E7988">
        <f t="shared" si="496"/>
        <v>110</v>
      </c>
      <c r="F7988">
        <v>42.2421116752136</v>
      </c>
      <c r="G7988">
        <f t="shared" si="497"/>
        <v>40</v>
      </c>
      <c r="H7988">
        <v>0</v>
      </c>
      <c r="I7988">
        <v>0</v>
      </c>
      <c r="J7988">
        <v>0</v>
      </c>
      <c r="K7988">
        <v>0</v>
      </c>
      <c r="L7988">
        <v>8.5470085470085392E-3</v>
      </c>
      <c r="M7988">
        <v>8</v>
      </c>
      <c r="N7988">
        <v>84</v>
      </c>
      <c r="O7988">
        <v>0</v>
      </c>
      <c r="P7988">
        <v>0</v>
      </c>
      <c r="Q7988" t="str">
        <f t="shared" si="498"/>
        <v>low</v>
      </c>
      <c r="R7988" t="str">
        <f t="shared" si="499"/>
        <v>busy</v>
      </c>
    </row>
    <row r="7989" spans="1:18">
      <c r="A7989">
        <v>4080</v>
      </c>
      <c r="B7989" t="s">
        <v>3172</v>
      </c>
      <c r="C7989" s="1">
        <v>44197</v>
      </c>
      <c r="D7989">
        <v>90</v>
      </c>
      <c r="E7989">
        <f t="shared" si="496"/>
        <v>90</v>
      </c>
      <c r="F7989">
        <v>40.772415899999899</v>
      </c>
      <c r="G7989">
        <f t="shared" si="497"/>
        <v>40</v>
      </c>
      <c r="H7989">
        <v>0</v>
      </c>
      <c r="I7989">
        <v>0</v>
      </c>
      <c r="J7989">
        <v>0</v>
      </c>
      <c r="K7989">
        <v>2.2222222222222199E-2</v>
      </c>
      <c r="L7989">
        <v>3.3333333333333298E-2</v>
      </c>
      <c r="M7989">
        <v>49</v>
      </c>
      <c r="N7989">
        <v>60</v>
      </c>
      <c r="O7989">
        <v>0</v>
      </c>
      <c r="P7989">
        <v>0</v>
      </c>
      <c r="Q7989" t="str">
        <f t="shared" si="498"/>
        <v>low</v>
      </c>
      <c r="R7989" t="str">
        <f t="shared" si="499"/>
        <v>busy</v>
      </c>
    </row>
    <row r="7990" spans="1:18">
      <c r="A7990">
        <v>41334</v>
      </c>
      <c r="B7990" t="s">
        <v>31702</v>
      </c>
      <c r="C7990" s="1">
        <v>44197</v>
      </c>
      <c r="D7990">
        <v>212</v>
      </c>
      <c r="E7990">
        <f t="shared" si="496"/>
        <v>210</v>
      </c>
      <c r="F7990">
        <v>42.185541490566003</v>
      </c>
      <c r="G7990">
        <f t="shared" si="497"/>
        <v>40</v>
      </c>
      <c r="H7990">
        <v>0</v>
      </c>
      <c r="I7990">
        <v>0</v>
      </c>
      <c r="J7990">
        <v>0</v>
      </c>
      <c r="K7990">
        <v>0</v>
      </c>
      <c r="L7990">
        <v>0</v>
      </c>
      <c r="M7990">
        <v>11</v>
      </c>
      <c r="N7990">
        <v>171</v>
      </c>
      <c r="O7990">
        <v>0</v>
      </c>
      <c r="P7990">
        <v>0.102014298245614</v>
      </c>
      <c r="Q7990" t="str">
        <f t="shared" si="498"/>
        <v>low</v>
      </c>
      <c r="R7990" t="str">
        <f t="shared" si="499"/>
        <v>empty</v>
      </c>
    </row>
    <row r="7991" spans="1:18">
      <c r="A7991">
        <v>39706</v>
      </c>
      <c r="B7991" t="s">
        <v>30417</v>
      </c>
      <c r="C7991" s="1">
        <v>44197</v>
      </c>
      <c r="D7991">
        <v>236</v>
      </c>
      <c r="E7991">
        <f t="shared" si="496"/>
        <v>230</v>
      </c>
      <c r="F7991">
        <v>30.263118381355898</v>
      </c>
      <c r="G7991">
        <f t="shared" si="497"/>
        <v>30</v>
      </c>
      <c r="H7991">
        <v>2.1186440677966101E-2</v>
      </c>
      <c r="I7991">
        <v>0</v>
      </c>
      <c r="J7991">
        <v>1.6949152542372801E-2</v>
      </c>
      <c r="K7991">
        <v>2.9661016949152502E-2</v>
      </c>
      <c r="L7991">
        <v>8.4745762711864406E-3</v>
      </c>
      <c r="M7991">
        <v>79</v>
      </c>
      <c r="N7991">
        <v>100</v>
      </c>
      <c r="O7991">
        <v>0</v>
      </c>
      <c r="P7991">
        <v>4.7059800000000002E-3</v>
      </c>
      <c r="Q7991" t="str">
        <f t="shared" si="498"/>
        <v>low</v>
      </c>
      <c r="R7991" t="str">
        <f t="shared" si="499"/>
        <v>busy</v>
      </c>
    </row>
    <row r="7992" spans="1:18">
      <c r="A7992">
        <v>25371</v>
      </c>
      <c r="B7992" t="s">
        <v>19406</v>
      </c>
      <c r="C7992" s="1">
        <v>44197</v>
      </c>
      <c r="D7992">
        <v>159</v>
      </c>
      <c r="E7992">
        <f t="shared" si="496"/>
        <v>150</v>
      </c>
      <c r="F7992">
        <v>30.8336269999999</v>
      </c>
      <c r="G7992">
        <f t="shared" si="497"/>
        <v>30</v>
      </c>
      <c r="H7992">
        <v>6.2893081761006197E-3</v>
      </c>
      <c r="I7992">
        <v>0</v>
      </c>
      <c r="J7992">
        <v>1.25786163522012E-2</v>
      </c>
      <c r="K7992">
        <v>0</v>
      </c>
      <c r="L7992">
        <v>0</v>
      </c>
      <c r="M7992">
        <v>69</v>
      </c>
      <c r="N7992">
        <v>101</v>
      </c>
      <c r="O7992">
        <v>0</v>
      </c>
      <c r="P7992">
        <v>0</v>
      </c>
      <c r="Q7992" t="str">
        <f t="shared" si="498"/>
        <v>low</v>
      </c>
      <c r="R7992" t="str">
        <f t="shared" si="499"/>
        <v>empty</v>
      </c>
    </row>
    <row r="7993" spans="1:18">
      <c r="A7993">
        <v>9612</v>
      </c>
      <c r="B7993" t="s">
        <v>7750</v>
      </c>
      <c r="C7993" s="1">
        <v>44197</v>
      </c>
      <c r="D7993">
        <v>138</v>
      </c>
      <c r="E7993">
        <f t="shared" si="496"/>
        <v>130</v>
      </c>
      <c r="F7993">
        <v>29.577048789854999</v>
      </c>
      <c r="G7993">
        <f t="shared" si="497"/>
        <v>20</v>
      </c>
      <c r="H7993">
        <v>2.1739130434782601E-2</v>
      </c>
      <c r="I7993">
        <v>0</v>
      </c>
      <c r="J7993">
        <v>7.2463768115942004E-3</v>
      </c>
      <c r="K7993">
        <v>6.5217391304347797E-2</v>
      </c>
      <c r="L7993">
        <v>1.4492753623188401E-2</v>
      </c>
      <c r="M7993">
        <v>78</v>
      </c>
      <c r="N7993">
        <v>83</v>
      </c>
      <c r="O7993">
        <v>0</v>
      </c>
      <c r="P7993">
        <v>0</v>
      </c>
      <c r="Q7993" t="str">
        <f t="shared" si="498"/>
        <v>low</v>
      </c>
      <c r="R7993" t="str">
        <f t="shared" si="499"/>
        <v>busy</v>
      </c>
    </row>
    <row r="7994" spans="1:18">
      <c r="A7994">
        <v>7160</v>
      </c>
      <c r="B7994" t="s">
        <v>5529</v>
      </c>
      <c r="C7994" s="1">
        <v>44197</v>
      </c>
      <c r="D7994">
        <v>128</v>
      </c>
      <c r="E7994">
        <f t="shared" si="496"/>
        <v>120</v>
      </c>
      <c r="F7994">
        <v>46.866785703124997</v>
      </c>
      <c r="G7994">
        <f t="shared" si="497"/>
        <v>40</v>
      </c>
      <c r="H7994">
        <v>0</v>
      </c>
      <c r="I7994">
        <v>0</v>
      </c>
      <c r="J7994">
        <v>0</v>
      </c>
      <c r="K7994">
        <v>0</v>
      </c>
      <c r="L7994">
        <v>0</v>
      </c>
      <c r="M7994">
        <v>17</v>
      </c>
      <c r="N7994">
        <v>98</v>
      </c>
      <c r="O7994">
        <v>0</v>
      </c>
      <c r="P7994">
        <v>3.3446704081632597E-2</v>
      </c>
      <c r="Q7994" t="str">
        <f t="shared" si="498"/>
        <v>low</v>
      </c>
      <c r="R7994" t="str">
        <f t="shared" si="499"/>
        <v>empty</v>
      </c>
    </row>
    <row r="7995" spans="1:18">
      <c r="A7995">
        <v>5279</v>
      </c>
      <c r="B7995" t="s">
        <v>4053</v>
      </c>
      <c r="C7995" s="1">
        <v>44197</v>
      </c>
      <c r="D7995">
        <v>87</v>
      </c>
      <c r="E7995">
        <f t="shared" si="496"/>
        <v>80</v>
      </c>
      <c r="F7995">
        <v>34.367586287356303</v>
      </c>
      <c r="G7995">
        <f t="shared" si="497"/>
        <v>30</v>
      </c>
      <c r="H7995">
        <v>0</v>
      </c>
      <c r="I7995">
        <v>0</v>
      </c>
      <c r="J7995">
        <v>0</v>
      </c>
      <c r="K7995">
        <v>0</v>
      </c>
      <c r="L7995">
        <v>0</v>
      </c>
      <c r="M7995">
        <v>2</v>
      </c>
      <c r="N7995">
        <v>73</v>
      </c>
      <c r="O7995">
        <v>0</v>
      </c>
      <c r="P7995">
        <v>0.26516634246575299</v>
      </c>
      <c r="Q7995" t="str">
        <f t="shared" si="498"/>
        <v>low</v>
      </c>
      <c r="R7995" t="str">
        <f t="shared" si="499"/>
        <v>empty</v>
      </c>
    </row>
    <row r="7996" spans="1:18">
      <c r="A7996">
        <v>11328</v>
      </c>
      <c r="B7996" t="s">
        <v>9351</v>
      </c>
      <c r="C7996" s="1">
        <v>44197</v>
      </c>
      <c r="D7996">
        <v>223</v>
      </c>
      <c r="E7996">
        <f t="shared" si="496"/>
        <v>220</v>
      </c>
      <c r="F7996">
        <v>28.820295183856398</v>
      </c>
      <c r="G7996">
        <f t="shared" si="497"/>
        <v>20</v>
      </c>
      <c r="H7996">
        <v>0</v>
      </c>
      <c r="I7996">
        <v>0</v>
      </c>
      <c r="J7996">
        <v>0</v>
      </c>
      <c r="K7996">
        <v>4.0358744394618798E-2</v>
      </c>
      <c r="L7996">
        <v>8.9686098654708502E-3</v>
      </c>
      <c r="M7996">
        <v>21</v>
      </c>
      <c r="N7996">
        <v>83</v>
      </c>
      <c r="O7996">
        <v>0</v>
      </c>
      <c r="P7996">
        <v>0</v>
      </c>
      <c r="Q7996" t="str">
        <f t="shared" si="498"/>
        <v>low</v>
      </c>
      <c r="R7996" t="str">
        <f t="shared" si="499"/>
        <v>busy</v>
      </c>
    </row>
    <row r="7997" spans="1:18">
      <c r="A7997">
        <v>37725</v>
      </c>
      <c r="B7997" t="s">
        <v>28949</v>
      </c>
      <c r="C7997" s="1">
        <v>44197</v>
      </c>
      <c r="D7997">
        <v>215</v>
      </c>
      <c r="E7997">
        <f t="shared" si="496"/>
        <v>210</v>
      </c>
      <c r="F7997">
        <v>41.725062562790598</v>
      </c>
      <c r="G7997">
        <f t="shared" si="497"/>
        <v>40</v>
      </c>
      <c r="H7997">
        <v>0</v>
      </c>
      <c r="I7997">
        <v>0</v>
      </c>
      <c r="J7997">
        <v>0</v>
      </c>
      <c r="K7997">
        <v>0</v>
      </c>
      <c r="L7997">
        <v>4.65116279069767E-3</v>
      </c>
      <c r="M7997">
        <v>5</v>
      </c>
      <c r="N7997">
        <v>176</v>
      </c>
      <c r="O7997">
        <v>0</v>
      </c>
      <c r="P7997">
        <v>0.112892318181818</v>
      </c>
      <c r="Q7997" t="str">
        <f t="shared" si="498"/>
        <v>low</v>
      </c>
      <c r="R7997" t="str">
        <f t="shared" si="499"/>
        <v>busy</v>
      </c>
    </row>
    <row r="7998" spans="1:18">
      <c r="A7998">
        <v>36208</v>
      </c>
      <c r="B7998" t="s">
        <v>27471</v>
      </c>
      <c r="C7998" s="1">
        <v>44197</v>
      </c>
      <c r="D7998">
        <v>115</v>
      </c>
      <c r="E7998">
        <f t="shared" si="496"/>
        <v>110</v>
      </c>
      <c r="F7998">
        <v>37.0347711565217</v>
      </c>
      <c r="G7998">
        <f t="shared" si="497"/>
        <v>30</v>
      </c>
      <c r="H7998">
        <v>0</v>
      </c>
      <c r="I7998">
        <v>0</v>
      </c>
      <c r="J7998">
        <v>0</v>
      </c>
      <c r="K7998">
        <v>0</v>
      </c>
      <c r="L7998">
        <v>0</v>
      </c>
      <c r="M7998">
        <v>9</v>
      </c>
      <c r="N7998">
        <v>90</v>
      </c>
      <c r="O7998">
        <v>0</v>
      </c>
      <c r="P7998">
        <v>1.6472422222222199E-2</v>
      </c>
      <c r="Q7998" t="str">
        <f t="shared" si="498"/>
        <v>low</v>
      </c>
      <c r="R7998" t="str">
        <f t="shared" si="499"/>
        <v>empty</v>
      </c>
    </row>
    <row r="7999" spans="1:18">
      <c r="A7999">
        <v>41851</v>
      </c>
      <c r="B7999" t="s">
        <v>32157</v>
      </c>
      <c r="C7999" s="1">
        <v>44197</v>
      </c>
      <c r="D7999">
        <v>166</v>
      </c>
      <c r="E7999">
        <f t="shared" si="496"/>
        <v>160</v>
      </c>
      <c r="F7999">
        <v>60.791867415662601</v>
      </c>
      <c r="G7999">
        <f t="shared" si="497"/>
        <v>60</v>
      </c>
      <c r="H7999">
        <v>0</v>
      </c>
      <c r="I7999">
        <v>0</v>
      </c>
      <c r="J7999">
        <v>0</v>
      </c>
      <c r="K7999">
        <v>0</v>
      </c>
      <c r="L7999">
        <v>0</v>
      </c>
      <c r="M7999">
        <v>45</v>
      </c>
      <c r="N7999">
        <v>104</v>
      </c>
      <c r="O7999">
        <v>0</v>
      </c>
      <c r="P7999">
        <v>0</v>
      </c>
      <c r="Q7999" t="str">
        <f t="shared" si="498"/>
        <v>high</v>
      </c>
      <c r="R7999" t="str">
        <f t="shared" si="499"/>
        <v>empty</v>
      </c>
    </row>
    <row r="8000" spans="1:18">
      <c r="A8000">
        <v>19617</v>
      </c>
      <c r="B8000" t="s">
        <v>14912</v>
      </c>
      <c r="C8000" s="1">
        <v>44197</v>
      </c>
      <c r="D8000">
        <v>214</v>
      </c>
      <c r="E8000">
        <f t="shared" si="496"/>
        <v>210</v>
      </c>
      <c r="F8000">
        <v>29.321335542056001</v>
      </c>
      <c r="G8000">
        <f t="shared" si="497"/>
        <v>20</v>
      </c>
      <c r="H8000">
        <v>9.3457943925233603E-3</v>
      </c>
      <c r="I8000">
        <v>0</v>
      </c>
      <c r="J8000">
        <v>0</v>
      </c>
      <c r="K8000">
        <v>2.33644859813084E-2</v>
      </c>
      <c r="L8000">
        <v>0</v>
      </c>
      <c r="M8000">
        <v>12</v>
      </c>
      <c r="N8000">
        <v>72</v>
      </c>
      <c r="O8000">
        <v>0</v>
      </c>
      <c r="P8000">
        <v>0</v>
      </c>
      <c r="Q8000" t="str">
        <f t="shared" si="498"/>
        <v>low</v>
      </c>
      <c r="R8000" t="str">
        <f t="shared" si="499"/>
        <v>busy</v>
      </c>
    </row>
    <row r="8001" spans="1:18">
      <c r="A8001">
        <v>9045</v>
      </c>
      <c r="B8001" t="s">
        <v>7187</v>
      </c>
      <c r="C8001" s="1">
        <v>44197</v>
      </c>
      <c r="D8001">
        <v>52</v>
      </c>
      <c r="E8001">
        <f t="shared" si="496"/>
        <v>50</v>
      </c>
      <c r="F8001">
        <v>50.412105865384603</v>
      </c>
      <c r="G8001">
        <f t="shared" si="497"/>
        <v>50</v>
      </c>
      <c r="H8001">
        <v>0</v>
      </c>
      <c r="I8001">
        <v>0</v>
      </c>
      <c r="J8001">
        <v>0</v>
      </c>
      <c r="K8001">
        <v>0</v>
      </c>
      <c r="L8001">
        <v>0</v>
      </c>
      <c r="M8001">
        <v>8</v>
      </c>
      <c r="N8001">
        <v>42</v>
      </c>
      <c r="O8001">
        <v>0</v>
      </c>
      <c r="P8001">
        <v>2.3809523809523801E-2</v>
      </c>
      <c r="Q8001" t="str">
        <f t="shared" si="498"/>
        <v>high</v>
      </c>
      <c r="R8001" t="str">
        <f t="shared" si="499"/>
        <v>empty</v>
      </c>
    </row>
    <row r="8002" spans="1:18">
      <c r="A8002">
        <v>6506</v>
      </c>
      <c r="B8002" t="s">
        <v>4970</v>
      </c>
      <c r="C8002" s="1">
        <v>44197</v>
      </c>
      <c r="D8002">
        <v>109</v>
      </c>
      <c r="E8002">
        <f t="shared" ref="E8002:E8065" si="500">D8002-MOD(D8002,10)</f>
        <v>100</v>
      </c>
      <c r="F8002">
        <v>24.0038926055045</v>
      </c>
      <c r="G8002">
        <f t="shared" ref="G8002:G8065" si="501">F8002-MOD(F8002,10)</f>
        <v>20</v>
      </c>
      <c r="H8002">
        <v>0</v>
      </c>
      <c r="I8002">
        <v>0</v>
      </c>
      <c r="J8002">
        <v>9.1743119266054999E-3</v>
      </c>
      <c r="K8002">
        <v>0</v>
      </c>
      <c r="L8002">
        <v>0</v>
      </c>
      <c r="M8002">
        <v>34</v>
      </c>
      <c r="N8002">
        <v>86</v>
      </c>
      <c r="O8002">
        <v>0</v>
      </c>
      <c r="P8002">
        <v>3.4883720930232502E-2</v>
      </c>
      <c r="Q8002" t="str">
        <f t="shared" ref="Q8002:Q8065" si="502">IF(F8002&gt;50,"high","low")</f>
        <v>low</v>
      </c>
      <c r="R8002" t="str">
        <f t="shared" ref="R8002:R8065" si="503">IF(AND(K8002=0,L8002=0),"empty", "busy")</f>
        <v>empty</v>
      </c>
    </row>
    <row r="8003" spans="1:18">
      <c r="A8003">
        <v>36605</v>
      </c>
      <c r="B8003" t="s">
        <v>27866</v>
      </c>
      <c r="C8003" s="1">
        <v>44197</v>
      </c>
      <c r="D8003">
        <v>73</v>
      </c>
      <c r="E8003">
        <f t="shared" si="500"/>
        <v>70</v>
      </c>
      <c r="F8003">
        <v>23.9317509726027</v>
      </c>
      <c r="G8003">
        <f t="shared" si="501"/>
        <v>20</v>
      </c>
      <c r="H8003">
        <v>1.3698630136986301E-2</v>
      </c>
      <c r="I8003">
        <v>0</v>
      </c>
      <c r="J8003">
        <v>0</v>
      </c>
      <c r="K8003">
        <v>2.7397260273972601E-2</v>
      </c>
      <c r="L8003">
        <v>0</v>
      </c>
      <c r="M8003">
        <v>1</v>
      </c>
      <c r="N8003">
        <v>30</v>
      </c>
      <c r="O8003">
        <v>0</v>
      </c>
      <c r="P8003">
        <v>3.3925933333333297E-2</v>
      </c>
      <c r="Q8003" t="str">
        <f t="shared" si="502"/>
        <v>low</v>
      </c>
      <c r="R8003" t="str">
        <f t="shared" si="503"/>
        <v>busy</v>
      </c>
    </row>
    <row r="8004" spans="1:18">
      <c r="A8004">
        <v>35773</v>
      </c>
      <c r="B8004" t="s">
        <v>27039</v>
      </c>
      <c r="C8004" s="1">
        <v>44197</v>
      </c>
      <c r="D8004">
        <v>55</v>
      </c>
      <c r="E8004">
        <f t="shared" si="500"/>
        <v>50</v>
      </c>
      <c r="F8004">
        <v>21.868642018181799</v>
      </c>
      <c r="G8004">
        <f t="shared" si="501"/>
        <v>20</v>
      </c>
      <c r="H8004">
        <v>0</v>
      </c>
      <c r="I8004">
        <v>0</v>
      </c>
      <c r="J8004">
        <v>0</v>
      </c>
      <c r="K8004">
        <v>1.8181818181818101E-2</v>
      </c>
      <c r="L8004">
        <v>0</v>
      </c>
      <c r="M8004">
        <v>16</v>
      </c>
      <c r="N8004">
        <v>41</v>
      </c>
      <c r="O8004">
        <v>0</v>
      </c>
      <c r="P8004">
        <v>0</v>
      </c>
      <c r="Q8004" t="str">
        <f t="shared" si="502"/>
        <v>low</v>
      </c>
      <c r="R8004" t="str">
        <f t="shared" si="503"/>
        <v>busy</v>
      </c>
    </row>
    <row r="8005" spans="1:18">
      <c r="A8005">
        <v>22528</v>
      </c>
      <c r="B8005" t="s">
        <v>17055</v>
      </c>
      <c r="C8005" s="1">
        <v>44197</v>
      </c>
      <c r="D8005">
        <v>84</v>
      </c>
      <c r="E8005">
        <f t="shared" si="500"/>
        <v>80</v>
      </c>
      <c r="F8005">
        <v>34.563241869047602</v>
      </c>
      <c r="G8005">
        <f t="shared" si="501"/>
        <v>30</v>
      </c>
      <c r="H8005">
        <v>0</v>
      </c>
      <c r="I8005">
        <v>0</v>
      </c>
      <c r="J8005">
        <v>0</v>
      </c>
      <c r="K8005">
        <v>0</v>
      </c>
      <c r="L8005">
        <v>0</v>
      </c>
      <c r="M8005">
        <v>3</v>
      </c>
      <c r="N8005">
        <v>72</v>
      </c>
      <c r="O8005">
        <v>0</v>
      </c>
      <c r="P8005">
        <v>0.26909722222222199</v>
      </c>
      <c r="Q8005" t="str">
        <f t="shared" si="502"/>
        <v>low</v>
      </c>
      <c r="R8005" t="str">
        <f t="shared" si="503"/>
        <v>empty</v>
      </c>
    </row>
    <row r="8006" spans="1:18">
      <c r="A8006">
        <v>6215</v>
      </c>
      <c r="B8006" t="s">
        <v>4719</v>
      </c>
      <c r="C8006" s="1">
        <v>44197</v>
      </c>
      <c r="D8006">
        <v>54</v>
      </c>
      <c r="E8006">
        <f t="shared" si="500"/>
        <v>50</v>
      </c>
      <c r="F8006">
        <v>45.470827499999999</v>
      </c>
      <c r="G8006">
        <f t="shared" si="501"/>
        <v>40</v>
      </c>
      <c r="H8006">
        <v>0</v>
      </c>
      <c r="I8006">
        <v>0</v>
      </c>
      <c r="J8006">
        <v>0</v>
      </c>
      <c r="K8006">
        <v>1.85185185185185E-2</v>
      </c>
      <c r="L8006">
        <v>0</v>
      </c>
      <c r="M8006">
        <v>14</v>
      </c>
      <c r="N8006">
        <v>36</v>
      </c>
      <c r="O8006">
        <v>0</v>
      </c>
      <c r="P8006">
        <v>0.103267444444444</v>
      </c>
      <c r="Q8006" t="str">
        <f t="shared" si="502"/>
        <v>low</v>
      </c>
      <c r="R8006" t="str">
        <f t="shared" si="503"/>
        <v>busy</v>
      </c>
    </row>
    <row r="8007" spans="1:18">
      <c r="A8007">
        <v>37724</v>
      </c>
      <c r="B8007" t="s">
        <v>28948</v>
      </c>
      <c r="C8007" s="1">
        <v>44197</v>
      </c>
      <c r="D8007">
        <v>220</v>
      </c>
      <c r="E8007">
        <f t="shared" si="500"/>
        <v>220</v>
      </c>
      <c r="F8007">
        <v>40.7522455227272</v>
      </c>
      <c r="G8007">
        <f t="shared" si="501"/>
        <v>40</v>
      </c>
      <c r="H8007">
        <v>0</v>
      </c>
      <c r="I8007">
        <v>0</v>
      </c>
      <c r="J8007">
        <v>0</v>
      </c>
      <c r="K8007">
        <v>0</v>
      </c>
      <c r="L8007">
        <v>4.54545454545454E-3</v>
      </c>
      <c r="M8007">
        <v>8</v>
      </c>
      <c r="N8007">
        <v>179</v>
      </c>
      <c r="O8007">
        <v>0</v>
      </c>
      <c r="P8007">
        <v>0.13134477094972</v>
      </c>
      <c r="Q8007" t="str">
        <f t="shared" si="502"/>
        <v>low</v>
      </c>
      <c r="R8007" t="str">
        <f t="shared" si="503"/>
        <v>busy</v>
      </c>
    </row>
    <row r="8008" spans="1:18">
      <c r="A8008">
        <v>9843</v>
      </c>
      <c r="B8008" t="s">
        <v>7979</v>
      </c>
      <c r="C8008" s="1">
        <v>44197</v>
      </c>
      <c r="D8008">
        <v>100</v>
      </c>
      <c r="E8008">
        <f t="shared" si="500"/>
        <v>100</v>
      </c>
      <c r="F8008">
        <v>29.672604539999998</v>
      </c>
      <c r="G8008">
        <f t="shared" si="501"/>
        <v>20</v>
      </c>
      <c r="H8008">
        <v>0</v>
      </c>
      <c r="I8008">
        <v>0</v>
      </c>
      <c r="J8008">
        <v>0.01</v>
      </c>
      <c r="K8008">
        <v>0.05</v>
      </c>
      <c r="L8008">
        <v>0</v>
      </c>
      <c r="M8008">
        <v>9</v>
      </c>
      <c r="N8008">
        <v>44</v>
      </c>
      <c r="O8008">
        <v>0</v>
      </c>
      <c r="P8008">
        <v>1.32822727272727E-3</v>
      </c>
      <c r="Q8008" t="str">
        <f t="shared" si="502"/>
        <v>low</v>
      </c>
      <c r="R8008" t="str">
        <f t="shared" si="503"/>
        <v>busy</v>
      </c>
    </row>
    <row r="8009" spans="1:18">
      <c r="A8009">
        <v>28432</v>
      </c>
      <c r="B8009" t="s">
        <v>21861</v>
      </c>
      <c r="C8009" s="1">
        <v>44197</v>
      </c>
      <c r="D8009">
        <v>57</v>
      </c>
      <c r="E8009">
        <f t="shared" si="500"/>
        <v>50</v>
      </c>
      <c r="F8009">
        <v>26.993770035087699</v>
      </c>
      <c r="G8009">
        <f t="shared" si="501"/>
        <v>20</v>
      </c>
      <c r="H8009">
        <v>0</v>
      </c>
      <c r="I8009">
        <v>0</v>
      </c>
      <c r="J8009">
        <v>0</v>
      </c>
      <c r="K8009">
        <v>1.7543859649122799E-2</v>
      </c>
      <c r="L8009">
        <v>0</v>
      </c>
      <c r="M8009">
        <v>29</v>
      </c>
      <c r="N8009">
        <v>34</v>
      </c>
      <c r="O8009">
        <v>0</v>
      </c>
      <c r="P8009">
        <v>6.6166176470588201E-2</v>
      </c>
      <c r="Q8009" t="str">
        <f t="shared" si="502"/>
        <v>low</v>
      </c>
      <c r="R8009" t="str">
        <f t="shared" si="503"/>
        <v>busy</v>
      </c>
    </row>
    <row r="8010" spans="1:18">
      <c r="A8010">
        <v>18297</v>
      </c>
      <c r="B8010" t="s">
        <v>14095</v>
      </c>
      <c r="C8010" s="1">
        <v>44197</v>
      </c>
      <c r="D8010">
        <v>226</v>
      </c>
      <c r="E8010">
        <f t="shared" si="500"/>
        <v>220</v>
      </c>
      <c r="F8010">
        <v>33.056270579645997</v>
      </c>
      <c r="G8010">
        <f t="shared" si="501"/>
        <v>30</v>
      </c>
      <c r="H8010">
        <v>4.4247787610619399E-3</v>
      </c>
      <c r="I8010">
        <v>0</v>
      </c>
      <c r="J8010">
        <v>1.3274336283185801E-2</v>
      </c>
      <c r="K8010">
        <v>1.7699115044247701E-2</v>
      </c>
      <c r="L8010">
        <v>2.21238938053097E-2</v>
      </c>
      <c r="M8010">
        <v>40</v>
      </c>
      <c r="N8010">
        <v>103</v>
      </c>
      <c r="O8010">
        <v>0</v>
      </c>
      <c r="P8010">
        <v>1.6569922330096999E-2</v>
      </c>
      <c r="Q8010" t="str">
        <f t="shared" si="502"/>
        <v>low</v>
      </c>
      <c r="R8010" t="str">
        <f t="shared" si="503"/>
        <v>busy</v>
      </c>
    </row>
    <row r="8011" spans="1:18">
      <c r="A8011">
        <v>25868</v>
      </c>
      <c r="B8011" t="s">
        <v>19732</v>
      </c>
      <c r="C8011" s="1">
        <v>44197</v>
      </c>
      <c r="D8011">
        <v>90</v>
      </c>
      <c r="E8011">
        <f t="shared" si="500"/>
        <v>90</v>
      </c>
      <c r="F8011">
        <v>25.189125633333301</v>
      </c>
      <c r="G8011">
        <f t="shared" si="501"/>
        <v>20</v>
      </c>
      <c r="H8011">
        <v>0</v>
      </c>
      <c r="I8011">
        <v>0</v>
      </c>
      <c r="J8011">
        <v>0</v>
      </c>
      <c r="K8011">
        <v>0.43333333333333302</v>
      </c>
      <c r="L8011">
        <v>1.1111111111111099E-2</v>
      </c>
      <c r="M8011">
        <v>0</v>
      </c>
      <c r="N8011">
        <v>0</v>
      </c>
      <c r="O8011">
        <v>0</v>
      </c>
      <c r="P8011">
        <v>0</v>
      </c>
      <c r="Q8011" t="str">
        <f t="shared" si="502"/>
        <v>low</v>
      </c>
      <c r="R8011" t="str">
        <f t="shared" si="503"/>
        <v>busy</v>
      </c>
    </row>
    <row r="8012" spans="1:18">
      <c r="A8012">
        <v>11423</v>
      </c>
      <c r="B8012" t="s">
        <v>9421</v>
      </c>
      <c r="C8012" s="1">
        <v>44197</v>
      </c>
      <c r="D8012">
        <v>84</v>
      </c>
      <c r="E8012">
        <f t="shared" si="500"/>
        <v>80</v>
      </c>
      <c r="F8012">
        <v>22.504785095237999</v>
      </c>
      <c r="G8012">
        <f t="shared" si="501"/>
        <v>20</v>
      </c>
      <c r="H8012">
        <v>0</v>
      </c>
      <c r="I8012">
        <v>0</v>
      </c>
      <c r="J8012">
        <v>4.7619047619047603E-2</v>
      </c>
      <c r="K8012">
        <v>3.5714285714285698E-2</v>
      </c>
      <c r="L8012">
        <v>0</v>
      </c>
      <c r="M8012">
        <v>10</v>
      </c>
      <c r="N8012">
        <v>19</v>
      </c>
      <c r="O8012">
        <v>0</v>
      </c>
      <c r="P8012">
        <v>0</v>
      </c>
      <c r="Q8012" t="str">
        <f t="shared" si="502"/>
        <v>low</v>
      </c>
      <c r="R8012" t="str">
        <f t="shared" si="503"/>
        <v>busy</v>
      </c>
    </row>
    <row r="8013" spans="1:18">
      <c r="A8013">
        <v>11217</v>
      </c>
      <c r="B8013" t="s">
        <v>9281</v>
      </c>
      <c r="C8013" s="1">
        <v>44197</v>
      </c>
      <c r="D8013">
        <v>82</v>
      </c>
      <c r="E8013">
        <f t="shared" si="500"/>
        <v>80</v>
      </c>
      <c r="F8013">
        <v>32.826438475609699</v>
      </c>
      <c r="G8013">
        <f t="shared" si="501"/>
        <v>30</v>
      </c>
      <c r="H8013">
        <v>0</v>
      </c>
      <c r="I8013">
        <v>0</v>
      </c>
      <c r="J8013">
        <v>0</v>
      </c>
      <c r="K8013">
        <v>9.7560975609756101E-2</v>
      </c>
      <c r="L8013">
        <v>0</v>
      </c>
      <c r="M8013">
        <v>0</v>
      </c>
      <c r="N8013">
        <v>0</v>
      </c>
      <c r="O8013">
        <v>0</v>
      </c>
      <c r="P8013">
        <v>0</v>
      </c>
      <c r="Q8013" t="str">
        <f t="shared" si="502"/>
        <v>low</v>
      </c>
      <c r="R8013" t="str">
        <f t="shared" si="503"/>
        <v>busy</v>
      </c>
    </row>
    <row r="8014" spans="1:18">
      <c r="A8014">
        <v>9967</v>
      </c>
      <c r="B8014" t="s">
        <v>8098</v>
      </c>
      <c r="C8014" s="1">
        <v>44197</v>
      </c>
      <c r="D8014">
        <v>138</v>
      </c>
      <c r="E8014">
        <f t="shared" si="500"/>
        <v>130</v>
      </c>
      <c r="F8014">
        <v>40.462015166666603</v>
      </c>
      <c r="G8014">
        <f t="shared" si="501"/>
        <v>40</v>
      </c>
      <c r="H8014">
        <v>0</v>
      </c>
      <c r="I8014">
        <v>0</v>
      </c>
      <c r="J8014">
        <v>0</v>
      </c>
      <c r="K8014">
        <v>0</v>
      </c>
      <c r="L8014">
        <v>0</v>
      </c>
      <c r="M8014">
        <v>25</v>
      </c>
      <c r="N8014">
        <v>79</v>
      </c>
      <c r="O8014">
        <v>0</v>
      </c>
      <c r="P8014">
        <v>4.56215189873417E-3</v>
      </c>
      <c r="Q8014" t="str">
        <f t="shared" si="502"/>
        <v>low</v>
      </c>
      <c r="R8014" t="str">
        <f t="shared" si="503"/>
        <v>empty</v>
      </c>
    </row>
    <row r="8015" spans="1:18">
      <c r="A8015">
        <v>18215</v>
      </c>
      <c r="B8015" t="s">
        <v>14035</v>
      </c>
      <c r="C8015" s="1">
        <v>44197</v>
      </c>
      <c r="D8015">
        <v>119</v>
      </c>
      <c r="E8015">
        <f t="shared" si="500"/>
        <v>110</v>
      </c>
      <c r="F8015">
        <v>31.216658243697399</v>
      </c>
      <c r="G8015">
        <f t="shared" si="501"/>
        <v>30</v>
      </c>
      <c r="H8015">
        <v>0</v>
      </c>
      <c r="I8015">
        <v>0</v>
      </c>
      <c r="J8015">
        <v>8.4033613445378096E-3</v>
      </c>
      <c r="K8015">
        <v>1.6806722689075598E-2</v>
      </c>
      <c r="L8015">
        <v>0</v>
      </c>
      <c r="M8015">
        <v>66</v>
      </c>
      <c r="N8015">
        <v>87</v>
      </c>
      <c r="O8015">
        <v>0</v>
      </c>
      <c r="P8015">
        <v>3.03468965517241E-3</v>
      </c>
      <c r="Q8015" t="str">
        <f t="shared" si="502"/>
        <v>low</v>
      </c>
      <c r="R8015" t="str">
        <f t="shared" si="503"/>
        <v>busy</v>
      </c>
    </row>
    <row r="8016" spans="1:18">
      <c r="A8016">
        <v>19346</v>
      </c>
      <c r="B8016" t="s">
        <v>14742</v>
      </c>
      <c r="C8016" s="1">
        <v>44197</v>
      </c>
      <c r="D8016">
        <v>105</v>
      </c>
      <c r="E8016">
        <f t="shared" si="500"/>
        <v>100</v>
      </c>
      <c r="F8016">
        <v>31.485315133333302</v>
      </c>
      <c r="G8016">
        <f t="shared" si="501"/>
        <v>30</v>
      </c>
      <c r="H8016">
        <v>0</v>
      </c>
      <c r="I8016">
        <v>0</v>
      </c>
      <c r="J8016">
        <v>0</v>
      </c>
      <c r="K8016">
        <v>2.8571428571428501E-2</v>
      </c>
      <c r="L8016">
        <v>0</v>
      </c>
      <c r="M8016">
        <v>28</v>
      </c>
      <c r="N8016">
        <v>60</v>
      </c>
      <c r="O8016">
        <v>0</v>
      </c>
      <c r="P8016">
        <v>3.1369783333333297E-2</v>
      </c>
      <c r="Q8016" t="str">
        <f t="shared" si="502"/>
        <v>low</v>
      </c>
      <c r="R8016" t="str">
        <f t="shared" si="503"/>
        <v>busy</v>
      </c>
    </row>
    <row r="8017" spans="1:18">
      <c r="A8017">
        <v>36454</v>
      </c>
      <c r="B8017" t="s">
        <v>27717</v>
      </c>
      <c r="C8017" s="1">
        <v>44197</v>
      </c>
      <c r="D8017">
        <v>84</v>
      </c>
      <c r="E8017">
        <f t="shared" si="500"/>
        <v>80</v>
      </c>
      <c r="F8017">
        <v>34.636256023809501</v>
      </c>
      <c r="G8017">
        <f t="shared" si="501"/>
        <v>30</v>
      </c>
      <c r="H8017">
        <v>0</v>
      </c>
      <c r="I8017">
        <v>0</v>
      </c>
      <c r="J8017">
        <v>0</v>
      </c>
      <c r="K8017">
        <v>1.1904761904761901E-2</v>
      </c>
      <c r="L8017">
        <v>0</v>
      </c>
      <c r="M8017">
        <v>4</v>
      </c>
      <c r="N8017">
        <v>72</v>
      </c>
      <c r="O8017">
        <v>0</v>
      </c>
      <c r="P8017">
        <v>0.231426388888888</v>
      </c>
      <c r="Q8017" t="str">
        <f t="shared" si="502"/>
        <v>low</v>
      </c>
      <c r="R8017" t="str">
        <f t="shared" si="503"/>
        <v>busy</v>
      </c>
    </row>
    <row r="8018" spans="1:18">
      <c r="A8018">
        <v>40613</v>
      </c>
      <c r="B8018" t="s">
        <v>31100</v>
      </c>
      <c r="C8018" s="1">
        <v>44197</v>
      </c>
      <c r="D8018">
        <v>110</v>
      </c>
      <c r="E8018">
        <f t="shared" si="500"/>
        <v>110</v>
      </c>
      <c r="F8018">
        <v>17.1924901636363</v>
      </c>
      <c r="G8018">
        <f t="shared" si="501"/>
        <v>10</v>
      </c>
      <c r="H8018">
        <v>3.6363636363636299E-2</v>
      </c>
      <c r="I8018">
        <v>0</v>
      </c>
      <c r="J8018">
        <v>0</v>
      </c>
      <c r="K8018">
        <v>0.20909090909090899</v>
      </c>
      <c r="L8018">
        <v>9.0909090909090905E-3</v>
      </c>
      <c r="M8018">
        <v>7</v>
      </c>
      <c r="N8018">
        <v>5</v>
      </c>
      <c r="O8018">
        <v>0</v>
      </c>
      <c r="P8018">
        <v>0</v>
      </c>
      <c r="Q8018" t="str">
        <f t="shared" si="502"/>
        <v>low</v>
      </c>
      <c r="R8018" t="str">
        <f t="shared" si="503"/>
        <v>busy</v>
      </c>
    </row>
    <row r="8019" spans="1:18">
      <c r="A8019">
        <v>22318</v>
      </c>
      <c r="B8019" t="s">
        <v>16855</v>
      </c>
      <c r="C8019" s="1">
        <v>44197</v>
      </c>
      <c r="D8019">
        <v>67</v>
      </c>
      <c r="E8019">
        <f t="shared" si="500"/>
        <v>60</v>
      </c>
      <c r="F8019">
        <v>20.796786701492501</v>
      </c>
      <c r="G8019">
        <f t="shared" si="501"/>
        <v>20</v>
      </c>
      <c r="H8019">
        <v>0</v>
      </c>
      <c r="I8019">
        <v>0</v>
      </c>
      <c r="J8019">
        <v>0</v>
      </c>
      <c r="K8019">
        <v>0.328358208955223</v>
      </c>
      <c r="L8019">
        <v>0</v>
      </c>
      <c r="M8019">
        <v>0</v>
      </c>
      <c r="N8019">
        <v>0</v>
      </c>
      <c r="O8019">
        <v>0</v>
      </c>
      <c r="P8019">
        <v>0</v>
      </c>
      <c r="Q8019" t="str">
        <f t="shared" si="502"/>
        <v>low</v>
      </c>
      <c r="R8019" t="str">
        <f t="shared" si="503"/>
        <v>busy</v>
      </c>
    </row>
    <row r="8020" spans="1:18">
      <c r="A8020">
        <v>42199</v>
      </c>
      <c r="B8020" t="s">
        <v>32429</v>
      </c>
      <c r="C8020" s="1">
        <v>44197</v>
      </c>
      <c r="D8020">
        <v>97</v>
      </c>
      <c r="E8020">
        <f t="shared" si="500"/>
        <v>90</v>
      </c>
      <c r="F8020">
        <v>22.9400636288659</v>
      </c>
      <c r="G8020">
        <f t="shared" si="501"/>
        <v>20</v>
      </c>
      <c r="H8020">
        <v>0</v>
      </c>
      <c r="I8020">
        <v>0</v>
      </c>
      <c r="J8020">
        <v>1.03092783505154E-2</v>
      </c>
      <c r="K8020">
        <v>2.06185567010309E-2</v>
      </c>
      <c r="L8020">
        <v>0</v>
      </c>
      <c r="M8020">
        <v>15</v>
      </c>
      <c r="N8020">
        <v>35</v>
      </c>
      <c r="O8020">
        <v>0</v>
      </c>
      <c r="P8020">
        <v>0</v>
      </c>
      <c r="Q8020" t="str">
        <f t="shared" si="502"/>
        <v>low</v>
      </c>
      <c r="R8020" t="str">
        <f t="shared" si="503"/>
        <v>busy</v>
      </c>
    </row>
    <row r="8021" spans="1:18">
      <c r="A8021">
        <v>39058</v>
      </c>
      <c r="B8021" t="s">
        <v>29986</v>
      </c>
      <c r="C8021" s="1">
        <v>44197</v>
      </c>
      <c r="D8021">
        <v>238</v>
      </c>
      <c r="E8021">
        <f t="shared" si="500"/>
        <v>230</v>
      </c>
      <c r="F8021">
        <v>28.4771444285714</v>
      </c>
      <c r="G8021">
        <f t="shared" si="501"/>
        <v>20</v>
      </c>
      <c r="H8021">
        <v>0</v>
      </c>
      <c r="I8021">
        <v>0</v>
      </c>
      <c r="J8021">
        <v>4.2016806722688996E-3</v>
      </c>
      <c r="K8021">
        <v>3.3613445378151197E-2</v>
      </c>
      <c r="L8021">
        <v>1.6806722689075598E-2</v>
      </c>
      <c r="M8021">
        <v>19</v>
      </c>
      <c r="N8021">
        <v>80</v>
      </c>
      <c r="O8021">
        <v>0</v>
      </c>
      <c r="P8021">
        <v>1.1904750000000001E-3</v>
      </c>
      <c r="Q8021" t="str">
        <f t="shared" si="502"/>
        <v>low</v>
      </c>
      <c r="R8021" t="str">
        <f t="shared" si="503"/>
        <v>busy</v>
      </c>
    </row>
    <row r="8022" spans="1:18">
      <c r="A8022">
        <v>18351</v>
      </c>
      <c r="B8022" t="s">
        <v>14141</v>
      </c>
      <c r="C8022" s="1">
        <v>44197</v>
      </c>
      <c r="D8022">
        <v>110</v>
      </c>
      <c r="E8022">
        <f t="shared" si="500"/>
        <v>110</v>
      </c>
      <c r="F8022">
        <v>25.053931136363602</v>
      </c>
      <c r="G8022">
        <f t="shared" si="501"/>
        <v>20</v>
      </c>
      <c r="H8022">
        <v>0</v>
      </c>
      <c r="I8022">
        <v>0</v>
      </c>
      <c r="J8022">
        <v>0</v>
      </c>
      <c r="K8022">
        <v>0</v>
      </c>
      <c r="L8022">
        <v>9.0909090909090905E-3</v>
      </c>
      <c r="M8022">
        <v>62</v>
      </c>
      <c r="N8022">
        <v>90</v>
      </c>
      <c r="O8022">
        <v>0</v>
      </c>
      <c r="P8022">
        <v>2.8282833333333299E-2</v>
      </c>
      <c r="Q8022" t="str">
        <f t="shared" si="502"/>
        <v>low</v>
      </c>
      <c r="R8022" t="str">
        <f t="shared" si="503"/>
        <v>busy</v>
      </c>
    </row>
    <row r="8023" spans="1:18">
      <c r="A8023">
        <v>22966</v>
      </c>
      <c r="B8023" t="s">
        <v>17482</v>
      </c>
      <c r="C8023" s="1">
        <v>44197</v>
      </c>
      <c r="D8023">
        <v>112</v>
      </c>
      <c r="E8023">
        <f t="shared" si="500"/>
        <v>110</v>
      </c>
      <c r="F8023">
        <v>37.5395587589285</v>
      </c>
      <c r="G8023">
        <f t="shared" si="501"/>
        <v>30</v>
      </c>
      <c r="H8023">
        <v>0</v>
      </c>
      <c r="I8023">
        <v>0</v>
      </c>
      <c r="J8023">
        <v>0</v>
      </c>
      <c r="K8023">
        <v>0</v>
      </c>
      <c r="L8023">
        <v>0</v>
      </c>
      <c r="M8023">
        <v>5</v>
      </c>
      <c r="N8023">
        <v>88</v>
      </c>
      <c r="O8023">
        <v>0</v>
      </c>
      <c r="P8023">
        <v>1.9886363636363601E-2</v>
      </c>
      <c r="Q8023" t="str">
        <f t="shared" si="502"/>
        <v>low</v>
      </c>
      <c r="R8023" t="str">
        <f t="shared" si="503"/>
        <v>empty</v>
      </c>
    </row>
    <row r="8024" spans="1:18">
      <c r="A8024">
        <v>11605</v>
      </c>
      <c r="B8024" t="s">
        <v>9603</v>
      </c>
      <c r="C8024" s="1">
        <v>44197</v>
      </c>
      <c r="D8024">
        <v>71</v>
      </c>
      <c r="E8024">
        <f t="shared" si="500"/>
        <v>70</v>
      </c>
      <c r="F8024">
        <v>19.666409309859102</v>
      </c>
      <c r="G8024">
        <f t="shared" si="501"/>
        <v>10</v>
      </c>
      <c r="H8024">
        <v>1.4084507042253501E-2</v>
      </c>
      <c r="I8024">
        <v>0</v>
      </c>
      <c r="J8024">
        <v>7.0422535211267595E-2</v>
      </c>
      <c r="K8024">
        <v>2.8169014084507001E-2</v>
      </c>
      <c r="L8024">
        <v>0</v>
      </c>
      <c r="M8024">
        <v>42</v>
      </c>
      <c r="N8024">
        <v>42</v>
      </c>
      <c r="O8024">
        <v>0</v>
      </c>
      <c r="P8024">
        <v>0</v>
      </c>
      <c r="Q8024" t="str">
        <f t="shared" si="502"/>
        <v>low</v>
      </c>
      <c r="R8024" t="str">
        <f t="shared" si="503"/>
        <v>busy</v>
      </c>
    </row>
    <row r="8025" spans="1:18">
      <c r="A8025">
        <v>36355</v>
      </c>
      <c r="B8025" t="s">
        <v>27618</v>
      </c>
      <c r="C8025" s="1">
        <v>44197</v>
      </c>
      <c r="D8025">
        <v>222</v>
      </c>
      <c r="E8025">
        <f t="shared" si="500"/>
        <v>220</v>
      </c>
      <c r="F8025">
        <v>40.122696085585503</v>
      </c>
      <c r="G8025">
        <f t="shared" si="501"/>
        <v>40</v>
      </c>
      <c r="H8025">
        <v>0</v>
      </c>
      <c r="I8025">
        <v>0</v>
      </c>
      <c r="J8025">
        <v>0</v>
      </c>
      <c r="K8025">
        <v>0</v>
      </c>
      <c r="L8025">
        <v>4.5045045045045001E-3</v>
      </c>
      <c r="M8025">
        <v>9</v>
      </c>
      <c r="N8025">
        <v>177</v>
      </c>
      <c r="O8025">
        <v>0</v>
      </c>
      <c r="P8025">
        <v>0.132438796610169</v>
      </c>
      <c r="Q8025" t="str">
        <f t="shared" si="502"/>
        <v>low</v>
      </c>
      <c r="R8025" t="str">
        <f t="shared" si="503"/>
        <v>busy</v>
      </c>
    </row>
    <row r="8026" spans="1:18">
      <c r="A8026">
        <v>20139</v>
      </c>
      <c r="B8026" t="s">
        <v>15139</v>
      </c>
      <c r="C8026" s="1">
        <v>44197</v>
      </c>
      <c r="D8026">
        <v>134</v>
      </c>
      <c r="E8026">
        <f t="shared" si="500"/>
        <v>130</v>
      </c>
      <c r="F8026">
        <v>26.6664392910447</v>
      </c>
      <c r="G8026">
        <f t="shared" si="501"/>
        <v>20</v>
      </c>
      <c r="H8026">
        <v>7.4626865671641703E-3</v>
      </c>
      <c r="I8026">
        <v>0</v>
      </c>
      <c r="J8026">
        <v>2.9850746268656699E-2</v>
      </c>
      <c r="K8026">
        <v>2.9850746268656699E-2</v>
      </c>
      <c r="L8026">
        <v>0</v>
      </c>
      <c r="M8026">
        <v>44</v>
      </c>
      <c r="N8026">
        <v>99</v>
      </c>
      <c r="O8026">
        <v>0</v>
      </c>
      <c r="P8026">
        <v>6.2160101010100997E-3</v>
      </c>
      <c r="Q8026" t="str">
        <f t="shared" si="502"/>
        <v>low</v>
      </c>
      <c r="R8026" t="str">
        <f t="shared" si="503"/>
        <v>busy</v>
      </c>
    </row>
    <row r="8027" spans="1:18">
      <c r="A8027">
        <v>38</v>
      </c>
      <c r="B8027" t="s">
        <v>47</v>
      </c>
      <c r="C8027" s="1">
        <v>44197</v>
      </c>
      <c r="D8027">
        <v>257</v>
      </c>
      <c r="E8027">
        <f t="shared" si="500"/>
        <v>250</v>
      </c>
      <c r="F8027">
        <v>51.482097494163398</v>
      </c>
      <c r="G8027">
        <f t="shared" si="501"/>
        <v>50</v>
      </c>
      <c r="H8027">
        <v>0</v>
      </c>
      <c r="I8027">
        <v>0</v>
      </c>
      <c r="J8027">
        <v>3.89105058365758E-2</v>
      </c>
      <c r="K8027">
        <v>0</v>
      </c>
      <c r="L8027">
        <v>0</v>
      </c>
      <c r="M8027">
        <v>73</v>
      </c>
      <c r="N8027">
        <v>116</v>
      </c>
      <c r="O8027">
        <v>0</v>
      </c>
      <c r="P8027">
        <v>0</v>
      </c>
      <c r="Q8027" t="str">
        <f t="shared" si="502"/>
        <v>high</v>
      </c>
      <c r="R8027" t="str">
        <f t="shared" si="503"/>
        <v>empty</v>
      </c>
    </row>
    <row r="8028" spans="1:18">
      <c r="A8028">
        <v>5142</v>
      </c>
      <c r="B8028" t="s">
        <v>3959</v>
      </c>
      <c r="C8028" s="1">
        <v>44197</v>
      </c>
      <c r="D8028">
        <v>105</v>
      </c>
      <c r="E8028">
        <f t="shared" si="500"/>
        <v>100</v>
      </c>
      <c r="F8028">
        <v>26.455949304761901</v>
      </c>
      <c r="G8028">
        <f t="shared" si="501"/>
        <v>20</v>
      </c>
      <c r="H8028">
        <v>4.7619047619047603E-2</v>
      </c>
      <c r="I8028">
        <v>0</v>
      </c>
      <c r="J8028">
        <v>0</v>
      </c>
      <c r="K8028">
        <v>9.5238095238095205E-2</v>
      </c>
      <c r="L8028">
        <v>0</v>
      </c>
      <c r="M8028">
        <v>8</v>
      </c>
      <c r="N8028">
        <v>27</v>
      </c>
      <c r="O8028">
        <v>0</v>
      </c>
      <c r="P8028">
        <v>0</v>
      </c>
      <c r="Q8028" t="str">
        <f t="shared" si="502"/>
        <v>low</v>
      </c>
      <c r="R8028" t="str">
        <f t="shared" si="503"/>
        <v>busy</v>
      </c>
    </row>
    <row r="8029" spans="1:18">
      <c r="A8029">
        <v>1380</v>
      </c>
      <c r="B8029" t="s">
        <v>1188</v>
      </c>
      <c r="C8029" s="1">
        <v>44197</v>
      </c>
      <c r="D8029">
        <v>241</v>
      </c>
      <c r="E8029">
        <f t="shared" si="500"/>
        <v>240</v>
      </c>
      <c r="F8029">
        <v>21.7028618755186</v>
      </c>
      <c r="G8029">
        <f t="shared" si="501"/>
        <v>20</v>
      </c>
      <c r="H8029">
        <v>0</v>
      </c>
      <c r="I8029">
        <v>0</v>
      </c>
      <c r="J8029">
        <v>2.0746887966804899E-2</v>
      </c>
      <c r="K8029">
        <v>8.29875518672199E-2</v>
      </c>
      <c r="L8029">
        <v>1.24481327800829E-2</v>
      </c>
      <c r="M8029">
        <v>22</v>
      </c>
      <c r="N8029">
        <v>52</v>
      </c>
      <c r="O8029">
        <v>0</v>
      </c>
      <c r="P8029">
        <v>0</v>
      </c>
      <c r="Q8029" t="str">
        <f t="shared" si="502"/>
        <v>low</v>
      </c>
      <c r="R8029" t="str">
        <f t="shared" si="503"/>
        <v>busy</v>
      </c>
    </row>
    <row r="8030" spans="1:18">
      <c r="A8030">
        <v>11336</v>
      </c>
      <c r="B8030" t="s">
        <v>9357</v>
      </c>
      <c r="C8030" s="1">
        <v>44197</v>
      </c>
      <c r="D8030">
        <v>138</v>
      </c>
      <c r="E8030">
        <f t="shared" si="500"/>
        <v>130</v>
      </c>
      <c r="F8030">
        <v>68.017526572463694</v>
      </c>
      <c r="G8030">
        <f t="shared" si="501"/>
        <v>60</v>
      </c>
      <c r="H8030">
        <v>0</v>
      </c>
      <c r="I8030">
        <v>0</v>
      </c>
      <c r="J8030">
        <v>0</v>
      </c>
      <c r="K8030">
        <v>0</v>
      </c>
      <c r="L8030">
        <v>0</v>
      </c>
      <c r="M8030">
        <v>2</v>
      </c>
      <c r="N8030">
        <v>98</v>
      </c>
      <c r="O8030">
        <v>0</v>
      </c>
      <c r="P8030">
        <v>0</v>
      </c>
      <c r="Q8030" t="str">
        <f t="shared" si="502"/>
        <v>high</v>
      </c>
      <c r="R8030" t="str">
        <f t="shared" si="503"/>
        <v>empty</v>
      </c>
    </row>
    <row r="8031" spans="1:18">
      <c r="A8031">
        <v>37588</v>
      </c>
      <c r="B8031" t="s">
        <v>28819</v>
      </c>
      <c r="C8031" s="1">
        <v>44197</v>
      </c>
      <c r="D8031">
        <v>54</v>
      </c>
      <c r="E8031">
        <f t="shared" si="500"/>
        <v>50</v>
      </c>
      <c r="F8031">
        <v>30.7052727962962</v>
      </c>
      <c r="G8031">
        <f t="shared" si="501"/>
        <v>30</v>
      </c>
      <c r="H8031">
        <v>0</v>
      </c>
      <c r="I8031">
        <v>0</v>
      </c>
      <c r="J8031">
        <v>0</v>
      </c>
      <c r="K8031">
        <v>0</v>
      </c>
      <c r="L8031">
        <v>1.85185185185185E-2</v>
      </c>
      <c r="M8031">
        <v>3</v>
      </c>
      <c r="N8031">
        <v>43</v>
      </c>
      <c r="O8031">
        <v>0</v>
      </c>
      <c r="P8031">
        <v>2.1511627906976701E-2</v>
      </c>
      <c r="Q8031" t="str">
        <f t="shared" si="502"/>
        <v>low</v>
      </c>
      <c r="R8031" t="str">
        <f t="shared" si="503"/>
        <v>busy</v>
      </c>
    </row>
    <row r="8032" spans="1:18">
      <c r="A8032">
        <v>21243</v>
      </c>
      <c r="B8032" t="s">
        <v>15791</v>
      </c>
      <c r="C8032" s="1">
        <v>44197</v>
      </c>
      <c r="D8032">
        <v>54</v>
      </c>
      <c r="E8032">
        <f t="shared" si="500"/>
        <v>50</v>
      </c>
      <c r="F8032">
        <v>29.537517629629601</v>
      </c>
      <c r="G8032">
        <f t="shared" si="501"/>
        <v>20</v>
      </c>
      <c r="H8032">
        <v>1.85185185185185E-2</v>
      </c>
      <c r="I8032">
        <v>0</v>
      </c>
      <c r="J8032">
        <v>0</v>
      </c>
      <c r="K8032">
        <v>0</v>
      </c>
      <c r="L8032">
        <v>0</v>
      </c>
      <c r="M8032">
        <v>5</v>
      </c>
      <c r="N8032">
        <v>42</v>
      </c>
      <c r="O8032">
        <v>0</v>
      </c>
      <c r="P8032">
        <v>1.3888880952380901E-2</v>
      </c>
      <c r="Q8032" t="str">
        <f t="shared" si="502"/>
        <v>low</v>
      </c>
      <c r="R8032" t="str">
        <f t="shared" si="503"/>
        <v>empty</v>
      </c>
    </row>
    <row r="8033" spans="1:18">
      <c r="A8033">
        <v>359</v>
      </c>
      <c r="B8033" t="s">
        <v>313</v>
      </c>
      <c r="C8033" s="1">
        <v>44197</v>
      </c>
      <c r="D8033">
        <v>109</v>
      </c>
      <c r="E8033">
        <f t="shared" si="500"/>
        <v>100</v>
      </c>
      <c r="F8033">
        <v>32.975735486238499</v>
      </c>
      <c r="G8033">
        <f t="shared" si="501"/>
        <v>30</v>
      </c>
      <c r="H8033">
        <v>0</v>
      </c>
      <c r="I8033">
        <v>0</v>
      </c>
      <c r="J8033">
        <v>0</v>
      </c>
      <c r="K8033">
        <v>0</v>
      </c>
      <c r="L8033">
        <v>0</v>
      </c>
      <c r="M8033">
        <v>10</v>
      </c>
      <c r="N8033">
        <v>98</v>
      </c>
      <c r="O8033">
        <v>0</v>
      </c>
      <c r="P8033">
        <v>6.14431428571428E-2</v>
      </c>
      <c r="Q8033" t="str">
        <f t="shared" si="502"/>
        <v>low</v>
      </c>
      <c r="R8033" t="str">
        <f t="shared" si="503"/>
        <v>empty</v>
      </c>
    </row>
    <row r="8034" spans="1:18">
      <c r="A8034">
        <v>24038</v>
      </c>
      <c r="B8034" t="s">
        <v>18427</v>
      </c>
      <c r="C8034" s="1">
        <v>44197</v>
      </c>
      <c r="D8034">
        <v>180</v>
      </c>
      <c r="E8034">
        <f t="shared" si="500"/>
        <v>180</v>
      </c>
      <c r="F8034">
        <v>33.806573616666597</v>
      </c>
      <c r="G8034">
        <f t="shared" si="501"/>
        <v>30</v>
      </c>
      <c r="H8034">
        <v>0</v>
      </c>
      <c r="I8034">
        <v>0</v>
      </c>
      <c r="J8034">
        <v>0</v>
      </c>
      <c r="K8034">
        <v>0</v>
      </c>
      <c r="L8034">
        <v>0</v>
      </c>
      <c r="M8034">
        <v>12</v>
      </c>
      <c r="N8034">
        <v>157</v>
      </c>
      <c r="O8034">
        <v>0</v>
      </c>
      <c r="P8034">
        <v>6.3845917197452196E-2</v>
      </c>
      <c r="Q8034" t="str">
        <f t="shared" si="502"/>
        <v>low</v>
      </c>
      <c r="R8034" t="str">
        <f t="shared" si="503"/>
        <v>empty</v>
      </c>
    </row>
    <row r="8035" spans="1:18">
      <c r="A8035">
        <v>21242</v>
      </c>
      <c r="B8035" t="s">
        <v>15790</v>
      </c>
      <c r="C8035" s="1">
        <v>44197</v>
      </c>
      <c r="D8035">
        <v>65</v>
      </c>
      <c r="E8035">
        <f t="shared" si="500"/>
        <v>60</v>
      </c>
      <c r="F8035">
        <v>30.970207492307601</v>
      </c>
      <c r="G8035">
        <f t="shared" si="501"/>
        <v>30</v>
      </c>
      <c r="H8035">
        <v>0</v>
      </c>
      <c r="I8035">
        <v>0</v>
      </c>
      <c r="J8035">
        <v>0</v>
      </c>
      <c r="K8035">
        <v>0</v>
      </c>
      <c r="L8035">
        <v>0</v>
      </c>
      <c r="M8035">
        <v>2</v>
      </c>
      <c r="N8035">
        <v>43</v>
      </c>
      <c r="O8035">
        <v>0</v>
      </c>
      <c r="P8035">
        <v>4.5827883720930197E-2</v>
      </c>
      <c r="Q8035" t="str">
        <f t="shared" si="502"/>
        <v>low</v>
      </c>
      <c r="R8035" t="str">
        <f t="shared" si="503"/>
        <v>empty</v>
      </c>
    </row>
    <row r="8036" spans="1:18">
      <c r="A8036">
        <v>31777</v>
      </c>
      <c r="B8036" t="s">
        <v>24484</v>
      </c>
      <c r="C8036" s="1">
        <v>44197</v>
      </c>
      <c r="D8036">
        <v>105</v>
      </c>
      <c r="E8036">
        <f t="shared" si="500"/>
        <v>100</v>
      </c>
      <c r="F8036">
        <v>23.541505771428501</v>
      </c>
      <c r="G8036">
        <f t="shared" si="501"/>
        <v>20</v>
      </c>
      <c r="H8036">
        <v>1.9047619047619001E-2</v>
      </c>
      <c r="I8036">
        <v>0</v>
      </c>
      <c r="J8036">
        <v>9.5238095238095195E-3</v>
      </c>
      <c r="K8036">
        <v>7.6190476190476197E-2</v>
      </c>
      <c r="L8036">
        <v>3.8095238095238099E-2</v>
      </c>
      <c r="M8036">
        <v>23</v>
      </c>
      <c r="N8036">
        <v>28</v>
      </c>
      <c r="O8036">
        <v>0</v>
      </c>
      <c r="P8036">
        <v>0</v>
      </c>
      <c r="Q8036" t="str">
        <f t="shared" si="502"/>
        <v>low</v>
      </c>
      <c r="R8036" t="str">
        <f t="shared" si="503"/>
        <v>busy</v>
      </c>
    </row>
    <row r="8037" spans="1:18">
      <c r="A8037">
        <v>9913</v>
      </c>
      <c r="B8037" t="s">
        <v>8045</v>
      </c>
      <c r="C8037" s="1">
        <v>44197</v>
      </c>
      <c r="D8037">
        <v>99</v>
      </c>
      <c r="E8037">
        <f t="shared" si="500"/>
        <v>90</v>
      </c>
      <c r="F8037">
        <v>23.584611646464602</v>
      </c>
      <c r="G8037">
        <f t="shared" si="501"/>
        <v>20</v>
      </c>
      <c r="H8037">
        <v>0</v>
      </c>
      <c r="I8037">
        <v>0</v>
      </c>
      <c r="J8037">
        <v>2.02020202020202E-2</v>
      </c>
      <c r="K8037">
        <v>0.12121212121212099</v>
      </c>
      <c r="L8037">
        <v>2.02020202020202E-2</v>
      </c>
      <c r="M8037">
        <v>9</v>
      </c>
      <c r="N8037">
        <v>18</v>
      </c>
      <c r="O8037">
        <v>0</v>
      </c>
      <c r="P8037">
        <v>0</v>
      </c>
      <c r="Q8037" t="str">
        <f t="shared" si="502"/>
        <v>low</v>
      </c>
      <c r="R8037" t="str">
        <f t="shared" si="503"/>
        <v>busy</v>
      </c>
    </row>
    <row r="8038" spans="1:18">
      <c r="A8038">
        <v>14208</v>
      </c>
      <c r="B8038" t="s">
        <v>11025</v>
      </c>
      <c r="C8038" s="1">
        <v>44197</v>
      </c>
      <c r="D8038">
        <v>190</v>
      </c>
      <c r="E8038">
        <f t="shared" si="500"/>
        <v>190</v>
      </c>
      <c r="F8038">
        <v>22.431243942105201</v>
      </c>
      <c r="G8038">
        <f t="shared" si="501"/>
        <v>20</v>
      </c>
      <c r="H8038">
        <v>5.2631578947368403E-3</v>
      </c>
      <c r="I8038">
        <v>0</v>
      </c>
      <c r="J8038">
        <v>0</v>
      </c>
      <c r="K8038">
        <v>0.226315789473684</v>
      </c>
      <c r="L8038">
        <v>5.2631578947368403E-3</v>
      </c>
      <c r="M8038">
        <v>8</v>
      </c>
      <c r="N8038">
        <v>26</v>
      </c>
      <c r="O8038">
        <v>0</v>
      </c>
      <c r="P8038">
        <v>0</v>
      </c>
      <c r="Q8038" t="str">
        <f t="shared" si="502"/>
        <v>low</v>
      </c>
      <c r="R8038" t="str">
        <f t="shared" si="503"/>
        <v>busy</v>
      </c>
    </row>
    <row r="8039" spans="1:18">
      <c r="A8039">
        <v>27261</v>
      </c>
      <c r="B8039" t="s">
        <v>20923</v>
      </c>
      <c r="C8039" s="1">
        <v>44197</v>
      </c>
      <c r="D8039">
        <v>82</v>
      </c>
      <c r="E8039">
        <f t="shared" si="500"/>
        <v>80</v>
      </c>
      <c r="F8039">
        <v>28.985161463414599</v>
      </c>
      <c r="G8039">
        <f t="shared" si="501"/>
        <v>20</v>
      </c>
      <c r="H8039">
        <v>0</v>
      </c>
      <c r="I8039">
        <v>0</v>
      </c>
      <c r="J8039">
        <v>0</v>
      </c>
      <c r="K8039">
        <v>0.146341463414634</v>
      </c>
      <c r="L8039">
        <v>0.109756097560975</v>
      </c>
      <c r="M8039">
        <v>0</v>
      </c>
      <c r="N8039">
        <v>0</v>
      </c>
      <c r="O8039">
        <v>0</v>
      </c>
      <c r="P8039">
        <v>0</v>
      </c>
      <c r="Q8039" t="str">
        <f t="shared" si="502"/>
        <v>low</v>
      </c>
      <c r="R8039" t="str">
        <f t="shared" si="503"/>
        <v>busy</v>
      </c>
    </row>
    <row r="8040" spans="1:18">
      <c r="A8040">
        <v>27262</v>
      </c>
      <c r="B8040" t="s">
        <v>20924</v>
      </c>
      <c r="C8040" s="1">
        <v>44197</v>
      </c>
      <c r="D8040">
        <v>242</v>
      </c>
      <c r="E8040">
        <f t="shared" si="500"/>
        <v>240</v>
      </c>
      <c r="F8040">
        <v>30.048744260330501</v>
      </c>
      <c r="G8040">
        <f t="shared" si="501"/>
        <v>30</v>
      </c>
      <c r="H8040">
        <v>0</v>
      </c>
      <c r="I8040">
        <v>0</v>
      </c>
      <c r="J8040">
        <v>0</v>
      </c>
      <c r="K8040">
        <v>1.6528925619834701E-2</v>
      </c>
      <c r="L8040">
        <v>0</v>
      </c>
      <c r="M8040">
        <v>25</v>
      </c>
      <c r="N8040">
        <v>171</v>
      </c>
      <c r="O8040">
        <v>0</v>
      </c>
      <c r="P8040">
        <v>7.0934725146198793E-2</v>
      </c>
      <c r="Q8040" t="str">
        <f t="shared" si="502"/>
        <v>low</v>
      </c>
      <c r="R8040" t="str">
        <f t="shared" si="503"/>
        <v>busy</v>
      </c>
    </row>
    <row r="8041" spans="1:18">
      <c r="A8041">
        <v>21904</v>
      </c>
      <c r="B8041" t="s">
        <v>16448</v>
      </c>
      <c r="C8041" s="1">
        <v>44197</v>
      </c>
      <c r="D8041">
        <v>175</v>
      </c>
      <c r="E8041">
        <f t="shared" si="500"/>
        <v>170</v>
      </c>
      <c r="F8041">
        <v>25.233678497142801</v>
      </c>
      <c r="G8041">
        <f t="shared" si="501"/>
        <v>20</v>
      </c>
      <c r="H8041">
        <v>5.7142857142857099E-3</v>
      </c>
      <c r="I8041">
        <v>0</v>
      </c>
      <c r="J8041">
        <v>0</v>
      </c>
      <c r="K8041">
        <v>0.04</v>
      </c>
      <c r="L8041">
        <v>0</v>
      </c>
      <c r="M8041">
        <v>11</v>
      </c>
      <c r="N8041">
        <v>118</v>
      </c>
      <c r="O8041">
        <v>0</v>
      </c>
      <c r="P8041">
        <v>2.7457627118643999E-2</v>
      </c>
      <c r="Q8041" t="str">
        <f t="shared" si="502"/>
        <v>low</v>
      </c>
      <c r="R8041" t="str">
        <f t="shared" si="503"/>
        <v>busy</v>
      </c>
    </row>
    <row r="8042" spans="1:18">
      <c r="A8042">
        <v>25801</v>
      </c>
      <c r="B8042" t="s">
        <v>19673</v>
      </c>
      <c r="C8042" s="1">
        <v>44197</v>
      </c>
      <c r="D8042">
        <v>149</v>
      </c>
      <c r="E8042">
        <f t="shared" si="500"/>
        <v>140</v>
      </c>
      <c r="F8042">
        <v>39.126500067114101</v>
      </c>
      <c r="G8042">
        <f t="shared" si="501"/>
        <v>30</v>
      </c>
      <c r="H8042">
        <v>0</v>
      </c>
      <c r="I8042">
        <v>0</v>
      </c>
      <c r="J8042">
        <v>0</v>
      </c>
      <c r="K8042">
        <v>0.14765100671140899</v>
      </c>
      <c r="L8042">
        <v>4.0268456375838903E-2</v>
      </c>
      <c r="M8042">
        <v>0</v>
      </c>
      <c r="N8042">
        <v>0</v>
      </c>
      <c r="O8042">
        <v>0</v>
      </c>
      <c r="P8042">
        <v>0</v>
      </c>
      <c r="Q8042" t="str">
        <f t="shared" si="502"/>
        <v>low</v>
      </c>
      <c r="R8042" t="str">
        <f t="shared" si="503"/>
        <v>busy</v>
      </c>
    </row>
    <row r="8043" spans="1:18">
      <c r="A8043">
        <v>6091</v>
      </c>
      <c r="B8043" t="s">
        <v>4607</v>
      </c>
      <c r="C8043" s="1">
        <v>44197</v>
      </c>
      <c r="D8043">
        <v>86</v>
      </c>
      <c r="E8043">
        <f t="shared" si="500"/>
        <v>80</v>
      </c>
      <c r="F8043">
        <v>23.248870616279</v>
      </c>
      <c r="G8043">
        <f t="shared" si="501"/>
        <v>20</v>
      </c>
      <c r="H8043">
        <v>0</v>
      </c>
      <c r="I8043">
        <v>0</v>
      </c>
      <c r="J8043">
        <v>0</v>
      </c>
      <c r="K8043">
        <v>0.16279069767441801</v>
      </c>
      <c r="L8043">
        <v>3.4883720930232502E-2</v>
      </c>
      <c r="M8043">
        <v>0</v>
      </c>
      <c r="N8043">
        <v>0</v>
      </c>
      <c r="O8043">
        <v>0</v>
      </c>
      <c r="P8043">
        <v>0</v>
      </c>
      <c r="Q8043" t="str">
        <f t="shared" si="502"/>
        <v>low</v>
      </c>
      <c r="R8043" t="str">
        <f t="shared" si="503"/>
        <v>busy</v>
      </c>
    </row>
    <row r="8044" spans="1:18">
      <c r="A8044">
        <v>3818</v>
      </c>
      <c r="B8044" t="s">
        <v>2981</v>
      </c>
      <c r="C8044" s="1">
        <v>44197</v>
      </c>
      <c r="D8044">
        <v>89</v>
      </c>
      <c r="E8044">
        <f t="shared" si="500"/>
        <v>80</v>
      </c>
      <c r="F8044">
        <v>29.1363679325842</v>
      </c>
      <c r="G8044">
        <f t="shared" si="501"/>
        <v>20</v>
      </c>
      <c r="H8044">
        <v>0</v>
      </c>
      <c r="I8044">
        <v>0</v>
      </c>
      <c r="J8044">
        <v>0</v>
      </c>
      <c r="K8044">
        <v>2.2471910112359501E-2</v>
      </c>
      <c r="L8044">
        <v>0</v>
      </c>
      <c r="M8044">
        <v>19</v>
      </c>
      <c r="N8044">
        <v>86</v>
      </c>
      <c r="O8044">
        <v>0</v>
      </c>
      <c r="P8044">
        <v>3.05106744186046E-2</v>
      </c>
      <c r="Q8044" t="str">
        <f t="shared" si="502"/>
        <v>low</v>
      </c>
      <c r="R8044" t="str">
        <f t="shared" si="503"/>
        <v>busy</v>
      </c>
    </row>
    <row r="8045" spans="1:18">
      <c r="A8045">
        <v>900</v>
      </c>
      <c r="B8045" t="s">
        <v>763</v>
      </c>
      <c r="C8045" s="1">
        <v>44197</v>
      </c>
      <c r="D8045">
        <v>221</v>
      </c>
      <c r="E8045">
        <f t="shared" si="500"/>
        <v>220</v>
      </c>
      <c r="F8045">
        <v>38.878080791855197</v>
      </c>
      <c r="G8045">
        <f t="shared" si="501"/>
        <v>30</v>
      </c>
      <c r="H8045">
        <v>0</v>
      </c>
      <c r="I8045">
        <v>0</v>
      </c>
      <c r="J8045">
        <v>0</v>
      </c>
      <c r="K8045">
        <v>0</v>
      </c>
      <c r="L8045">
        <v>0</v>
      </c>
      <c r="M8045">
        <v>10</v>
      </c>
      <c r="N8045">
        <v>177</v>
      </c>
      <c r="O8045">
        <v>0</v>
      </c>
      <c r="P8045">
        <v>0.110973141242937</v>
      </c>
      <c r="Q8045" t="str">
        <f t="shared" si="502"/>
        <v>low</v>
      </c>
      <c r="R8045" t="str">
        <f t="shared" si="503"/>
        <v>empty</v>
      </c>
    </row>
    <row r="8046" spans="1:18">
      <c r="A8046">
        <v>20544</v>
      </c>
      <c r="B8046" t="s">
        <v>15324</v>
      </c>
      <c r="C8046" s="1">
        <v>44197</v>
      </c>
      <c r="D8046">
        <v>161</v>
      </c>
      <c r="E8046">
        <f t="shared" si="500"/>
        <v>160</v>
      </c>
      <c r="F8046">
        <v>19.851556124223599</v>
      </c>
      <c r="G8046">
        <f t="shared" si="501"/>
        <v>10</v>
      </c>
      <c r="H8046">
        <v>0</v>
      </c>
      <c r="I8046">
        <v>0</v>
      </c>
      <c r="J8046">
        <v>6.2111801242236003E-3</v>
      </c>
      <c r="K8046">
        <v>4.9689440993788803E-2</v>
      </c>
      <c r="L8046">
        <v>0</v>
      </c>
      <c r="M8046">
        <v>1</v>
      </c>
      <c r="N8046">
        <v>69</v>
      </c>
      <c r="O8046">
        <v>0</v>
      </c>
      <c r="P8046">
        <v>0</v>
      </c>
      <c r="Q8046" t="str">
        <f t="shared" si="502"/>
        <v>low</v>
      </c>
      <c r="R8046" t="str">
        <f t="shared" si="503"/>
        <v>busy</v>
      </c>
    </row>
    <row r="8047" spans="1:18">
      <c r="A8047">
        <v>18287</v>
      </c>
      <c r="B8047" t="s">
        <v>14087</v>
      </c>
      <c r="C8047" s="1">
        <v>44197</v>
      </c>
      <c r="D8047">
        <v>246</v>
      </c>
      <c r="E8047">
        <f t="shared" si="500"/>
        <v>240</v>
      </c>
      <c r="F8047">
        <v>19.195404345528399</v>
      </c>
      <c r="G8047">
        <f t="shared" si="501"/>
        <v>10</v>
      </c>
      <c r="H8047">
        <v>1.21951219512195E-2</v>
      </c>
      <c r="I8047">
        <v>0</v>
      </c>
      <c r="J8047">
        <v>4.0650406504065002E-3</v>
      </c>
      <c r="K8047">
        <v>9.7560975609756101E-2</v>
      </c>
      <c r="L8047">
        <v>4.0650406504065002E-3</v>
      </c>
      <c r="M8047">
        <v>14</v>
      </c>
      <c r="N8047">
        <v>62</v>
      </c>
      <c r="O8047">
        <v>0</v>
      </c>
      <c r="P8047">
        <v>0</v>
      </c>
      <c r="Q8047" t="str">
        <f t="shared" si="502"/>
        <v>low</v>
      </c>
      <c r="R8047" t="str">
        <f t="shared" si="503"/>
        <v>busy</v>
      </c>
    </row>
    <row r="8048" spans="1:18">
      <c r="A8048">
        <v>35035</v>
      </c>
      <c r="B8048" t="s">
        <v>26424</v>
      </c>
      <c r="C8048" s="1">
        <v>44197</v>
      </c>
      <c r="D8048">
        <v>129</v>
      </c>
      <c r="E8048">
        <f t="shared" si="500"/>
        <v>120</v>
      </c>
      <c r="F8048">
        <v>12.4747890697674</v>
      </c>
      <c r="G8048">
        <f t="shared" si="501"/>
        <v>10</v>
      </c>
      <c r="H8048">
        <v>0</v>
      </c>
      <c r="I8048">
        <v>0</v>
      </c>
      <c r="J8048">
        <v>0</v>
      </c>
      <c r="K8048">
        <v>0.44186046511627902</v>
      </c>
      <c r="L8048">
        <v>2.3255813953488299E-2</v>
      </c>
      <c r="M8048">
        <v>0</v>
      </c>
      <c r="N8048">
        <v>0</v>
      </c>
      <c r="O8048">
        <v>0</v>
      </c>
      <c r="P8048">
        <v>0</v>
      </c>
      <c r="Q8048" t="str">
        <f t="shared" si="502"/>
        <v>low</v>
      </c>
      <c r="R8048" t="str">
        <f t="shared" si="503"/>
        <v>busy</v>
      </c>
    </row>
    <row r="8049" spans="1:18">
      <c r="A8049">
        <v>33575</v>
      </c>
      <c r="B8049" t="s">
        <v>25705</v>
      </c>
      <c r="C8049" s="1">
        <v>44197</v>
      </c>
      <c r="D8049">
        <v>292</v>
      </c>
      <c r="E8049">
        <f t="shared" si="500"/>
        <v>290</v>
      </c>
      <c r="F8049">
        <v>37.2335293801369</v>
      </c>
      <c r="G8049">
        <f t="shared" si="501"/>
        <v>30</v>
      </c>
      <c r="H8049">
        <v>0</v>
      </c>
      <c r="I8049">
        <v>0</v>
      </c>
      <c r="J8049">
        <v>0</v>
      </c>
      <c r="K8049">
        <v>0</v>
      </c>
      <c r="L8049">
        <v>0</v>
      </c>
      <c r="M8049">
        <v>15</v>
      </c>
      <c r="N8049">
        <v>239</v>
      </c>
      <c r="O8049">
        <v>0</v>
      </c>
      <c r="P8049">
        <v>1.3946987447698699E-3</v>
      </c>
      <c r="Q8049" t="str">
        <f t="shared" si="502"/>
        <v>low</v>
      </c>
      <c r="R8049" t="str">
        <f t="shared" si="503"/>
        <v>empty</v>
      </c>
    </row>
    <row r="8050" spans="1:18">
      <c r="A8050">
        <v>17086</v>
      </c>
      <c r="B8050" t="s">
        <v>13160</v>
      </c>
      <c r="C8050" s="1">
        <v>44197</v>
      </c>
      <c r="D8050">
        <v>194</v>
      </c>
      <c r="E8050">
        <f t="shared" si="500"/>
        <v>190</v>
      </c>
      <c r="F8050">
        <v>34.737076706185498</v>
      </c>
      <c r="G8050">
        <f t="shared" si="501"/>
        <v>30</v>
      </c>
      <c r="H8050">
        <v>0</v>
      </c>
      <c r="I8050">
        <v>0</v>
      </c>
      <c r="J8050">
        <v>0</v>
      </c>
      <c r="K8050">
        <v>5.1546391752577301E-3</v>
      </c>
      <c r="L8050">
        <v>2.06185567010309E-2</v>
      </c>
      <c r="M8050">
        <v>26</v>
      </c>
      <c r="N8050">
        <v>157</v>
      </c>
      <c r="O8050">
        <v>0</v>
      </c>
      <c r="P8050">
        <v>4.8397235668789798E-2</v>
      </c>
      <c r="Q8050" t="str">
        <f t="shared" si="502"/>
        <v>low</v>
      </c>
      <c r="R8050" t="str">
        <f t="shared" si="503"/>
        <v>busy</v>
      </c>
    </row>
    <row r="8051" spans="1:18">
      <c r="A8051">
        <v>35036</v>
      </c>
      <c r="B8051" t="s">
        <v>26425</v>
      </c>
      <c r="C8051" s="1">
        <v>44197</v>
      </c>
      <c r="D8051">
        <v>156</v>
      </c>
      <c r="E8051">
        <f t="shared" si="500"/>
        <v>150</v>
      </c>
      <c r="F8051">
        <v>17.006815096153801</v>
      </c>
      <c r="G8051">
        <f t="shared" si="501"/>
        <v>10</v>
      </c>
      <c r="H8051">
        <v>0</v>
      </c>
      <c r="I8051">
        <v>0</v>
      </c>
      <c r="J8051">
        <v>0</v>
      </c>
      <c r="K8051">
        <v>0.35897435897435898</v>
      </c>
      <c r="L8051">
        <v>2.5641025641025599E-2</v>
      </c>
      <c r="M8051">
        <v>0</v>
      </c>
      <c r="N8051">
        <v>0</v>
      </c>
      <c r="O8051">
        <v>0</v>
      </c>
      <c r="P8051">
        <v>0</v>
      </c>
      <c r="Q8051" t="str">
        <f t="shared" si="502"/>
        <v>low</v>
      </c>
      <c r="R8051" t="str">
        <f t="shared" si="503"/>
        <v>busy</v>
      </c>
    </row>
    <row r="8052" spans="1:18">
      <c r="A8052">
        <v>8293</v>
      </c>
      <c r="B8052" t="s">
        <v>6471</v>
      </c>
      <c r="C8052" s="1">
        <v>44197</v>
      </c>
      <c r="D8052">
        <v>162</v>
      </c>
      <c r="E8052">
        <f t="shared" si="500"/>
        <v>160</v>
      </c>
      <c r="F8052">
        <v>23.546101401234498</v>
      </c>
      <c r="G8052">
        <f t="shared" si="501"/>
        <v>20</v>
      </c>
      <c r="H8052">
        <v>6.1728395061728296E-3</v>
      </c>
      <c r="I8052">
        <v>0</v>
      </c>
      <c r="J8052">
        <v>6.1728395061728296E-3</v>
      </c>
      <c r="K8052">
        <v>9.8765432098765399E-2</v>
      </c>
      <c r="L8052">
        <v>3.0864197530864099E-2</v>
      </c>
      <c r="M8052">
        <v>18</v>
      </c>
      <c r="N8052">
        <v>63</v>
      </c>
      <c r="O8052">
        <v>0</v>
      </c>
      <c r="P8052">
        <v>7.5914444444444397E-3</v>
      </c>
      <c r="Q8052" t="str">
        <f t="shared" si="502"/>
        <v>low</v>
      </c>
      <c r="R8052" t="str">
        <f t="shared" si="503"/>
        <v>busy</v>
      </c>
    </row>
    <row r="8053" spans="1:18">
      <c r="A8053">
        <v>35541</v>
      </c>
      <c r="B8053" t="s">
        <v>26807</v>
      </c>
      <c r="C8053" s="1">
        <v>44197</v>
      </c>
      <c r="D8053">
        <v>69</v>
      </c>
      <c r="E8053">
        <f t="shared" si="500"/>
        <v>60</v>
      </c>
      <c r="F8053">
        <v>29.204927231884</v>
      </c>
      <c r="G8053">
        <f t="shared" si="501"/>
        <v>20</v>
      </c>
      <c r="H8053">
        <v>1.4492753623188401E-2</v>
      </c>
      <c r="I8053">
        <v>0</v>
      </c>
      <c r="J8053">
        <v>0</v>
      </c>
      <c r="K8053">
        <v>2.8985507246376802E-2</v>
      </c>
      <c r="L8053">
        <v>0</v>
      </c>
      <c r="M8053">
        <v>2</v>
      </c>
      <c r="N8053">
        <v>41</v>
      </c>
      <c r="O8053">
        <v>0</v>
      </c>
      <c r="P8053">
        <v>5.7649658536585303E-2</v>
      </c>
      <c r="Q8053" t="str">
        <f t="shared" si="502"/>
        <v>low</v>
      </c>
      <c r="R8053" t="str">
        <f t="shared" si="503"/>
        <v>busy</v>
      </c>
    </row>
    <row r="8054" spans="1:18">
      <c r="A8054">
        <v>26665</v>
      </c>
      <c r="B8054" t="s">
        <v>20403</v>
      </c>
      <c r="C8054" s="1">
        <v>44197</v>
      </c>
      <c r="D8054">
        <v>60</v>
      </c>
      <c r="E8054">
        <f t="shared" si="500"/>
        <v>60</v>
      </c>
      <c r="F8054">
        <v>25.875679066666599</v>
      </c>
      <c r="G8054">
        <f t="shared" si="501"/>
        <v>20</v>
      </c>
      <c r="H8054">
        <v>0</v>
      </c>
      <c r="I8054">
        <v>0</v>
      </c>
      <c r="J8054">
        <v>0</v>
      </c>
      <c r="K8054">
        <v>0</v>
      </c>
      <c r="L8054">
        <v>0</v>
      </c>
      <c r="M8054">
        <v>7</v>
      </c>
      <c r="N8054">
        <v>53</v>
      </c>
      <c r="O8054">
        <v>0</v>
      </c>
      <c r="P8054">
        <v>6.5925433962264093E-2</v>
      </c>
      <c r="Q8054" t="str">
        <f t="shared" si="502"/>
        <v>low</v>
      </c>
      <c r="R8054" t="str">
        <f t="shared" si="503"/>
        <v>empty</v>
      </c>
    </row>
    <row r="8055" spans="1:18">
      <c r="A8055">
        <v>15810</v>
      </c>
      <c r="B8055" t="s">
        <v>12267</v>
      </c>
      <c r="C8055" s="1">
        <v>44197</v>
      </c>
      <c r="D8055">
        <v>227</v>
      </c>
      <c r="E8055">
        <f t="shared" si="500"/>
        <v>220</v>
      </c>
      <c r="F8055">
        <v>24.6011505286343</v>
      </c>
      <c r="G8055">
        <f t="shared" si="501"/>
        <v>20</v>
      </c>
      <c r="H8055">
        <v>0</v>
      </c>
      <c r="I8055">
        <v>0</v>
      </c>
      <c r="J8055">
        <v>0</v>
      </c>
      <c r="K8055">
        <v>0.30396475770925102</v>
      </c>
      <c r="L8055">
        <v>8.8105726872246704E-3</v>
      </c>
      <c r="M8055">
        <v>0</v>
      </c>
      <c r="N8055">
        <v>0</v>
      </c>
      <c r="O8055">
        <v>0</v>
      </c>
      <c r="P8055">
        <v>0</v>
      </c>
      <c r="Q8055" t="str">
        <f t="shared" si="502"/>
        <v>low</v>
      </c>
      <c r="R8055" t="str">
        <f t="shared" si="503"/>
        <v>busy</v>
      </c>
    </row>
    <row r="8056" spans="1:18">
      <c r="A8056">
        <v>36801</v>
      </c>
      <c r="B8056" t="s">
        <v>28054</v>
      </c>
      <c r="C8056" s="1">
        <v>44197</v>
      </c>
      <c r="D8056">
        <v>63</v>
      </c>
      <c r="E8056">
        <f t="shared" si="500"/>
        <v>60</v>
      </c>
      <c r="F8056">
        <v>21.8065179682539</v>
      </c>
      <c r="G8056">
        <f t="shared" si="501"/>
        <v>20</v>
      </c>
      <c r="H8056">
        <v>0</v>
      </c>
      <c r="I8056">
        <v>0</v>
      </c>
      <c r="J8056">
        <v>0</v>
      </c>
      <c r="K8056">
        <v>1.5873015873015799E-2</v>
      </c>
      <c r="L8056">
        <v>0</v>
      </c>
      <c r="M8056">
        <v>12</v>
      </c>
      <c r="N8056">
        <v>49</v>
      </c>
      <c r="O8056">
        <v>0</v>
      </c>
      <c r="P8056">
        <v>0</v>
      </c>
      <c r="Q8056" t="str">
        <f t="shared" si="502"/>
        <v>low</v>
      </c>
      <c r="R8056" t="str">
        <f t="shared" si="503"/>
        <v>busy</v>
      </c>
    </row>
    <row r="8057" spans="1:18">
      <c r="A8057">
        <v>9479</v>
      </c>
      <c r="B8057" t="s">
        <v>7617</v>
      </c>
      <c r="C8057" s="1">
        <v>44197</v>
      </c>
      <c r="D8057">
        <v>105</v>
      </c>
      <c r="E8057">
        <f t="shared" si="500"/>
        <v>100</v>
      </c>
      <c r="F8057">
        <v>33.583142857142803</v>
      </c>
      <c r="G8057">
        <f t="shared" si="501"/>
        <v>30</v>
      </c>
      <c r="H8057">
        <v>0</v>
      </c>
      <c r="I8057">
        <v>0</v>
      </c>
      <c r="J8057">
        <v>0</v>
      </c>
      <c r="K8057">
        <v>0</v>
      </c>
      <c r="L8057">
        <v>0</v>
      </c>
      <c r="M8057">
        <v>16</v>
      </c>
      <c r="N8057">
        <v>93</v>
      </c>
      <c r="O8057">
        <v>0</v>
      </c>
      <c r="P8057">
        <v>2.7666838709677399E-2</v>
      </c>
      <c r="Q8057" t="str">
        <f t="shared" si="502"/>
        <v>low</v>
      </c>
      <c r="R8057" t="str">
        <f t="shared" si="503"/>
        <v>empty</v>
      </c>
    </row>
    <row r="8058" spans="1:18">
      <c r="A8058">
        <v>40144</v>
      </c>
      <c r="B8058" t="s">
        <v>30704</v>
      </c>
      <c r="C8058" s="1">
        <v>44197</v>
      </c>
      <c r="D8058">
        <v>255</v>
      </c>
      <c r="E8058">
        <f t="shared" si="500"/>
        <v>250</v>
      </c>
      <c r="F8058">
        <v>22.614855870588201</v>
      </c>
      <c r="G8058">
        <f t="shared" si="501"/>
        <v>20</v>
      </c>
      <c r="H8058">
        <v>3.9215686274509803E-3</v>
      </c>
      <c r="I8058">
        <v>0</v>
      </c>
      <c r="J8058">
        <v>1.1764705882352899E-2</v>
      </c>
      <c r="K8058">
        <v>0.23137254901960699</v>
      </c>
      <c r="L8058">
        <v>3.1372549019607801E-2</v>
      </c>
      <c r="M8058">
        <v>30</v>
      </c>
      <c r="N8058">
        <v>28</v>
      </c>
      <c r="O8058">
        <v>0</v>
      </c>
      <c r="P8058">
        <v>1.57325E-2</v>
      </c>
      <c r="Q8058" t="str">
        <f t="shared" si="502"/>
        <v>low</v>
      </c>
      <c r="R8058" t="str">
        <f t="shared" si="503"/>
        <v>busy</v>
      </c>
    </row>
    <row r="8059" spans="1:18">
      <c r="A8059">
        <v>25468</v>
      </c>
      <c r="B8059" t="s">
        <v>19459</v>
      </c>
      <c r="C8059" s="1">
        <v>44197</v>
      </c>
      <c r="D8059">
        <v>266</v>
      </c>
      <c r="E8059">
        <f t="shared" si="500"/>
        <v>260</v>
      </c>
      <c r="F8059">
        <v>19.0505396240601</v>
      </c>
      <c r="G8059">
        <f t="shared" si="501"/>
        <v>10</v>
      </c>
      <c r="H8059">
        <v>0</v>
      </c>
      <c r="I8059">
        <v>0</v>
      </c>
      <c r="J8059">
        <v>0</v>
      </c>
      <c r="K8059">
        <v>0.150375939849624</v>
      </c>
      <c r="L8059">
        <v>4.13533834586466E-2</v>
      </c>
      <c r="M8059">
        <v>2</v>
      </c>
      <c r="N8059">
        <v>20</v>
      </c>
      <c r="O8059">
        <v>0</v>
      </c>
      <c r="P8059">
        <v>0</v>
      </c>
      <c r="Q8059" t="str">
        <f t="shared" si="502"/>
        <v>low</v>
      </c>
      <c r="R8059" t="str">
        <f t="shared" si="503"/>
        <v>busy</v>
      </c>
    </row>
    <row r="8060" spans="1:18">
      <c r="A8060">
        <v>8924</v>
      </c>
      <c r="B8060" t="s">
        <v>7066</v>
      </c>
      <c r="C8060" s="1">
        <v>44197</v>
      </c>
      <c r="D8060">
        <v>75</v>
      </c>
      <c r="E8060">
        <f t="shared" si="500"/>
        <v>70</v>
      </c>
      <c r="F8060">
        <v>50.339639666666599</v>
      </c>
      <c r="G8060">
        <f t="shared" si="501"/>
        <v>50</v>
      </c>
      <c r="H8060">
        <v>0</v>
      </c>
      <c r="I8060">
        <v>0</v>
      </c>
      <c r="J8060">
        <v>0</v>
      </c>
      <c r="K8060">
        <v>0</v>
      </c>
      <c r="L8060">
        <v>0.08</v>
      </c>
      <c r="M8060">
        <v>6</v>
      </c>
      <c r="N8060">
        <v>46</v>
      </c>
      <c r="O8060">
        <v>0</v>
      </c>
      <c r="P8060">
        <v>4.8309130434782601E-3</v>
      </c>
      <c r="Q8060" t="str">
        <f t="shared" si="502"/>
        <v>high</v>
      </c>
      <c r="R8060" t="str">
        <f t="shared" si="503"/>
        <v>busy</v>
      </c>
    </row>
    <row r="8061" spans="1:18">
      <c r="A8061">
        <v>35926</v>
      </c>
      <c r="B8061" t="s">
        <v>27192</v>
      </c>
      <c r="C8061" s="1">
        <v>44197</v>
      </c>
      <c r="D8061">
        <v>51</v>
      </c>
      <c r="E8061">
        <f t="shared" si="500"/>
        <v>50</v>
      </c>
      <c r="F8061">
        <v>49.434313725490199</v>
      </c>
      <c r="G8061">
        <f t="shared" si="501"/>
        <v>40</v>
      </c>
      <c r="H8061">
        <v>0</v>
      </c>
      <c r="I8061">
        <v>0</v>
      </c>
      <c r="J8061">
        <v>0</v>
      </c>
      <c r="K8061">
        <v>0</v>
      </c>
      <c r="L8061">
        <v>0</v>
      </c>
      <c r="M8061">
        <v>7</v>
      </c>
      <c r="N8061">
        <v>43</v>
      </c>
      <c r="O8061">
        <v>0</v>
      </c>
      <c r="P8061">
        <v>0</v>
      </c>
      <c r="Q8061" t="str">
        <f t="shared" si="502"/>
        <v>low</v>
      </c>
      <c r="R8061" t="str">
        <f t="shared" si="503"/>
        <v>empty</v>
      </c>
    </row>
    <row r="8062" spans="1:18">
      <c r="A8062">
        <v>39059</v>
      </c>
      <c r="B8062" t="s">
        <v>29987</v>
      </c>
      <c r="C8062" s="1">
        <v>44197</v>
      </c>
      <c r="D8062">
        <v>244</v>
      </c>
      <c r="E8062">
        <f t="shared" si="500"/>
        <v>240</v>
      </c>
      <c r="F8062">
        <v>27.2762982704918</v>
      </c>
      <c r="G8062">
        <f t="shared" si="501"/>
        <v>20</v>
      </c>
      <c r="H8062">
        <v>0</v>
      </c>
      <c r="I8062">
        <v>0</v>
      </c>
      <c r="J8062">
        <v>0</v>
      </c>
      <c r="K8062">
        <v>8.6065573770491802E-2</v>
      </c>
      <c r="L8062">
        <v>1.2295081967213101E-2</v>
      </c>
      <c r="M8062">
        <v>20</v>
      </c>
      <c r="N8062">
        <v>86</v>
      </c>
      <c r="O8062">
        <v>0</v>
      </c>
      <c r="P8062">
        <v>6.3122906976744103E-3</v>
      </c>
      <c r="Q8062" t="str">
        <f t="shared" si="502"/>
        <v>low</v>
      </c>
      <c r="R8062" t="str">
        <f t="shared" si="503"/>
        <v>busy</v>
      </c>
    </row>
    <row r="8063" spans="1:18">
      <c r="A8063">
        <v>7207</v>
      </c>
      <c r="B8063" t="s">
        <v>5568</v>
      </c>
      <c r="C8063" s="1">
        <v>44197</v>
      </c>
      <c r="D8063">
        <v>99</v>
      </c>
      <c r="E8063">
        <f t="shared" si="500"/>
        <v>90</v>
      </c>
      <c r="F8063">
        <v>22.884694151515099</v>
      </c>
      <c r="G8063">
        <f t="shared" si="501"/>
        <v>20</v>
      </c>
      <c r="H8063">
        <v>0</v>
      </c>
      <c r="I8063">
        <v>0</v>
      </c>
      <c r="J8063">
        <v>0</v>
      </c>
      <c r="K8063">
        <v>0.33333333333333298</v>
      </c>
      <c r="L8063">
        <v>4.0404040404040401E-2</v>
      </c>
      <c r="M8063">
        <v>0</v>
      </c>
      <c r="N8063">
        <v>0</v>
      </c>
      <c r="O8063">
        <v>0</v>
      </c>
      <c r="P8063">
        <v>0</v>
      </c>
      <c r="Q8063" t="str">
        <f t="shared" si="502"/>
        <v>low</v>
      </c>
      <c r="R8063" t="str">
        <f t="shared" si="503"/>
        <v>busy</v>
      </c>
    </row>
    <row r="8064" spans="1:18">
      <c r="A8064">
        <v>6364</v>
      </c>
      <c r="B8064" t="s">
        <v>4848</v>
      </c>
      <c r="C8064" s="1">
        <v>44197</v>
      </c>
      <c r="D8064">
        <v>196</v>
      </c>
      <c r="E8064">
        <f t="shared" si="500"/>
        <v>190</v>
      </c>
      <c r="F8064">
        <v>21.791190372448899</v>
      </c>
      <c r="G8064">
        <f t="shared" si="501"/>
        <v>20</v>
      </c>
      <c r="H8064">
        <v>8.16326530612244E-2</v>
      </c>
      <c r="I8064">
        <v>0</v>
      </c>
      <c r="J8064">
        <v>2.04081632653061E-2</v>
      </c>
      <c r="K8064">
        <v>0.14285714285714199</v>
      </c>
      <c r="L8064">
        <v>1.53061224489795E-2</v>
      </c>
      <c r="M8064">
        <v>21</v>
      </c>
      <c r="N8064">
        <v>47</v>
      </c>
      <c r="O8064">
        <v>0</v>
      </c>
      <c r="P8064">
        <v>0</v>
      </c>
      <c r="Q8064" t="str">
        <f t="shared" si="502"/>
        <v>low</v>
      </c>
      <c r="R8064" t="str">
        <f t="shared" si="503"/>
        <v>busy</v>
      </c>
    </row>
    <row r="8065" spans="1:18">
      <c r="A8065">
        <v>23474</v>
      </c>
      <c r="B8065" t="s">
        <v>17979</v>
      </c>
      <c r="C8065" s="1">
        <v>44197</v>
      </c>
      <c r="D8065">
        <v>174</v>
      </c>
      <c r="E8065">
        <f t="shared" si="500"/>
        <v>170</v>
      </c>
      <c r="F8065">
        <v>26.463769821839001</v>
      </c>
      <c r="G8065">
        <f t="shared" si="501"/>
        <v>20</v>
      </c>
      <c r="H8065">
        <v>5.7471264367815996E-3</v>
      </c>
      <c r="I8065">
        <v>0</v>
      </c>
      <c r="J8065">
        <v>0</v>
      </c>
      <c r="K8065">
        <v>1.72413793103448E-2</v>
      </c>
      <c r="L8065">
        <v>0</v>
      </c>
      <c r="M8065">
        <v>13</v>
      </c>
      <c r="N8065">
        <v>118</v>
      </c>
      <c r="O8065">
        <v>0</v>
      </c>
      <c r="P8065">
        <v>2.7306966101694901E-2</v>
      </c>
      <c r="Q8065" t="str">
        <f t="shared" si="502"/>
        <v>low</v>
      </c>
      <c r="R8065" t="str">
        <f t="shared" si="503"/>
        <v>busy</v>
      </c>
    </row>
    <row r="8066" spans="1:18">
      <c r="A8066">
        <v>37910</v>
      </c>
      <c r="B8066" t="s">
        <v>29126</v>
      </c>
      <c r="C8066" s="1">
        <v>44197</v>
      </c>
      <c r="D8066">
        <v>205</v>
      </c>
      <c r="E8066">
        <f t="shared" ref="E8066:E8129" si="504">D8066-MOD(D8066,10)</f>
        <v>200</v>
      </c>
      <c r="F8066">
        <v>37.774124287804803</v>
      </c>
      <c r="G8066">
        <f t="shared" ref="G8066:G8129" si="505">F8066-MOD(F8066,10)</f>
        <v>30</v>
      </c>
      <c r="H8066">
        <v>4.8780487804877997E-3</v>
      </c>
      <c r="I8066">
        <v>0</v>
      </c>
      <c r="J8066">
        <v>9.7560975609756097E-3</v>
      </c>
      <c r="K8066">
        <v>9.7560975609756097E-3</v>
      </c>
      <c r="L8066">
        <v>0</v>
      </c>
      <c r="M8066">
        <v>29</v>
      </c>
      <c r="N8066">
        <v>134</v>
      </c>
      <c r="O8066">
        <v>0</v>
      </c>
      <c r="P8066">
        <v>1.4925373134328301E-2</v>
      </c>
      <c r="Q8066" t="str">
        <f t="shared" ref="Q8066:Q8129" si="506">IF(F8066&gt;50,"high","low")</f>
        <v>low</v>
      </c>
      <c r="R8066" t="str">
        <f t="shared" ref="R8066:R8129" si="507">IF(AND(K8066=0,L8066=0),"empty", "busy")</f>
        <v>busy</v>
      </c>
    </row>
    <row r="8067" spans="1:18">
      <c r="A8067">
        <v>6022</v>
      </c>
      <c r="B8067" t="s">
        <v>4544</v>
      </c>
      <c r="C8067" s="1">
        <v>44197</v>
      </c>
      <c r="D8067">
        <v>92</v>
      </c>
      <c r="E8067">
        <f t="shared" si="504"/>
        <v>90</v>
      </c>
      <c r="F8067">
        <v>21.873237173913001</v>
      </c>
      <c r="G8067">
        <f t="shared" si="505"/>
        <v>20</v>
      </c>
      <c r="H8067">
        <v>0</v>
      </c>
      <c r="I8067">
        <v>0</v>
      </c>
      <c r="J8067">
        <v>1.0869565217391301E-2</v>
      </c>
      <c r="K8067">
        <v>6.5217391304347797E-2</v>
      </c>
      <c r="L8067">
        <v>0</v>
      </c>
      <c r="M8067">
        <v>14</v>
      </c>
      <c r="N8067">
        <v>29</v>
      </c>
      <c r="O8067">
        <v>0</v>
      </c>
      <c r="P8067">
        <v>0</v>
      </c>
      <c r="Q8067" t="str">
        <f t="shared" si="506"/>
        <v>low</v>
      </c>
      <c r="R8067" t="str">
        <f t="shared" si="507"/>
        <v>busy</v>
      </c>
    </row>
    <row r="8068" spans="1:18">
      <c r="A8068">
        <v>21126</v>
      </c>
      <c r="B8068" t="s">
        <v>15674</v>
      </c>
      <c r="C8068" s="1">
        <v>44197</v>
      </c>
      <c r="D8068">
        <v>63</v>
      </c>
      <c r="E8068">
        <f t="shared" si="504"/>
        <v>60</v>
      </c>
      <c r="F8068">
        <v>29.541988206349199</v>
      </c>
      <c r="G8068">
        <f t="shared" si="505"/>
        <v>20</v>
      </c>
      <c r="H8068">
        <v>0</v>
      </c>
      <c r="I8068">
        <v>0</v>
      </c>
      <c r="J8068">
        <v>0</v>
      </c>
      <c r="K8068">
        <v>0</v>
      </c>
      <c r="L8068">
        <v>0</v>
      </c>
      <c r="M8068">
        <v>1</v>
      </c>
      <c r="N8068">
        <v>41</v>
      </c>
      <c r="O8068">
        <v>0</v>
      </c>
      <c r="P8068">
        <v>2.5868439024390202E-2</v>
      </c>
      <c r="Q8068" t="str">
        <f t="shared" si="506"/>
        <v>low</v>
      </c>
      <c r="R8068" t="str">
        <f t="shared" si="507"/>
        <v>empty</v>
      </c>
    </row>
    <row r="8069" spans="1:18">
      <c r="A8069">
        <v>22610</v>
      </c>
      <c r="B8069" t="s">
        <v>17136</v>
      </c>
      <c r="C8069" s="1">
        <v>44197</v>
      </c>
      <c r="D8069">
        <v>107</v>
      </c>
      <c r="E8069">
        <f t="shared" si="504"/>
        <v>100</v>
      </c>
      <c r="F8069">
        <v>28.342568607476601</v>
      </c>
      <c r="G8069">
        <f t="shared" si="505"/>
        <v>20</v>
      </c>
      <c r="H8069">
        <v>9.3457943925233603E-3</v>
      </c>
      <c r="I8069">
        <v>2.8037383177569999E-2</v>
      </c>
      <c r="J8069">
        <v>9.3457943925233603E-3</v>
      </c>
      <c r="K8069">
        <v>9.34579439252336E-2</v>
      </c>
      <c r="L8069">
        <v>9.3457943925233603E-3</v>
      </c>
      <c r="M8069">
        <v>35</v>
      </c>
      <c r="N8069">
        <v>32</v>
      </c>
      <c r="O8069">
        <v>0</v>
      </c>
      <c r="P8069">
        <v>1.25E-3</v>
      </c>
      <c r="Q8069" t="str">
        <f t="shared" si="506"/>
        <v>low</v>
      </c>
      <c r="R8069" t="str">
        <f t="shared" si="507"/>
        <v>busy</v>
      </c>
    </row>
    <row r="8070" spans="1:18">
      <c r="A8070">
        <v>36357</v>
      </c>
      <c r="B8070" t="s">
        <v>27620</v>
      </c>
      <c r="C8070" s="1">
        <v>44197</v>
      </c>
      <c r="D8070">
        <v>227</v>
      </c>
      <c r="E8070">
        <f t="shared" si="504"/>
        <v>220</v>
      </c>
      <c r="F8070">
        <v>38.5871628678414</v>
      </c>
      <c r="G8070">
        <f t="shared" si="505"/>
        <v>30</v>
      </c>
      <c r="H8070">
        <v>0</v>
      </c>
      <c r="I8070">
        <v>0</v>
      </c>
      <c r="J8070">
        <v>0</v>
      </c>
      <c r="K8070">
        <v>0</v>
      </c>
      <c r="L8070">
        <v>0</v>
      </c>
      <c r="M8070">
        <v>15</v>
      </c>
      <c r="N8070">
        <v>189</v>
      </c>
      <c r="O8070">
        <v>0</v>
      </c>
      <c r="P8070">
        <v>5.94671216931216E-2</v>
      </c>
      <c r="Q8070" t="str">
        <f t="shared" si="506"/>
        <v>low</v>
      </c>
      <c r="R8070" t="str">
        <f t="shared" si="507"/>
        <v>empty</v>
      </c>
    </row>
    <row r="8071" spans="1:18">
      <c r="A8071">
        <v>35021</v>
      </c>
      <c r="B8071" t="s">
        <v>26416</v>
      </c>
      <c r="C8071" s="1">
        <v>44197</v>
      </c>
      <c r="D8071">
        <v>164</v>
      </c>
      <c r="E8071">
        <f t="shared" si="504"/>
        <v>160</v>
      </c>
      <c r="F8071">
        <v>49.268471890243902</v>
      </c>
      <c r="G8071">
        <f t="shared" si="505"/>
        <v>40</v>
      </c>
      <c r="H8071">
        <v>0</v>
      </c>
      <c r="I8071">
        <v>0</v>
      </c>
      <c r="J8071">
        <v>1.21951219512195E-2</v>
      </c>
      <c r="K8071">
        <v>0</v>
      </c>
      <c r="L8071">
        <v>0</v>
      </c>
      <c r="M8071">
        <v>54</v>
      </c>
      <c r="N8071">
        <v>71</v>
      </c>
      <c r="O8071">
        <v>0</v>
      </c>
      <c r="P8071">
        <v>0</v>
      </c>
      <c r="Q8071" t="str">
        <f t="shared" si="506"/>
        <v>low</v>
      </c>
      <c r="R8071" t="str">
        <f t="shared" si="507"/>
        <v>empty</v>
      </c>
    </row>
    <row r="8072" spans="1:18">
      <c r="A8072">
        <v>37511</v>
      </c>
      <c r="B8072" t="s">
        <v>28744</v>
      </c>
      <c r="C8072" s="1">
        <v>44197</v>
      </c>
      <c r="D8072">
        <v>81</v>
      </c>
      <c r="E8072">
        <f t="shared" si="504"/>
        <v>80</v>
      </c>
      <c r="F8072">
        <v>25.1040021358024</v>
      </c>
      <c r="G8072">
        <f t="shared" si="505"/>
        <v>20</v>
      </c>
      <c r="H8072">
        <v>1.23456790123456E-2</v>
      </c>
      <c r="I8072">
        <v>0</v>
      </c>
      <c r="J8072">
        <v>0</v>
      </c>
      <c r="K8072">
        <v>2.4691358024691301E-2</v>
      </c>
      <c r="L8072">
        <v>0</v>
      </c>
      <c r="M8072">
        <v>9</v>
      </c>
      <c r="N8072">
        <v>29</v>
      </c>
      <c r="O8072">
        <v>0</v>
      </c>
      <c r="P8072">
        <v>0</v>
      </c>
      <c r="Q8072" t="str">
        <f t="shared" si="506"/>
        <v>low</v>
      </c>
      <c r="R8072" t="str">
        <f t="shared" si="507"/>
        <v>busy</v>
      </c>
    </row>
    <row r="8073" spans="1:18">
      <c r="A8073">
        <v>40954</v>
      </c>
      <c r="B8073" t="s">
        <v>31375</v>
      </c>
      <c r="C8073" s="1">
        <v>44197</v>
      </c>
      <c r="D8073">
        <v>216</v>
      </c>
      <c r="E8073">
        <f t="shared" si="504"/>
        <v>210</v>
      </c>
      <c r="F8073">
        <v>25.851332287037</v>
      </c>
      <c r="G8073">
        <f t="shared" si="505"/>
        <v>20</v>
      </c>
      <c r="H8073">
        <v>0</v>
      </c>
      <c r="I8073">
        <v>0</v>
      </c>
      <c r="J8073">
        <v>0</v>
      </c>
      <c r="K8073">
        <v>1.38888888888888E-2</v>
      </c>
      <c r="L8073">
        <v>0</v>
      </c>
      <c r="M8073">
        <v>12</v>
      </c>
      <c r="N8073">
        <v>117</v>
      </c>
      <c r="O8073">
        <v>0</v>
      </c>
      <c r="P8073">
        <v>1.13960085470085E-2</v>
      </c>
      <c r="Q8073" t="str">
        <f t="shared" si="506"/>
        <v>low</v>
      </c>
      <c r="R8073" t="str">
        <f t="shared" si="507"/>
        <v>busy</v>
      </c>
    </row>
    <row r="8074" spans="1:18">
      <c r="A8074">
        <v>36312</v>
      </c>
      <c r="B8074" t="s">
        <v>27575</v>
      </c>
      <c r="C8074" s="1">
        <v>44197</v>
      </c>
      <c r="D8074">
        <v>78</v>
      </c>
      <c r="E8074">
        <f t="shared" si="504"/>
        <v>70</v>
      </c>
      <c r="F8074">
        <v>32.282010820512802</v>
      </c>
      <c r="G8074">
        <f t="shared" si="505"/>
        <v>30</v>
      </c>
      <c r="H8074">
        <v>0</v>
      </c>
      <c r="I8074">
        <v>0</v>
      </c>
      <c r="J8074">
        <v>0</v>
      </c>
      <c r="K8074">
        <v>1.2820512820512799E-2</v>
      </c>
      <c r="L8074">
        <v>0</v>
      </c>
      <c r="M8074">
        <v>18</v>
      </c>
      <c r="N8074">
        <v>66</v>
      </c>
      <c r="O8074">
        <v>0</v>
      </c>
      <c r="P8074">
        <v>0</v>
      </c>
      <c r="Q8074" t="str">
        <f t="shared" si="506"/>
        <v>low</v>
      </c>
      <c r="R8074" t="str">
        <f t="shared" si="507"/>
        <v>busy</v>
      </c>
    </row>
    <row r="8075" spans="1:18">
      <c r="A8075">
        <v>21280</v>
      </c>
      <c r="B8075" t="s">
        <v>15828</v>
      </c>
      <c r="C8075" s="1">
        <v>44197</v>
      </c>
      <c r="D8075">
        <v>67</v>
      </c>
      <c r="E8075">
        <f t="shared" si="504"/>
        <v>60</v>
      </c>
      <c r="F8075">
        <v>29.151435910447699</v>
      </c>
      <c r="G8075">
        <f t="shared" si="505"/>
        <v>20</v>
      </c>
      <c r="H8075">
        <v>0</v>
      </c>
      <c r="I8075">
        <v>0</v>
      </c>
      <c r="J8075">
        <v>0</v>
      </c>
      <c r="K8075">
        <v>5.9701492537313397E-2</v>
      </c>
      <c r="L8075">
        <v>0</v>
      </c>
      <c r="M8075">
        <v>3</v>
      </c>
      <c r="N8075">
        <v>40</v>
      </c>
      <c r="O8075">
        <v>0</v>
      </c>
      <c r="P8075">
        <v>0</v>
      </c>
      <c r="Q8075" t="str">
        <f t="shared" si="506"/>
        <v>low</v>
      </c>
      <c r="R8075" t="str">
        <f t="shared" si="507"/>
        <v>busy</v>
      </c>
    </row>
    <row r="8076" spans="1:18">
      <c r="A8076">
        <v>2570</v>
      </c>
      <c r="B8076" t="s">
        <v>2079</v>
      </c>
      <c r="C8076" s="1">
        <v>44197</v>
      </c>
      <c r="D8076">
        <v>69</v>
      </c>
      <c r="E8076">
        <f t="shared" si="504"/>
        <v>60</v>
      </c>
      <c r="F8076">
        <v>27.192576260869501</v>
      </c>
      <c r="G8076">
        <f t="shared" si="505"/>
        <v>20</v>
      </c>
      <c r="H8076">
        <v>0</v>
      </c>
      <c r="I8076">
        <v>0</v>
      </c>
      <c r="J8076">
        <v>0</v>
      </c>
      <c r="K8076">
        <v>1.4492753623188401E-2</v>
      </c>
      <c r="L8076">
        <v>0</v>
      </c>
      <c r="M8076">
        <v>0</v>
      </c>
      <c r="N8076">
        <v>67</v>
      </c>
      <c r="O8076">
        <v>0</v>
      </c>
      <c r="P8076">
        <v>7.2460313432835793E-2</v>
      </c>
      <c r="Q8076" t="str">
        <f t="shared" si="506"/>
        <v>low</v>
      </c>
      <c r="R8076" t="str">
        <f t="shared" si="507"/>
        <v>busy</v>
      </c>
    </row>
    <row r="8077" spans="1:18">
      <c r="A8077">
        <v>36868</v>
      </c>
      <c r="B8077" t="s">
        <v>28119</v>
      </c>
      <c r="C8077" s="1">
        <v>44197</v>
      </c>
      <c r="D8077">
        <v>51</v>
      </c>
      <c r="E8077">
        <f t="shared" si="504"/>
        <v>50</v>
      </c>
      <c r="F8077">
        <v>44.033645999999997</v>
      </c>
      <c r="G8077">
        <f t="shared" si="505"/>
        <v>40</v>
      </c>
      <c r="H8077">
        <v>0</v>
      </c>
      <c r="I8077">
        <v>0</v>
      </c>
      <c r="J8077">
        <v>0</v>
      </c>
      <c r="K8077">
        <v>0</v>
      </c>
      <c r="L8077">
        <v>0</v>
      </c>
      <c r="M8077">
        <v>7</v>
      </c>
      <c r="N8077">
        <v>32</v>
      </c>
      <c r="O8077">
        <v>0</v>
      </c>
      <c r="P8077">
        <v>0.14707881249999999</v>
      </c>
      <c r="Q8077" t="str">
        <f t="shared" si="506"/>
        <v>low</v>
      </c>
      <c r="R8077" t="str">
        <f t="shared" si="507"/>
        <v>empty</v>
      </c>
    </row>
    <row r="8078" spans="1:18">
      <c r="A8078">
        <v>36149</v>
      </c>
      <c r="B8078" t="s">
        <v>27412</v>
      </c>
      <c r="C8078" s="1">
        <v>44197</v>
      </c>
      <c r="D8078">
        <v>184</v>
      </c>
      <c r="E8078">
        <f t="shared" si="504"/>
        <v>180</v>
      </c>
      <c r="F8078">
        <v>22.282381396739101</v>
      </c>
      <c r="G8078">
        <f t="shared" si="505"/>
        <v>20</v>
      </c>
      <c r="H8078">
        <v>0</v>
      </c>
      <c r="I8078">
        <v>0</v>
      </c>
      <c r="J8078">
        <v>0</v>
      </c>
      <c r="K8078">
        <v>6.5217391304347797E-2</v>
      </c>
      <c r="L8078">
        <v>0</v>
      </c>
      <c r="M8078">
        <v>29</v>
      </c>
      <c r="N8078">
        <v>29</v>
      </c>
      <c r="O8078">
        <v>0</v>
      </c>
      <c r="P8078">
        <v>4.8739827586206798E-2</v>
      </c>
      <c r="Q8078" t="str">
        <f t="shared" si="506"/>
        <v>low</v>
      </c>
      <c r="R8078" t="str">
        <f t="shared" si="507"/>
        <v>busy</v>
      </c>
    </row>
    <row r="8079" spans="1:18">
      <c r="A8079">
        <v>22823</v>
      </c>
      <c r="B8079" t="s">
        <v>17341</v>
      </c>
      <c r="C8079" s="1">
        <v>44197</v>
      </c>
      <c r="D8079">
        <v>116</v>
      </c>
      <c r="E8079">
        <f t="shared" si="504"/>
        <v>110</v>
      </c>
      <c r="F8079">
        <v>42.115955974137897</v>
      </c>
      <c r="G8079">
        <f t="shared" si="505"/>
        <v>40</v>
      </c>
      <c r="H8079">
        <v>0</v>
      </c>
      <c r="I8079">
        <v>0</v>
      </c>
      <c r="J8079">
        <v>8.6206896551724102E-3</v>
      </c>
      <c r="K8079">
        <v>8.6206896551724102E-3</v>
      </c>
      <c r="L8079">
        <v>0</v>
      </c>
      <c r="M8079">
        <v>46</v>
      </c>
      <c r="N8079">
        <v>76</v>
      </c>
      <c r="O8079">
        <v>0</v>
      </c>
      <c r="P8079">
        <v>2.6315789473684199E-2</v>
      </c>
      <c r="Q8079" t="str">
        <f t="shared" si="506"/>
        <v>low</v>
      </c>
      <c r="R8079" t="str">
        <f t="shared" si="507"/>
        <v>busy</v>
      </c>
    </row>
    <row r="8080" spans="1:18">
      <c r="A8080">
        <v>11487</v>
      </c>
      <c r="B8080" t="s">
        <v>9485</v>
      </c>
      <c r="C8080" s="1">
        <v>44197</v>
      </c>
      <c r="D8080">
        <v>63</v>
      </c>
      <c r="E8080">
        <f t="shared" si="504"/>
        <v>60</v>
      </c>
      <c r="F8080">
        <v>22.289446904761899</v>
      </c>
      <c r="G8080">
        <f t="shared" si="505"/>
        <v>20</v>
      </c>
      <c r="H8080">
        <v>0</v>
      </c>
      <c r="I8080">
        <v>0</v>
      </c>
      <c r="J8080">
        <v>1.5873015873015799E-2</v>
      </c>
      <c r="K8080">
        <v>4.7619047619047603E-2</v>
      </c>
      <c r="L8080">
        <v>0</v>
      </c>
      <c r="M8080">
        <v>16</v>
      </c>
      <c r="N8080">
        <v>17</v>
      </c>
      <c r="O8080">
        <v>0</v>
      </c>
      <c r="P8080">
        <v>1.15864705882352E-2</v>
      </c>
      <c r="Q8080" t="str">
        <f t="shared" si="506"/>
        <v>low</v>
      </c>
      <c r="R8080" t="str">
        <f t="shared" si="507"/>
        <v>busy</v>
      </c>
    </row>
    <row r="8081" spans="1:18">
      <c r="A8081">
        <v>41335</v>
      </c>
      <c r="B8081" t="s">
        <v>31703</v>
      </c>
      <c r="C8081" s="1">
        <v>44197</v>
      </c>
      <c r="D8081">
        <v>232</v>
      </c>
      <c r="E8081">
        <f t="shared" si="504"/>
        <v>230</v>
      </c>
      <c r="F8081">
        <v>38.211631853448203</v>
      </c>
      <c r="G8081">
        <f t="shared" si="505"/>
        <v>30</v>
      </c>
      <c r="H8081">
        <v>0</v>
      </c>
      <c r="I8081">
        <v>0</v>
      </c>
      <c r="J8081">
        <v>0</v>
      </c>
      <c r="K8081">
        <v>0</v>
      </c>
      <c r="L8081">
        <v>0</v>
      </c>
      <c r="M8081">
        <v>12</v>
      </c>
      <c r="N8081">
        <v>200</v>
      </c>
      <c r="O8081">
        <v>0</v>
      </c>
      <c r="P8081">
        <v>2.5000000000000001E-2</v>
      </c>
      <c r="Q8081" t="str">
        <f t="shared" si="506"/>
        <v>low</v>
      </c>
      <c r="R8081" t="str">
        <f t="shared" si="507"/>
        <v>empty</v>
      </c>
    </row>
    <row r="8082" spans="1:18">
      <c r="A8082">
        <v>35283</v>
      </c>
      <c r="B8082" t="s">
        <v>26550</v>
      </c>
      <c r="C8082" s="1">
        <v>44197</v>
      </c>
      <c r="D8082">
        <v>53</v>
      </c>
      <c r="E8082">
        <f t="shared" si="504"/>
        <v>50</v>
      </c>
      <c r="F8082">
        <v>25.478169584905601</v>
      </c>
      <c r="G8082">
        <f t="shared" si="505"/>
        <v>20</v>
      </c>
      <c r="H8082">
        <v>0</v>
      </c>
      <c r="I8082">
        <v>0</v>
      </c>
      <c r="J8082">
        <v>0</v>
      </c>
      <c r="K8082">
        <v>0</v>
      </c>
      <c r="L8082">
        <v>0</v>
      </c>
      <c r="M8082">
        <v>1</v>
      </c>
      <c r="N8082">
        <v>29</v>
      </c>
      <c r="O8082">
        <v>0</v>
      </c>
      <c r="P8082">
        <v>3.2599241379310299E-2</v>
      </c>
      <c r="Q8082" t="str">
        <f t="shared" si="506"/>
        <v>low</v>
      </c>
      <c r="R8082" t="str">
        <f t="shared" si="507"/>
        <v>empty</v>
      </c>
    </row>
    <row r="8083" spans="1:18">
      <c r="A8083">
        <v>32795</v>
      </c>
      <c r="B8083" t="s">
        <v>25255</v>
      </c>
      <c r="C8083" s="1">
        <v>44197</v>
      </c>
      <c r="D8083">
        <v>161</v>
      </c>
      <c r="E8083">
        <f t="shared" si="504"/>
        <v>160</v>
      </c>
      <c r="F8083">
        <v>26.014712043478202</v>
      </c>
      <c r="G8083">
        <f t="shared" si="505"/>
        <v>20</v>
      </c>
      <c r="H8083">
        <v>1.8633540372670801E-2</v>
      </c>
      <c r="I8083">
        <v>0</v>
      </c>
      <c r="J8083">
        <v>6.2111801242236003E-3</v>
      </c>
      <c r="K8083">
        <v>6.8322981366459604E-2</v>
      </c>
      <c r="L8083">
        <v>1.8633540372670801E-2</v>
      </c>
      <c r="M8083">
        <v>18</v>
      </c>
      <c r="N8083">
        <v>36</v>
      </c>
      <c r="O8083">
        <v>0</v>
      </c>
      <c r="P8083">
        <v>0</v>
      </c>
      <c r="Q8083" t="str">
        <f t="shared" si="506"/>
        <v>low</v>
      </c>
      <c r="R8083" t="str">
        <f t="shared" si="507"/>
        <v>busy</v>
      </c>
    </row>
    <row r="8084" spans="1:18">
      <c r="A8084">
        <v>15642</v>
      </c>
      <c r="B8084" t="s">
        <v>12132</v>
      </c>
      <c r="C8084" s="1">
        <v>44197</v>
      </c>
      <c r="D8084">
        <v>83</v>
      </c>
      <c r="E8084">
        <f t="shared" si="504"/>
        <v>80</v>
      </c>
      <c r="F8084">
        <v>28.476549421686698</v>
      </c>
      <c r="G8084">
        <f t="shared" si="505"/>
        <v>20</v>
      </c>
      <c r="H8084">
        <v>0</v>
      </c>
      <c r="I8084">
        <v>0</v>
      </c>
      <c r="J8084">
        <v>0</v>
      </c>
      <c r="K8084">
        <v>6.0240963855421603E-2</v>
      </c>
      <c r="L8084">
        <v>1.20481927710843E-2</v>
      </c>
      <c r="M8084">
        <v>3</v>
      </c>
      <c r="N8084">
        <v>45</v>
      </c>
      <c r="O8084">
        <v>0</v>
      </c>
      <c r="P8084">
        <v>0</v>
      </c>
      <c r="Q8084" t="str">
        <f t="shared" si="506"/>
        <v>low</v>
      </c>
      <c r="R8084" t="str">
        <f t="shared" si="507"/>
        <v>busy</v>
      </c>
    </row>
    <row r="8085" spans="1:18">
      <c r="A8085">
        <v>31362</v>
      </c>
      <c r="B8085" t="s">
        <v>24180</v>
      </c>
      <c r="C8085" s="1">
        <v>44197</v>
      </c>
      <c r="D8085">
        <v>183</v>
      </c>
      <c r="E8085">
        <f t="shared" si="504"/>
        <v>180</v>
      </c>
      <c r="F8085">
        <v>36.111902349726698</v>
      </c>
      <c r="G8085">
        <f t="shared" si="505"/>
        <v>30</v>
      </c>
      <c r="H8085">
        <v>0</v>
      </c>
      <c r="I8085">
        <v>0</v>
      </c>
      <c r="J8085">
        <v>0</v>
      </c>
      <c r="K8085">
        <v>0</v>
      </c>
      <c r="L8085">
        <v>0</v>
      </c>
      <c r="M8085">
        <v>20</v>
      </c>
      <c r="N8085">
        <v>153</v>
      </c>
      <c r="O8085">
        <v>0</v>
      </c>
      <c r="P8085">
        <v>1.3403424836601299E-2</v>
      </c>
      <c r="Q8085" t="str">
        <f t="shared" si="506"/>
        <v>low</v>
      </c>
      <c r="R8085" t="str">
        <f t="shared" si="507"/>
        <v>empty</v>
      </c>
    </row>
    <row r="8086" spans="1:18">
      <c r="A8086">
        <v>9133</v>
      </c>
      <c r="B8086" t="s">
        <v>7274</v>
      </c>
      <c r="C8086" s="1">
        <v>44197</v>
      </c>
      <c r="D8086">
        <v>100</v>
      </c>
      <c r="E8086">
        <f t="shared" si="504"/>
        <v>100</v>
      </c>
      <c r="F8086">
        <v>24.317351080000002</v>
      </c>
      <c r="G8086">
        <f t="shared" si="505"/>
        <v>20</v>
      </c>
      <c r="H8086">
        <v>0</v>
      </c>
      <c r="I8086">
        <v>0</v>
      </c>
      <c r="J8086">
        <v>0</v>
      </c>
      <c r="K8086">
        <v>0.35</v>
      </c>
      <c r="L8086">
        <v>0.03</v>
      </c>
      <c r="M8086">
        <v>0</v>
      </c>
      <c r="N8086">
        <v>0</v>
      </c>
      <c r="O8086">
        <v>0</v>
      </c>
      <c r="P8086">
        <v>0</v>
      </c>
      <c r="Q8086" t="str">
        <f t="shared" si="506"/>
        <v>low</v>
      </c>
      <c r="R8086" t="str">
        <f t="shared" si="507"/>
        <v>busy</v>
      </c>
    </row>
    <row r="8087" spans="1:18">
      <c r="A8087">
        <v>14526</v>
      </c>
      <c r="B8087" t="s">
        <v>11191</v>
      </c>
      <c r="C8087" s="1">
        <v>44197</v>
      </c>
      <c r="D8087">
        <v>179</v>
      </c>
      <c r="E8087">
        <f t="shared" si="504"/>
        <v>170</v>
      </c>
      <c r="F8087">
        <v>24.448160703910599</v>
      </c>
      <c r="G8087">
        <f t="shared" si="505"/>
        <v>20</v>
      </c>
      <c r="H8087">
        <v>2.23463687150838E-2</v>
      </c>
      <c r="I8087">
        <v>0</v>
      </c>
      <c r="J8087">
        <v>1.67597765363128E-2</v>
      </c>
      <c r="K8087">
        <v>0.15642458100558601</v>
      </c>
      <c r="L8087">
        <v>5.5865921787709499E-3</v>
      </c>
      <c r="M8087">
        <v>16</v>
      </c>
      <c r="N8087">
        <v>73</v>
      </c>
      <c r="O8087">
        <v>0</v>
      </c>
      <c r="P8087">
        <v>4.41891780821917E-3</v>
      </c>
      <c r="Q8087" t="str">
        <f t="shared" si="506"/>
        <v>low</v>
      </c>
      <c r="R8087" t="str">
        <f t="shared" si="507"/>
        <v>busy</v>
      </c>
    </row>
    <row r="8088" spans="1:18">
      <c r="A8088">
        <v>36462</v>
      </c>
      <c r="B8088" t="s">
        <v>27725</v>
      </c>
      <c r="C8088" s="1">
        <v>44197</v>
      </c>
      <c r="D8088">
        <v>75</v>
      </c>
      <c r="E8088">
        <f t="shared" si="504"/>
        <v>70</v>
      </c>
      <c r="F8088">
        <v>24.200301426666599</v>
      </c>
      <c r="G8088">
        <f t="shared" si="505"/>
        <v>20</v>
      </c>
      <c r="H8088">
        <v>0</v>
      </c>
      <c r="I8088">
        <v>0</v>
      </c>
      <c r="J8088">
        <v>0</v>
      </c>
      <c r="K8088">
        <v>0.413333333333333</v>
      </c>
      <c r="L8088">
        <v>2.6666666666666599E-2</v>
      </c>
      <c r="M8088">
        <v>0</v>
      </c>
      <c r="N8088">
        <v>0</v>
      </c>
      <c r="O8088">
        <v>0</v>
      </c>
      <c r="P8088">
        <v>0</v>
      </c>
      <c r="Q8088" t="str">
        <f t="shared" si="506"/>
        <v>low</v>
      </c>
      <c r="R8088" t="str">
        <f t="shared" si="507"/>
        <v>busy</v>
      </c>
    </row>
    <row r="8089" spans="1:18">
      <c r="A8089">
        <v>8167</v>
      </c>
      <c r="B8089" t="s">
        <v>6372</v>
      </c>
      <c r="C8089" s="1">
        <v>44197</v>
      </c>
      <c r="D8089">
        <v>90</v>
      </c>
      <c r="E8089">
        <f t="shared" si="504"/>
        <v>90</v>
      </c>
      <c r="F8089">
        <v>21.1024440111111</v>
      </c>
      <c r="G8089">
        <f t="shared" si="505"/>
        <v>20</v>
      </c>
      <c r="H8089">
        <v>0</v>
      </c>
      <c r="I8089">
        <v>0</v>
      </c>
      <c r="J8089">
        <v>0</v>
      </c>
      <c r="K8089">
        <v>0.233333333333333</v>
      </c>
      <c r="L8089">
        <v>2.2222222222222199E-2</v>
      </c>
      <c r="M8089">
        <v>0</v>
      </c>
      <c r="N8089">
        <v>0</v>
      </c>
      <c r="O8089">
        <v>0</v>
      </c>
      <c r="P8089">
        <v>0</v>
      </c>
      <c r="Q8089" t="str">
        <f t="shared" si="506"/>
        <v>low</v>
      </c>
      <c r="R8089" t="str">
        <f t="shared" si="507"/>
        <v>busy</v>
      </c>
    </row>
    <row r="8090" spans="1:18">
      <c r="A8090">
        <v>32381</v>
      </c>
      <c r="B8090" t="s">
        <v>24965</v>
      </c>
      <c r="C8090" s="1">
        <v>44197</v>
      </c>
      <c r="D8090">
        <v>299</v>
      </c>
      <c r="E8090">
        <f t="shared" si="504"/>
        <v>290</v>
      </c>
      <c r="F8090">
        <v>23.567612003344401</v>
      </c>
      <c r="G8090">
        <f t="shared" si="505"/>
        <v>20</v>
      </c>
      <c r="H8090">
        <v>1.00334448160535E-2</v>
      </c>
      <c r="I8090">
        <v>0</v>
      </c>
      <c r="J8090">
        <v>6.6889632107023402E-3</v>
      </c>
      <c r="K8090">
        <v>0.18394648829431401</v>
      </c>
      <c r="L8090">
        <v>0</v>
      </c>
      <c r="M8090">
        <v>46</v>
      </c>
      <c r="N8090">
        <v>64</v>
      </c>
      <c r="O8090">
        <v>0</v>
      </c>
      <c r="P8090">
        <v>3.2240156249999999E-3</v>
      </c>
      <c r="Q8090" t="str">
        <f t="shared" si="506"/>
        <v>low</v>
      </c>
      <c r="R8090" t="str">
        <f t="shared" si="507"/>
        <v>busy</v>
      </c>
    </row>
    <row r="8091" spans="1:18">
      <c r="A8091">
        <v>35494</v>
      </c>
      <c r="B8091" t="s">
        <v>26760</v>
      </c>
      <c r="C8091" s="1">
        <v>44197</v>
      </c>
      <c r="D8091">
        <v>71</v>
      </c>
      <c r="E8091">
        <f t="shared" si="504"/>
        <v>70</v>
      </c>
      <c r="F8091">
        <v>17.477428098591499</v>
      </c>
      <c r="G8091">
        <f t="shared" si="505"/>
        <v>10</v>
      </c>
      <c r="H8091">
        <v>7.0422535211267595E-2</v>
      </c>
      <c r="I8091">
        <v>0</v>
      </c>
      <c r="J8091">
        <v>1.4084507042253501E-2</v>
      </c>
      <c r="K8091">
        <v>0.19718309859154901</v>
      </c>
      <c r="L8091">
        <v>0</v>
      </c>
      <c r="M8091">
        <v>13</v>
      </c>
      <c r="N8091">
        <v>13</v>
      </c>
      <c r="O8091">
        <v>0</v>
      </c>
      <c r="P8091">
        <v>0</v>
      </c>
      <c r="Q8091" t="str">
        <f t="shared" si="506"/>
        <v>low</v>
      </c>
      <c r="R8091" t="str">
        <f t="shared" si="507"/>
        <v>busy</v>
      </c>
    </row>
    <row r="8092" spans="1:18">
      <c r="A8092">
        <v>24690</v>
      </c>
      <c r="B8092" t="s">
        <v>18938</v>
      </c>
      <c r="C8092" s="1">
        <v>44197</v>
      </c>
      <c r="D8092">
        <v>208</v>
      </c>
      <c r="E8092">
        <f t="shared" si="504"/>
        <v>200</v>
      </c>
      <c r="F8092">
        <v>22.245865932692201</v>
      </c>
      <c r="G8092">
        <f t="shared" si="505"/>
        <v>20</v>
      </c>
      <c r="H8092">
        <v>4.3269230769230699E-2</v>
      </c>
      <c r="I8092">
        <v>0</v>
      </c>
      <c r="J8092">
        <v>4.8076923076923002E-3</v>
      </c>
      <c r="K8092">
        <v>3.3653846153846097E-2</v>
      </c>
      <c r="L8092">
        <v>4.8076923076923002E-3</v>
      </c>
      <c r="M8092">
        <v>54</v>
      </c>
      <c r="N8092">
        <v>66</v>
      </c>
      <c r="O8092">
        <v>0</v>
      </c>
      <c r="P8092">
        <v>1.8183999999999999E-2</v>
      </c>
      <c r="Q8092" t="str">
        <f t="shared" si="506"/>
        <v>low</v>
      </c>
      <c r="R8092" t="str">
        <f t="shared" si="507"/>
        <v>busy</v>
      </c>
    </row>
    <row r="8093" spans="1:18">
      <c r="A8093">
        <v>6092</v>
      </c>
      <c r="B8093" t="s">
        <v>4608</v>
      </c>
      <c r="C8093" s="1">
        <v>44197</v>
      </c>
      <c r="D8093">
        <v>109</v>
      </c>
      <c r="E8093">
        <f t="shared" si="504"/>
        <v>100</v>
      </c>
      <c r="F8093">
        <v>25.318531220183399</v>
      </c>
      <c r="G8093">
        <f t="shared" si="505"/>
        <v>20</v>
      </c>
      <c r="H8093">
        <v>0</v>
      </c>
      <c r="I8093">
        <v>0</v>
      </c>
      <c r="J8093">
        <v>0</v>
      </c>
      <c r="K8093">
        <v>0.25688073394495398</v>
      </c>
      <c r="L8093">
        <v>9.1743119266054999E-3</v>
      </c>
      <c r="M8093">
        <v>0</v>
      </c>
      <c r="N8093">
        <v>0</v>
      </c>
      <c r="O8093">
        <v>0</v>
      </c>
      <c r="P8093">
        <v>0</v>
      </c>
      <c r="Q8093" t="str">
        <f t="shared" si="506"/>
        <v>low</v>
      </c>
      <c r="R8093" t="str">
        <f t="shared" si="507"/>
        <v>busy</v>
      </c>
    </row>
    <row r="8094" spans="1:18">
      <c r="A8094">
        <v>11218</v>
      </c>
      <c r="B8094" t="s">
        <v>9282</v>
      </c>
      <c r="C8094" s="1">
        <v>44197</v>
      </c>
      <c r="D8094">
        <v>235</v>
      </c>
      <c r="E8094">
        <f t="shared" si="504"/>
        <v>230</v>
      </c>
      <c r="F8094">
        <v>30.229320685106298</v>
      </c>
      <c r="G8094">
        <f t="shared" si="505"/>
        <v>30</v>
      </c>
      <c r="H8094">
        <v>0</v>
      </c>
      <c r="I8094">
        <v>0</v>
      </c>
      <c r="J8094">
        <v>0</v>
      </c>
      <c r="K8094">
        <v>0.11914893617021199</v>
      </c>
      <c r="L8094">
        <v>0</v>
      </c>
      <c r="M8094">
        <v>0</v>
      </c>
      <c r="N8094">
        <v>0</v>
      </c>
      <c r="O8094">
        <v>0</v>
      </c>
      <c r="P8094">
        <v>0</v>
      </c>
      <c r="Q8094" t="str">
        <f t="shared" si="506"/>
        <v>low</v>
      </c>
      <c r="R8094" t="str">
        <f t="shared" si="507"/>
        <v>busy</v>
      </c>
    </row>
    <row r="8095" spans="1:18">
      <c r="A8095">
        <v>30548</v>
      </c>
      <c r="B8095" t="s">
        <v>23592</v>
      </c>
      <c r="C8095" s="1">
        <v>44197</v>
      </c>
      <c r="D8095">
        <v>232</v>
      </c>
      <c r="E8095">
        <f t="shared" si="504"/>
        <v>230</v>
      </c>
      <c r="F8095">
        <v>25.3164920344827</v>
      </c>
      <c r="G8095">
        <f t="shared" si="505"/>
        <v>20</v>
      </c>
      <c r="H8095">
        <v>2.5862068965517199E-2</v>
      </c>
      <c r="I8095">
        <v>0</v>
      </c>
      <c r="J8095">
        <v>1.29310344827586E-2</v>
      </c>
      <c r="K8095">
        <v>2.5862068965517199E-2</v>
      </c>
      <c r="L8095">
        <v>0</v>
      </c>
      <c r="M8095">
        <v>71</v>
      </c>
      <c r="N8095">
        <v>113</v>
      </c>
      <c r="O8095">
        <v>0</v>
      </c>
      <c r="P8095">
        <v>1.1799407079645999E-2</v>
      </c>
      <c r="Q8095" t="str">
        <f t="shared" si="506"/>
        <v>low</v>
      </c>
      <c r="R8095" t="str">
        <f t="shared" si="507"/>
        <v>busy</v>
      </c>
    </row>
    <row r="8096" spans="1:18">
      <c r="A8096">
        <v>41714</v>
      </c>
      <c r="B8096" t="s">
        <v>32037</v>
      </c>
      <c r="C8096" s="1">
        <v>44197</v>
      </c>
      <c r="D8096">
        <v>125</v>
      </c>
      <c r="E8096">
        <f t="shared" si="504"/>
        <v>120</v>
      </c>
      <c r="F8096">
        <v>41.941160592000003</v>
      </c>
      <c r="G8096">
        <f t="shared" si="505"/>
        <v>40</v>
      </c>
      <c r="H8096">
        <v>0</v>
      </c>
      <c r="I8096">
        <v>0</v>
      </c>
      <c r="J8096">
        <v>0</v>
      </c>
      <c r="K8096">
        <v>0.16800000000000001</v>
      </c>
      <c r="L8096">
        <v>0</v>
      </c>
      <c r="M8096">
        <v>0</v>
      </c>
      <c r="N8096">
        <v>0</v>
      </c>
      <c r="O8096">
        <v>0</v>
      </c>
      <c r="P8096">
        <v>0</v>
      </c>
      <c r="Q8096" t="str">
        <f t="shared" si="506"/>
        <v>low</v>
      </c>
      <c r="R8096" t="str">
        <f t="shared" si="507"/>
        <v>busy</v>
      </c>
    </row>
    <row r="8097" spans="1:18">
      <c r="A8097">
        <v>30517</v>
      </c>
      <c r="B8097" t="s">
        <v>23569</v>
      </c>
      <c r="C8097" s="1">
        <v>44197</v>
      </c>
      <c r="D8097">
        <v>112</v>
      </c>
      <c r="E8097">
        <f t="shared" si="504"/>
        <v>110</v>
      </c>
      <c r="F8097">
        <v>58.868119419642802</v>
      </c>
      <c r="G8097">
        <f t="shared" si="505"/>
        <v>50</v>
      </c>
      <c r="H8097">
        <v>0</v>
      </c>
      <c r="I8097">
        <v>0</v>
      </c>
      <c r="J8097">
        <v>8.9285714285714194E-3</v>
      </c>
      <c r="K8097">
        <v>0</v>
      </c>
      <c r="L8097">
        <v>0</v>
      </c>
      <c r="M8097">
        <v>28</v>
      </c>
      <c r="N8097">
        <v>82</v>
      </c>
      <c r="O8097">
        <v>0</v>
      </c>
      <c r="P8097">
        <v>0</v>
      </c>
      <c r="Q8097" t="str">
        <f t="shared" si="506"/>
        <v>high</v>
      </c>
      <c r="R8097" t="str">
        <f t="shared" si="507"/>
        <v>empty</v>
      </c>
    </row>
    <row r="8098" spans="1:18">
      <c r="A8098">
        <v>38238</v>
      </c>
      <c r="B8098" t="s">
        <v>29372</v>
      </c>
      <c r="C8098" s="1">
        <v>44197</v>
      </c>
      <c r="D8098">
        <v>58</v>
      </c>
      <c r="E8098">
        <f t="shared" si="504"/>
        <v>50</v>
      </c>
      <c r="F8098">
        <v>20.9152300344827</v>
      </c>
      <c r="G8098">
        <f t="shared" si="505"/>
        <v>20</v>
      </c>
      <c r="H8098">
        <v>0</v>
      </c>
      <c r="I8098">
        <v>0</v>
      </c>
      <c r="J8098">
        <v>0</v>
      </c>
      <c r="K8098">
        <v>0.10344827586206801</v>
      </c>
      <c r="L8098">
        <v>0</v>
      </c>
      <c r="M8098">
        <v>7</v>
      </c>
      <c r="N8098">
        <v>10</v>
      </c>
      <c r="O8098">
        <v>0</v>
      </c>
      <c r="P8098">
        <v>1.16133E-2</v>
      </c>
      <c r="Q8098" t="str">
        <f t="shared" si="506"/>
        <v>low</v>
      </c>
      <c r="R8098" t="str">
        <f t="shared" si="507"/>
        <v>busy</v>
      </c>
    </row>
    <row r="8099" spans="1:18">
      <c r="A8099">
        <v>39331</v>
      </c>
      <c r="B8099" t="s">
        <v>30179</v>
      </c>
      <c r="C8099" s="1">
        <v>44197</v>
      </c>
      <c r="D8099">
        <v>86</v>
      </c>
      <c r="E8099">
        <f t="shared" si="504"/>
        <v>80</v>
      </c>
      <c r="F8099">
        <v>27.7798545348837</v>
      </c>
      <c r="G8099">
        <f t="shared" si="505"/>
        <v>20</v>
      </c>
      <c r="H8099">
        <v>0</v>
      </c>
      <c r="I8099">
        <v>0</v>
      </c>
      <c r="J8099">
        <v>0</v>
      </c>
      <c r="K8099">
        <v>1.1627906976744099E-2</v>
      </c>
      <c r="L8099">
        <v>0</v>
      </c>
      <c r="M8099">
        <v>10</v>
      </c>
      <c r="N8099">
        <v>35</v>
      </c>
      <c r="O8099">
        <v>0</v>
      </c>
      <c r="P8099">
        <v>0</v>
      </c>
      <c r="Q8099" t="str">
        <f t="shared" si="506"/>
        <v>low</v>
      </c>
      <c r="R8099" t="str">
        <f t="shared" si="507"/>
        <v>busy</v>
      </c>
    </row>
    <row r="8100" spans="1:18">
      <c r="A8100">
        <v>6914</v>
      </c>
      <c r="B8100" t="s">
        <v>5320</v>
      </c>
      <c r="C8100" s="1">
        <v>44197</v>
      </c>
      <c r="D8100">
        <v>132</v>
      </c>
      <c r="E8100">
        <f t="shared" si="504"/>
        <v>130</v>
      </c>
      <c r="F8100">
        <v>28.028136787878701</v>
      </c>
      <c r="G8100">
        <f t="shared" si="505"/>
        <v>20</v>
      </c>
      <c r="H8100">
        <v>2.27272727272727E-2</v>
      </c>
      <c r="I8100">
        <v>0</v>
      </c>
      <c r="J8100">
        <v>0</v>
      </c>
      <c r="K8100">
        <v>6.0606060606060601E-2</v>
      </c>
      <c r="L8100">
        <v>1.51515151515151E-2</v>
      </c>
      <c r="M8100">
        <v>7</v>
      </c>
      <c r="N8100">
        <v>46</v>
      </c>
      <c r="O8100">
        <v>0</v>
      </c>
      <c r="P8100">
        <v>0</v>
      </c>
      <c r="Q8100" t="str">
        <f t="shared" si="506"/>
        <v>low</v>
      </c>
      <c r="R8100" t="str">
        <f t="shared" si="507"/>
        <v>busy</v>
      </c>
    </row>
    <row r="8101" spans="1:18">
      <c r="A8101">
        <v>35540</v>
      </c>
      <c r="B8101" t="s">
        <v>26806</v>
      </c>
      <c r="C8101" s="1">
        <v>44197</v>
      </c>
      <c r="D8101">
        <v>94</v>
      </c>
      <c r="E8101">
        <f t="shared" si="504"/>
        <v>90</v>
      </c>
      <c r="F8101">
        <v>30.478441106382899</v>
      </c>
      <c r="G8101">
        <f t="shared" si="505"/>
        <v>30</v>
      </c>
      <c r="H8101">
        <v>0</v>
      </c>
      <c r="I8101">
        <v>0</v>
      </c>
      <c r="J8101">
        <v>0</v>
      </c>
      <c r="K8101">
        <v>0</v>
      </c>
      <c r="L8101">
        <v>0</v>
      </c>
      <c r="M8101">
        <v>12</v>
      </c>
      <c r="N8101">
        <v>41</v>
      </c>
      <c r="O8101">
        <v>0</v>
      </c>
      <c r="P8101">
        <v>0</v>
      </c>
      <c r="Q8101" t="str">
        <f t="shared" si="506"/>
        <v>low</v>
      </c>
      <c r="R8101" t="str">
        <f t="shared" si="507"/>
        <v>empty</v>
      </c>
    </row>
    <row r="8102" spans="1:18">
      <c r="A8102">
        <v>24422</v>
      </c>
      <c r="B8102" t="s">
        <v>18741</v>
      </c>
      <c r="C8102" s="1">
        <v>44197</v>
      </c>
      <c r="D8102">
        <v>131</v>
      </c>
      <c r="E8102">
        <f t="shared" si="504"/>
        <v>130</v>
      </c>
      <c r="F8102">
        <v>16.592203549618301</v>
      </c>
      <c r="G8102">
        <f t="shared" si="505"/>
        <v>10</v>
      </c>
      <c r="H8102">
        <v>0</v>
      </c>
      <c r="I8102">
        <v>0</v>
      </c>
      <c r="J8102">
        <v>0</v>
      </c>
      <c r="K8102">
        <v>0.213740458015267</v>
      </c>
      <c r="L8102">
        <v>3.0534351145038101E-2</v>
      </c>
      <c r="M8102">
        <v>0</v>
      </c>
      <c r="N8102">
        <v>2</v>
      </c>
      <c r="O8102">
        <v>0</v>
      </c>
      <c r="P8102">
        <v>0</v>
      </c>
      <c r="Q8102" t="str">
        <f t="shared" si="506"/>
        <v>low</v>
      </c>
      <c r="R8102" t="str">
        <f t="shared" si="507"/>
        <v>busy</v>
      </c>
    </row>
    <row r="8103" spans="1:18">
      <c r="A8103">
        <v>6508</v>
      </c>
      <c r="B8103" t="s">
        <v>4972</v>
      </c>
      <c r="C8103" s="1">
        <v>44197</v>
      </c>
      <c r="D8103">
        <v>116</v>
      </c>
      <c r="E8103">
        <f t="shared" si="504"/>
        <v>110</v>
      </c>
      <c r="F8103">
        <v>33.909311732758603</v>
      </c>
      <c r="G8103">
        <f t="shared" si="505"/>
        <v>30</v>
      </c>
      <c r="H8103">
        <v>0</v>
      </c>
      <c r="I8103">
        <v>0</v>
      </c>
      <c r="J8103">
        <v>8.6206896551724102E-3</v>
      </c>
      <c r="K8103">
        <v>0</v>
      </c>
      <c r="L8103">
        <v>1.72413793103448E-2</v>
      </c>
      <c r="M8103">
        <v>88</v>
      </c>
      <c r="N8103">
        <v>90</v>
      </c>
      <c r="O8103">
        <v>0</v>
      </c>
      <c r="P8103">
        <v>1.11111111111111E-3</v>
      </c>
      <c r="Q8103" t="str">
        <f t="shared" si="506"/>
        <v>low</v>
      </c>
      <c r="R8103" t="str">
        <f t="shared" si="507"/>
        <v>busy</v>
      </c>
    </row>
    <row r="8104" spans="1:18">
      <c r="A8104">
        <v>30286</v>
      </c>
      <c r="B8104" t="s">
        <v>23417</v>
      </c>
      <c r="C8104" s="1">
        <v>44197</v>
      </c>
      <c r="D8104">
        <v>180</v>
      </c>
      <c r="E8104">
        <f t="shared" si="504"/>
        <v>180</v>
      </c>
      <c r="F8104">
        <v>36.114603633333303</v>
      </c>
      <c r="G8104">
        <f t="shared" si="505"/>
        <v>30</v>
      </c>
      <c r="H8104">
        <v>0</v>
      </c>
      <c r="I8104">
        <v>0</v>
      </c>
      <c r="J8104">
        <v>0</v>
      </c>
      <c r="K8104">
        <v>0</v>
      </c>
      <c r="L8104">
        <v>1.1111111111111099E-2</v>
      </c>
      <c r="M8104">
        <v>27</v>
      </c>
      <c r="N8104">
        <v>151</v>
      </c>
      <c r="O8104">
        <v>0</v>
      </c>
      <c r="P8104">
        <v>8.4621059602648999E-3</v>
      </c>
      <c r="Q8104" t="str">
        <f t="shared" si="506"/>
        <v>low</v>
      </c>
      <c r="R8104" t="str">
        <f t="shared" si="507"/>
        <v>busy</v>
      </c>
    </row>
    <row r="8105" spans="1:18">
      <c r="A8105">
        <v>9535</v>
      </c>
      <c r="B8105" t="s">
        <v>7673</v>
      </c>
      <c r="C8105" s="1">
        <v>44197</v>
      </c>
      <c r="D8105">
        <v>235</v>
      </c>
      <c r="E8105">
        <f t="shared" si="504"/>
        <v>230</v>
      </c>
      <c r="F8105">
        <v>38.2313805702127</v>
      </c>
      <c r="G8105">
        <f t="shared" si="505"/>
        <v>30</v>
      </c>
      <c r="H8105">
        <v>0</v>
      </c>
      <c r="I8105">
        <v>0</v>
      </c>
      <c r="J8105">
        <v>0</v>
      </c>
      <c r="K8105">
        <v>0</v>
      </c>
      <c r="L8105">
        <v>0</v>
      </c>
      <c r="M8105">
        <v>10</v>
      </c>
      <c r="N8105">
        <v>202</v>
      </c>
      <c r="O8105">
        <v>0</v>
      </c>
      <c r="P8105">
        <v>3.1105608910891001E-2</v>
      </c>
      <c r="Q8105" t="str">
        <f t="shared" si="506"/>
        <v>low</v>
      </c>
      <c r="R8105" t="str">
        <f t="shared" si="507"/>
        <v>empty</v>
      </c>
    </row>
    <row r="8106" spans="1:18">
      <c r="A8106">
        <v>38794</v>
      </c>
      <c r="B8106" t="s">
        <v>29807</v>
      </c>
      <c r="C8106" s="1">
        <v>44197</v>
      </c>
      <c r="D8106">
        <v>152</v>
      </c>
      <c r="E8106">
        <f t="shared" si="504"/>
        <v>150</v>
      </c>
      <c r="F8106">
        <v>52.255353526315702</v>
      </c>
      <c r="G8106">
        <f t="shared" si="505"/>
        <v>50</v>
      </c>
      <c r="H8106">
        <v>0</v>
      </c>
      <c r="I8106">
        <v>0</v>
      </c>
      <c r="J8106">
        <v>0</v>
      </c>
      <c r="K8106">
        <v>5.2631578947368397E-2</v>
      </c>
      <c r="L8106">
        <v>0</v>
      </c>
      <c r="M8106">
        <v>40</v>
      </c>
      <c r="N8106">
        <v>50</v>
      </c>
      <c r="O8106">
        <v>0</v>
      </c>
      <c r="P8106">
        <v>0.02</v>
      </c>
      <c r="Q8106" t="str">
        <f t="shared" si="506"/>
        <v>high</v>
      </c>
      <c r="R8106" t="str">
        <f t="shared" si="507"/>
        <v>busy</v>
      </c>
    </row>
    <row r="8107" spans="1:18">
      <c r="A8107">
        <v>22088</v>
      </c>
      <c r="B8107" t="s">
        <v>16630</v>
      </c>
      <c r="C8107" s="1">
        <v>44197</v>
      </c>
      <c r="D8107">
        <v>77</v>
      </c>
      <c r="E8107">
        <f t="shared" si="504"/>
        <v>70</v>
      </c>
      <c r="F8107">
        <v>32.9393644155844</v>
      </c>
      <c r="G8107">
        <f t="shared" si="505"/>
        <v>30</v>
      </c>
      <c r="H8107">
        <v>0</v>
      </c>
      <c r="I8107">
        <v>0</v>
      </c>
      <c r="J8107">
        <v>0</v>
      </c>
      <c r="K8107">
        <v>0</v>
      </c>
      <c r="L8107">
        <v>0</v>
      </c>
      <c r="M8107">
        <v>5</v>
      </c>
      <c r="N8107">
        <v>66</v>
      </c>
      <c r="O8107">
        <v>0</v>
      </c>
      <c r="P8107">
        <v>3.7878787878787802E-3</v>
      </c>
      <c r="Q8107" t="str">
        <f t="shared" si="506"/>
        <v>low</v>
      </c>
      <c r="R8107" t="str">
        <f t="shared" si="507"/>
        <v>empty</v>
      </c>
    </row>
    <row r="8108" spans="1:18">
      <c r="A8108">
        <v>41439</v>
      </c>
      <c r="B8108" t="s">
        <v>31793</v>
      </c>
      <c r="C8108" s="1">
        <v>44197</v>
      </c>
      <c r="D8108">
        <v>52</v>
      </c>
      <c r="E8108">
        <f t="shared" si="504"/>
        <v>50</v>
      </c>
      <c r="F8108">
        <v>48.940998769230703</v>
      </c>
      <c r="G8108">
        <f t="shared" si="505"/>
        <v>40</v>
      </c>
      <c r="H8108">
        <v>0</v>
      </c>
      <c r="I8108">
        <v>0</v>
      </c>
      <c r="J8108">
        <v>0</v>
      </c>
      <c r="K8108">
        <v>0</v>
      </c>
      <c r="L8108">
        <v>0</v>
      </c>
      <c r="M8108">
        <v>4</v>
      </c>
      <c r="N8108">
        <v>41</v>
      </c>
      <c r="O8108">
        <v>0</v>
      </c>
      <c r="P8108">
        <v>4.8780487804878002E-2</v>
      </c>
      <c r="Q8108" t="str">
        <f t="shared" si="506"/>
        <v>low</v>
      </c>
      <c r="R8108" t="str">
        <f t="shared" si="507"/>
        <v>empty</v>
      </c>
    </row>
    <row r="8109" spans="1:18">
      <c r="A8109">
        <v>35182</v>
      </c>
      <c r="B8109" t="s">
        <v>26467</v>
      </c>
      <c r="C8109" s="1">
        <v>44197</v>
      </c>
      <c r="D8109">
        <v>201</v>
      </c>
      <c r="E8109">
        <f t="shared" si="504"/>
        <v>200</v>
      </c>
      <c r="F8109">
        <v>37.469842522387999</v>
      </c>
      <c r="G8109">
        <f t="shared" si="505"/>
        <v>30</v>
      </c>
      <c r="H8109">
        <v>4.97512437810945E-3</v>
      </c>
      <c r="I8109">
        <v>0</v>
      </c>
      <c r="J8109">
        <v>4.97512437810945E-3</v>
      </c>
      <c r="K8109">
        <v>2.9850746268656699E-2</v>
      </c>
      <c r="L8109">
        <v>0</v>
      </c>
      <c r="M8109">
        <v>81</v>
      </c>
      <c r="N8109">
        <v>118</v>
      </c>
      <c r="O8109">
        <v>0</v>
      </c>
      <c r="P8109">
        <v>4.6251271186440604E-3</v>
      </c>
      <c r="Q8109" t="str">
        <f t="shared" si="506"/>
        <v>low</v>
      </c>
      <c r="R8109" t="str">
        <f t="shared" si="507"/>
        <v>busy</v>
      </c>
    </row>
    <row r="8110" spans="1:18">
      <c r="A8110">
        <v>24420</v>
      </c>
      <c r="B8110" t="s">
        <v>18740</v>
      </c>
      <c r="C8110" s="1">
        <v>44197</v>
      </c>
      <c r="D8110">
        <v>96</v>
      </c>
      <c r="E8110">
        <f t="shared" si="504"/>
        <v>90</v>
      </c>
      <c r="F8110">
        <v>22.790017333333299</v>
      </c>
      <c r="G8110">
        <f t="shared" si="505"/>
        <v>20</v>
      </c>
      <c r="H8110">
        <v>0</v>
      </c>
      <c r="I8110">
        <v>0</v>
      </c>
      <c r="J8110">
        <v>0</v>
      </c>
      <c r="K8110">
        <v>0</v>
      </c>
      <c r="L8110">
        <v>0</v>
      </c>
      <c r="M8110">
        <v>4</v>
      </c>
      <c r="N8110">
        <v>43</v>
      </c>
      <c r="O8110">
        <v>0</v>
      </c>
      <c r="P8110">
        <v>0</v>
      </c>
      <c r="Q8110" t="str">
        <f t="shared" si="506"/>
        <v>low</v>
      </c>
      <c r="R8110" t="str">
        <f t="shared" si="507"/>
        <v>empty</v>
      </c>
    </row>
    <row r="8111" spans="1:18">
      <c r="A8111">
        <v>11442</v>
      </c>
      <c r="B8111" t="s">
        <v>9440</v>
      </c>
      <c r="C8111" s="1">
        <v>44197</v>
      </c>
      <c r="D8111">
        <v>77</v>
      </c>
      <c r="E8111">
        <f t="shared" si="504"/>
        <v>70</v>
      </c>
      <c r="F8111">
        <v>21.744782987012901</v>
      </c>
      <c r="G8111">
        <f t="shared" si="505"/>
        <v>20</v>
      </c>
      <c r="H8111">
        <v>2.5974025974025899E-2</v>
      </c>
      <c r="I8111">
        <v>0</v>
      </c>
      <c r="J8111">
        <v>0</v>
      </c>
      <c r="K8111">
        <v>6.4935064935064901E-2</v>
      </c>
      <c r="L8111">
        <v>0</v>
      </c>
      <c r="M8111">
        <v>21</v>
      </c>
      <c r="N8111">
        <v>48</v>
      </c>
      <c r="O8111">
        <v>0</v>
      </c>
      <c r="P8111">
        <v>0</v>
      </c>
      <c r="Q8111" t="str">
        <f t="shared" si="506"/>
        <v>low</v>
      </c>
      <c r="R8111" t="str">
        <f t="shared" si="507"/>
        <v>busy</v>
      </c>
    </row>
    <row r="8112" spans="1:18">
      <c r="A8112">
        <v>11259</v>
      </c>
      <c r="B8112" t="s">
        <v>9307</v>
      </c>
      <c r="C8112" s="1">
        <v>44197</v>
      </c>
      <c r="D8112">
        <v>232</v>
      </c>
      <c r="E8112">
        <f t="shared" si="504"/>
        <v>230</v>
      </c>
      <c r="F8112">
        <v>25.9998206681034</v>
      </c>
      <c r="G8112">
        <f t="shared" si="505"/>
        <v>20</v>
      </c>
      <c r="H8112">
        <v>1.72413793103448E-2</v>
      </c>
      <c r="I8112">
        <v>0</v>
      </c>
      <c r="J8112">
        <v>0</v>
      </c>
      <c r="K8112">
        <v>0.30172413793103398</v>
      </c>
      <c r="L8112">
        <v>2.1551724137931001E-2</v>
      </c>
      <c r="M8112">
        <v>10</v>
      </c>
      <c r="N8112">
        <v>13</v>
      </c>
      <c r="O8112">
        <v>0</v>
      </c>
      <c r="P8112">
        <v>0</v>
      </c>
      <c r="Q8112" t="str">
        <f t="shared" si="506"/>
        <v>low</v>
      </c>
      <c r="R8112" t="str">
        <f t="shared" si="507"/>
        <v>busy</v>
      </c>
    </row>
    <row r="8113" spans="1:18">
      <c r="A8113">
        <v>19241</v>
      </c>
      <c r="B8113" t="s">
        <v>14693</v>
      </c>
      <c r="C8113" s="1">
        <v>44197</v>
      </c>
      <c r="D8113">
        <v>140</v>
      </c>
      <c r="E8113">
        <f t="shared" si="504"/>
        <v>140</v>
      </c>
      <c r="F8113">
        <v>38.5616102428571</v>
      </c>
      <c r="G8113">
        <f t="shared" si="505"/>
        <v>30</v>
      </c>
      <c r="H8113">
        <v>0</v>
      </c>
      <c r="I8113">
        <v>0</v>
      </c>
      <c r="J8113">
        <v>0</v>
      </c>
      <c r="K8113">
        <v>7.14285714285714E-3</v>
      </c>
      <c r="L8113">
        <v>7.14285714285714E-3</v>
      </c>
      <c r="M8113">
        <v>13</v>
      </c>
      <c r="N8113">
        <v>95</v>
      </c>
      <c r="O8113">
        <v>0</v>
      </c>
      <c r="P8113">
        <v>4.7697368421052598E-3</v>
      </c>
      <c r="Q8113" t="str">
        <f t="shared" si="506"/>
        <v>low</v>
      </c>
      <c r="R8113" t="str">
        <f t="shared" si="507"/>
        <v>busy</v>
      </c>
    </row>
    <row r="8114" spans="1:18">
      <c r="A8114">
        <v>16963</v>
      </c>
      <c r="B8114" t="s">
        <v>13076</v>
      </c>
      <c r="C8114" s="1">
        <v>44197</v>
      </c>
      <c r="D8114">
        <v>83</v>
      </c>
      <c r="E8114">
        <f t="shared" si="504"/>
        <v>80</v>
      </c>
      <c r="F8114">
        <v>32.408248590361403</v>
      </c>
      <c r="G8114">
        <f t="shared" si="505"/>
        <v>30</v>
      </c>
      <c r="H8114">
        <v>0</v>
      </c>
      <c r="I8114">
        <v>0</v>
      </c>
      <c r="J8114">
        <v>0</v>
      </c>
      <c r="K8114">
        <v>1.20481927710843E-2</v>
      </c>
      <c r="L8114">
        <v>0</v>
      </c>
      <c r="M8114">
        <v>28</v>
      </c>
      <c r="N8114">
        <v>55</v>
      </c>
      <c r="O8114">
        <v>0</v>
      </c>
      <c r="P8114">
        <v>1.1542709090909001E-2</v>
      </c>
      <c r="Q8114" t="str">
        <f t="shared" si="506"/>
        <v>low</v>
      </c>
      <c r="R8114" t="str">
        <f t="shared" si="507"/>
        <v>busy</v>
      </c>
    </row>
    <row r="8115" spans="1:18">
      <c r="A8115">
        <v>37956</v>
      </c>
      <c r="B8115" t="s">
        <v>29168</v>
      </c>
      <c r="C8115" s="1">
        <v>44197</v>
      </c>
      <c r="D8115">
        <v>65</v>
      </c>
      <c r="E8115">
        <f t="shared" si="504"/>
        <v>60</v>
      </c>
      <c r="F8115">
        <v>25.641204276922998</v>
      </c>
      <c r="G8115">
        <f t="shared" si="505"/>
        <v>20</v>
      </c>
      <c r="H8115">
        <v>0</v>
      </c>
      <c r="I8115">
        <v>0</v>
      </c>
      <c r="J8115">
        <v>0</v>
      </c>
      <c r="K8115">
        <v>0</v>
      </c>
      <c r="L8115">
        <v>0</v>
      </c>
      <c r="M8115">
        <v>16</v>
      </c>
      <c r="N8115">
        <v>55</v>
      </c>
      <c r="O8115">
        <v>0</v>
      </c>
      <c r="P8115">
        <v>2.68306727272727E-2</v>
      </c>
      <c r="Q8115" t="str">
        <f t="shared" si="506"/>
        <v>low</v>
      </c>
      <c r="R8115" t="str">
        <f t="shared" si="507"/>
        <v>empty</v>
      </c>
    </row>
    <row r="8116" spans="1:18">
      <c r="A8116">
        <v>36636</v>
      </c>
      <c r="B8116" t="s">
        <v>27897</v>
      </c>
      <c r="C8116" s="1">
        <v>44197</v>
      </c>
      <c r="D8116">
        <v>59</v>
      </c>
      <c r="E8116">
        <f t="shared" si="504"/>
        <v>50</v>
      </c>
      <c r="F8116">
        <v>41.3643904237288</v>
      </c>
      <c r="G8116">
        <f t="shared" si="505"/>
        <v>40</v>
      </c>
      <c r="H8116">
        <v>0</v>
      </c>
      <c r="I8116">
        <v>0</v>
      </c>
      <c r="J8116">
        <v>1.6949152542372801E-2</v>
      </c>
      <c r="K8116">
        <v>1.6949152542372801E-2</v>
      </c>
      <c r="L8116">
        <v>0</v>
      </c>
      <c r="M8116">
        <v>1</v>
      </c>
      <c r="N8116">
        <v>45</v>
      </c>
      <c r="O8116">
        <v>0</v>
      </c>
      <c r="P8116">
        <v>4.9382666666666604E-3</v>
      </c>
      <c r="Q8116" t="str">
        <f t="shared" si="506"/>
        <v>low</v>
      </c>
      <c r="R8116" t="str">
        <f t="shared" si="507"/>
        <v>busy</v>
      </c>
    </row>
    <row r="8117" spans="1:18">
      <c r="A8117">
        <v>9774</v>
      </c>
      <c r="B8117" t="s">
        <v>7910</v>
      </c>
      <c r="C8117" s="1">
        <v>44197</v>
      </c>
      <c r="D8117">
        <v>52</v>
      </c>
      <c r="E8117">
        <f t="shared" si="504"/>
        <v>50</v>
      </c>
      <c r="F8117">
        <v>50.385384615384602</v>
      </c>
      <c r="G8117">
        <f t="shared" si="505"/>
        <v>50</v>
      </c>
      <c r="H8117">
        <v>0</v>
      </c>
      <c r="I8117">
        <v>0</v>
      </c>
      <c r="J8117">
        <v>0</v>
      </c>
      <c r="K8117">
        <v>0</v>
      </c>
      <c r="L8117">
        <v>0</v>
      </c>
      <c r="M8117">
        <v>1</v>
      </c>
      <c r="N8117">
        <v>45</v>
      </c>
      <c r="O8117">
        <v>0</v>
      </c>
      <c r="P8117">
        <v>1.4814799999999999E-2</v>
      </c>
      <c r="Q8117" t="str">
        <f t="shared" si="506"/>
        <v>high</v>
      </c>
      <c r="R8117" t="str">
        <f t="shared" si="507"/>
        <v>empty</v>
      </c>
    </row>
    <row r="8118" spans="1:18">
      <c r="A8118">
        <v>36635</v>
      </c>
      <c r="B8118" t="s">
        <v>27896</v>
      </c>
      <c r="C8118" s="1">
        <v>44197</v>
      </c>
      <c r="D8118">
        <v>58</v>
      </c>
      <c r="E8118">
        <f t="shared" si="504"/>
        <v>50</v>
      </c>
      <c r="F8118">
        <v>38.508713534482702</v>
      </c>
      <c r="G8118">
        <f t="shared" si="505"/>
        <v>30</v>
      </c>
      <c r="H8118">
        <v>0</v>
      </c>
      <c r="I8118">
        <v>0</v>
      </c>
      <c r="J8118">
        <v>0</v>
      </c>
      <c r="K8118">
        <v>1.72413793103448E-2</v>
      </c>
      <c r="L8118">
        <v>0</v>
      </c>
      <c r="M8118">
        <v>0</v>
      </c>
      <c r="N8118">
        <v>43</v>
      </c>
      <c r="O8118">
        <v>0</v>
      </c>
      <c r="P8118">
        <v>5.1679534883720896E-3</v>
      </c>
      <c r="Q8118" t="str">
        <f t="shared" si="506"/>
        <v>low</v>
      </c>
      <c r="R8118" t="str">
        <f t="shared" si="507"/>
        <v>busy</v>
      </c>
    </row>
    <row r="8119" spans="1:18">
      <c r="A8119">
        <v>106</v>
      </c>
      <c r="B8119" t="s">
        <v>100</v>
      </c>
      <c r="C8119" s="1">
        <v>44197</v>
      </c>
      <c r="D8119">
        <v>154</v>
      </c>
      <c r="E8119">
        <f t="shared" si="504"/>
        <v>150</v>
      </c>
      <c r="F8119">
        <v>23.494008967532402</v>
      </c>
      <c r="G8119">
        <f t="shared" si="505"/>
        <v>20</v>
      </c>
      <c r="H8119">
        <v>0</v>
      </c>
      <c r="I8119">
        <v>0</v>
      </c>
      <c r="J8119">
        <v>6.4935064935064896E-3</v>
      </c>
      <c r="K8119">
        <v>0.162337662337662</v>
      </c>
      <c r="L8119">
        <v>5.1948051948051903E-2</v>
      </c>
      <c r="M8119">
        <v>16</v>
      </c>
      <c r="N8119">
        <v>17</v>
      </c>
      <c r="O8119">
        <v>0</v>
      </c>
      <c r="P8119">
        <v>0</v>
      </c>
      <c r="Q8119" t="str">
        <f t="shared" si="506"/>
        <v>low</v>
      </c>
      <c r="R8119" t="str">
        <f t="shared" si="507"/>
        <v>busy</v>
      </c>
    </row>
    <row r="8120" spans="1:18">
      <c r="A8120">
        <v>22899</v>
      </c>
      <c r="B8120" t="s">
        <v>17416</v>
      </c>
      <c r="C8120" s="1">
        <v>44197</v>
      </c>
      <c r="D8120">
        <v>90</v>
      </c>
      <c r="E8120">
        <f t="shared" si="504"/>
        <v>90</v>
      </c>
      <c r="F8120">
        <v>23.9342757222222</v>
      </c>
      <c r="G8120">
        <f t="shared" si="505"/>
        <v>20</v>
      </c>
      <c r="H8120">
        <v>1.1111111111111099E-2</v>
      </c>
      <c r="I8120">
        <v>0</v>
      </c>
      <c r="J8120">
        <v>1.1111111111111099E-2</v>
      </c>
      <c r="K8120">
        <v>8.8888888888888795E-2</v>
      </c>
      <c r="L8120">
        <v>1.1111111111111099E-2</v>
      </c>
      <c r="M8120">
        <v>8</v>
      </c>
      <c r="N8120">
        <v>20</v>
      </c>
      <c r="O8120">
        <v>0</v>
      </c>
      <c r="P8120">
        <v>0</v>
      </c>
      <c r="Q8120" t="str">
        <f t="shared" si="506"/>
        <v>low</v>
      </c>
      <c r="R8120" t="str">
        <f t="shared" si="507"/>
        <v>busy</v>
      </c>
    </row>
    <row r="8121" spans="1:18">
      <c r="A8121">
        <v>10728</v>
      </c>
      <c r="B8121" t="s">
        <v>8837</v>
      </c>
      <c r="C8121" s="1">
        <v>44197</v>
      </c>
      <c r="D8121">
        <v>64</v>
      </c>
      <c r="E8121">
        <f t="shared" si="504"/>
        <v>60</v>
      </c>
      <c r="F8121">
        <v>31.560528203124999</v>
      </c>
      <c r="G8121">
        <f t="shared" si="505"/>
        <v>30</v>
      </c>
      <c r="H8121">
        <v>0</v>
      </c>
      <c r="I8121">
        <v>0</v>
      </c>
      <c r="J8121">
        <v>0</v>
      </c>
      <c r="K8121">
        <v>1.5625E-2</v>
      </c>
      <c r="L8121">
        <v>0</v>
      </c>
      <c r="M8121">
        <v>12</v>
      </c>
      <c r="N8121">
        <v>44</v>
      </c>
      <c r="O8121">
        <v>0</v>
      </c>
      <c r="P8121">
        <v>0</v>
      </c>
      <c r="Q8121" t="str">
        <f t="shared" si="506"/>
        <v>low</v>
      </c>
      <c r="R8121" t="str">
        <f t="shared" si="507"/>
        <v>busy</v>
      </c>
    </row>
    <row r="8122" spans="1:18">
      <c r="A8122">
        <v>16194</v>
      </c>
      <c r="B8122" t="s">
        <v>12522</v>
      </c>
      <c r="C8122" s="1">
        <v>44197</v>
      </c>
      <c r="D8122">
        <v>261</v>
      </c>
      <c r="E8122">
        <f t="shared" si="504"/>
        <v>260</v>
      </c>
      <c r="F8122">
        <v>36.925829873563202</v>
      </c>
      <c r="G8122">
        <f t="shared" si="505"/>
        <v>30</v>
      </c>
      <c r="H8122">
        <v>7.66283524904214E-3</v>
      </c>
      <c r="I8122">
        <v>0</v>
      </c>
      <c r="J8122">
        <v>7.66283524904214E-3</v>
      </c>
      <c r="K8122">
        <v>4.9808429118773902E-2</v>
      </c>
      <c r="L8122">
        <v>0</v>
      </c>
      <c r="M8122">
        <v>25</v>
      </c>
      <c r="N8122">
        <v>142</v>
      </c>
      <c r="O8122">
        <v>0</v>
      </c>
      <c r="P8122">
        <v>5.3852535211267602E-3</v>
      </c>
      <c r="Q8122" t="str">
        <f t="shared" si="506"/>
        <v>low</v>
      </c>
      <c r="R8122" t="str">
        <f t="shared" si="507"/>
        <v>busy</v>
      </c>
    </row>
    <row r="8123" spans="1:18">
      <c r="A8123">
        <v>10896</v>
      </c>
      <c r="B8123" t="s">
        <v>8994</v>
      </c>
      <c r="C8123" s="1">
        <v>44197</v>
      </c>
      <c r="D8123">
        <v>235</v>
      </c>
      <c r="E8123">
        <f t="shared" si="504"/>
        <v>230</v>
      </c>
      <c r="F8123">
        <v>37.8871643574468</v>
      </c>
      <c r="G8123">
        <f t="shared" si="505"/>
        <v>30</v>
      </c>
      <c r="H8123">
        <v>0</v>
      </c>
      <c r="I8123">
        <v>0</v>
      </c>
      <c r="J8123">
        <v>0</v>
      </c>
      <c r="K8123">
        <v>0</v>
      </c>
      <c r="L8123">
        <v>0</v>
      </c>
      <c r="M8123">
        <v>8</v>
      </c>
      <c r="N8123">
        <v>203</v>
      </c>
      <c r="O8123">
        <v>0</v>
      </c>
      <c r="P8123">
        <v>3.9174290640394002E-2</v>
      </c>
      <c r="Q8123" t="str">
        <f t="shared" si="506"/>
        <v>low</v>
      </c>
      <c r="R8123" t="str">
        <f t="shared" si="507"/>
        <v>empty</v>
      </c>
    </row>
    <row r="8124" spans="1:18">
      <c r="A8124">
        <v>35580</v>
      </c>
      <c r="B8124" t="s">
        <v>26846</v>
      </c>
      <c r="C8124" s="1">
        <v>44197</v>
      </c>
      <c r="D8124">
        <v>83</v>
      </c>
      <c r="E8124">
        <f t="shared" si="504"/>
        <v>80</v>
      </c>
      <c r="F8124">
        <v>37.037804289156597</v>
      </c>
      <c r="G8124">
        <f t="shared" si="505"/>
        <v>30</v>
      </c>
      <c r="H8124">
        <v>0</v>
      </c>
      <c r="I8124">
        <v>0</v>
      </c>
      <c r="J8124">
        <v>0</v>
      </c>
      <c r="K8124">
        <v>0</v>
      </c>
      <c r="L8124">
        <v>0</v>
      </c>
      <c r="M8124">
        <v>2</v>
      </c>
      <c r="N8124">
        <v>69</v>
      </c>
      <c r="O8124">
        <v>0</v>
      </c>
      <c r="P8124">
        <v>8.6956521739130401E-3</v>
      </c>
      <c r="Q8124" t="str">
        <f t="shared" si="506"/>
        <v>low</v>
      </c>
      <c r="R8124" t="str">
        <f t="shared" si="507"/>
        <v>empty</v>
      </c>
    </row>
    <row r="8125" spans="1:18">
      <c r="A8125">
        <v>22381</v>
      </c>
      <c r="B8125" t="s">
        <v>16918</v>
      </c>
      <c r="C8125" s="1">
        <v>44197</v>
      </c>
      <c r="D8125">
        <v>56</v>
      </c>
      <c r="E8125">
        <f t="shared" si="504"/>
        <v>50</v>
      </c>
      <c r="F8125">
        <v>36.785749196428497</v>
      </c>
      <c r="G8125">
        <f t="shared" si="505"/>
        <v>30</v>
      </c>
      <c r="H8125">
        <v>0</v>
      </c>
      <c r="I8125">
        <v>0</v>
      </c>
      <c r="J8125">
        <v>0</v>
      </c>
      <c r="K8125">
        <v>0</v>
      </c>
      <c r="L8125">
        <v>0</v>
      </c>
      <c r="M8125">
        <v>0</v>
      </c>
      <c r="N8125">
        <v>46</v>
      </c>
      <c r="O8125">
        <v>0</v>
      </c>
      <c r="P8125">
        <v>0</v>
      </c>
      <c r="Q8125" t="str">
        <f t="shared" si="506"/>
        <v>low</v>
      </c>
      <c r="R8125" t="str">
        <f t="shared" si="507"/>
        <v>empty</v>
      </c>
    </row>
    <row r="8126" spans="1:18">
      <c r="A8126">
        <v>34438</v>
      </c>
      <c r="B8126" t="s">
        <v>26146</v>
      </c>
      <c r="C8126" s="1">
        <v>44197</v>
      </c>
      <c r="D8126">
        <v>148</v>
      </c>
      <c r="E8126">
        <f t="shared" si="504"/>
        <v>140</v>
      </c>
      <c r="F8126">
        <v>33.5683498648648</v>
      </c>
      <c r="G8126">
        <f t="shared" si="505"/>
        <v>30</v>
      </c>
      <c r="H8126">
        <v>0</v>
      </c>
      <c r="I8126">
        <v>0</v>
      </c>
      <c r="J8126">
        <v>6.7567567567567502E-3</v>
      </c>
      <c r="K8126">
        <v>2.0270270270270199E-2</v>
      </c>
      <c r="L8126">
        <v>6.7567567567567502E-3</v>
      </c>
      <c r="M8126">
        <v>67</v>
      </c>
      <c r="N8126">
        <v>93</v>
      </c>
      <c r="O8126">
        <v>0</v>
      </c>
      <c r="P8126">
        <v>2.6881720430107499E-3</v>
      </c>
      <c r="Q8126" t="str">
        <f t="shared" si="506"/>
        <v>low</v>
      </c>
      <c r="R8126" t="str">
        <f t="shared" si="507"/>
        <v>busy</v>
      </c>
    </row>
    <row r="8127" spans="1:18">
      <c r="A8127">
        <v>4025</v>
      </c>
      <c r="B8127" t="s">
        <v>3135</v>
      </c>
      <c r="C8127" s="1">
        <v>44197</v>
      </c>
      <c r="D8127">
        <v>184</v>
      </c>
      <c r="E8127">
        <f t="shared" si="504"/>
        <v>180</v>
      </c>
      <c r="F8127">
        <v>36.059025260869497</v>
      </c>
      <c r="G8127">
        <f t="shared" si="505"/>
        <v>30</v>
      </c>
      <c r="H8127">
        <v>0</v>
      </c>
      <c r="I8127">
        <v>0</v>
      </c>
      <c r="J8127">
        <v>0</v>
      </c>
      <c r="K8127">
        <v>0</v>
      </c>
      <c r="L8127">
        <v>0</v>
      </c>
      <c r="M8127">
        <v>28</v>
      </c>
      <c r="N8127">
        <v>154</v>
      </c>
      <c r="O8127">
        <v>0</v>
      </c>
      <c r="P8127">
        <v>0</v>
      </c>
      <c r="Q8127" t="str">
        <f t="shared" si="506"/>
        <v>low</v>
      </c>
      <c r="R8127" t="str">
        <f t="shared" si="507"/>
        <v>empty</v>
      </c>
    </row>
    <row r="8128" spans="1:18">
      <c r="A8128">
        <v>34519</v>
      </c>
      <c r="B8128" t="s">
        <v>26185</v>
      </c>
      <c r="C8128" s="1">
        <v>44197</v>
      </c>
      <c r="D8128">
        <v>141</v>
      </c>
      <c r="E8128">
        <f t="shared" si="504"/>
        <v>140</v>
      </c>
      <c r="F8128">
        <v>39.700558468085099</v>
      </c>
      <c r="G8128">
        <f t="shared" si="505"/>
        <v>30</v>
      </c>
      <c r="H8128">
        <v>0</v>
      </c>
      <c r="I8128">
        <v>0</v>
      </c>
      <c r="J8128">
        <v>0</v>
      </c>
      <c r="K8128">
        <v>0</v>
      </c>
      <c r="L8128">
        <v>0</v>
      </c>
      <c r="M8128">
        <v>11</v>
      </c>
      <c r="N8128">
        <v>101</v>
      </c>
      <c r="O8128">
        <v>0</v>
      </c>
      <c r="P8128">
        <v>1.6081603960395999E-2</v>
      </c>
      <c r="Q8128" t="str">
        <f t="shared" si="506"/>
        <v>low</v>
      </c>
      <c r="R8128" t="str">
        <f t="shared" si="507"/>
        <v>empty</v>
      </c>
    </row>
    <row r="8129" spans="1:18">
      <c r="A8129">
        <v>16848</v>
      </c>
      <c r="B8129" t="s">
        <v>13000</v>
      </c>
      <c r="C8129" s="1">
        <v>44197</v>
      </c>
      <c r="D8129">
        <v>121</v>
      </c>
      <c r="E8129">
        <f t="shared" si="504"/>
        <v>120</v>
      </c>
      <c r="F8129">
        <v>25.746814859504099</v>
      </c>
      <c r="G8129">
        <f t="shared" si="505"/>
        <v>20</v>
      </c>
      <c r="H8129">
        <v>0</v>
      </c>
      <c r="I8129">
        <v>0</v>
      </c>
      <c r="J8129">
        <v>0</v>
      </c>
      <c r="K8129">
        <v>0.28925619834710697</v>
      </c>
      <c r="L8129">
        <v>0</v>
      </c>
      <c r="M8129">
        <v>0</v>
      </c>
      <c r="N8129">
        <v>0</v>
      </c>
      <c r="O8129">
        <v>0</v>
      </c>
      <c r="P8129">
        <v>0</v>
      </c>
      <c r="Q8129" t="str">
        <f t="shared" si="506"/>
        <v>low</v>
      </c>
      <c r="R8129" t="str">
        <f t="shared" si="507"/>
        <v>busy</v>
      </c>
    </row>
    <row r="8130" spans="1:18">
      <c r="A8130">
        <v>37788</v>
      </c>
      <c r="B8130" t="s">
        <v>29009</v>
      </c>
      <c r="C8130" s="1">
        <v>44197</v>
      </c>
      <c r="D8130">
        <v>167</v>
      </c>
      <c r="E8130">
        <f t="shared" ref="E8130:E8193" si="508">D8130-MOD(D8130,10)</f>
        <v>160</v>
      </c>
      <c r="F8130">
        <v>23.304279143712499</v>
      </c>
      <c r="G8130">
        <f t="shared" ref="G8130:G8193" si="509">F8130-MOD(F8130,10)</f>
        <v>20</v>
      </c>
      <c r="H8130">
        <v>2.9940119760479E-2</v>
      </c>
      <c r="I8130">
        <v>0</v>
      </c>
      <c r="J8130">
        <v>4.1916167664670601E-2</v>
      </c>
      <c r="K8130">
        <v>2.39520958083832E-2</v>
      </c>
      <c r="L8130">
        <v>0</v>
      </c>
      <c r="M8130">
        <v>61</v>
      </c>
      <c r="N8130">
        <v>119</v>
      </c>
      <c r="O8130">
        <v>0</v>
      </c>
      <c r="P8130">
        <v>1.6806722689075598E-2</v>
      </c>
      <c r="Q8130" t="str">
        <f t="shared" ref="Q8130:Q8193" si="510">IF(F8130&gt;50,"high","low")</f>
        <v>low</v>
      </c>
      <c r="R8130" t="str">
        <f t="shared" ref="R8130:R8193" si="511">IF(AND(K8130=0,L8130=0),"empty", "busy")</f>
        <v>busy</v>
      </c>
    </row>
    <row r="8131" spans="1:18">
      <c r="A8131">
        <v>24079</v>
      </c>
      <c r="B8131" t="s">
        <v>18463</v>
      </c>
      <c r="C8131" s="1">
        <v>44197</v>
      </c>
      <c r="D8131">
        <v>243</v>
      </c>
      <c r="E8131">
        <f t="shared" si="508"/>
        <v>240</v>
      </c>
      <c r="F8131">
        <v>35.431994967078097</v>
      </c>
      <c r="G8131">
        <f t="shared" si="509"/>
        <v>30</v>
      </c>
      <c r="H8131">
        <v>0</v>
      </c>
      <c r="I8131">
        <v>0</v>
      </c>
      <c r="J8131">
        <v>0</v>
      </c>
      <c r="K8131">
        <v>0</v>
      </c>
      <c r="L8131">
        <v>0</v>
      </c>
      <c r="M8131">
        <v>5</v>
      </c>
      <c r="N8131">
        <v>191</v>
      </c>
      <c r="O8131">
        <v>0</v>
      </c>
      <c r="P8131">
        <v>5.23560209424083E-2</v>
      </c>
      <c r="Q8131" t="str">
        <f t="shared" si="510"/>
        <v>low</v>
      </c>
      <c r="R8131" t="str">
        <f t="shared" si="511"/>
        <v>empty</v>
      </c>
    </row>
    <row r="8132" spans="1:18">
      <c r="A8132">
        <v>2919</v>
      </c>
      <c r="B8132" t="s">
        <v>2331</v>
      </c>
      <c r="C8132" s="1">
        <v>44197</v>
      </c>
      <c r="D8132">
        <v>272</v>
      </c>
      <c r="E8132">
        <f t="shared" si="508"/>
        <v>270</v>
      </c>
      <c r="F8132">
        <v>36.118191011029403</v>
      </c>
      <c r="G8132">
        <f t="shared" si="509"/>
        <v>30</v>
      </c>
      <c r="H8132">
        <v>0</v>
      </c>
      <c r="I8132">
        <v>0</v>
      </c>
      <c r="J8132">
        <v>0</v>
      </c>
      <c r="K8132">
        <v>3.6764705882352902E-3</v>
      </c>
      <c r="L8132">
        <v>0</v>
      </c>
      <c r="M8132">
        <v>22</v>
      </c>
      <c r="N8132">
        <v>203</v>
      </c>
      <c r="O8132">
        <v>0</v>
      </c>
      <c r="P8132">
        <v>4.2986330049261001E-2</v>
      </c>
      <c r="Q8132" t="str">
        <f t="shared" si="510"/>
        <v>low</v>
      </c>
      <c r="R8132" t="str">
        <f t="shared" si="511"/>
        <v>busy</v>
      </c>
    </row>
    <row r="8133" spans="1:18">
      <c r="A8133">
        <v>30861</v>
      </c>
      <c r="B8133" t="s">
        <v>23834</v>
      </c>
      <c r="C8133" s="1">
        <v>44197</v>
      </c>
      <c r="D8133">
        <v>72</v>
      </c>
      <c r="E8133">
        <f t="shared" si="508"/>
        <v>70</v>
      </c>
      <c r="F8133">
        <v>29.349486430555501</v>
      </c>
      <c r="G8133">
        <f t="shared" si="509"/>
        <v>20</v>
      </c>
      <c r="H8133">
        <v>0</v>
      </c>
      <c r="I8133">
        <v>0</v>
      </c>
      <c r="J8133">
        <v>0</v>
      </c>
      <c r="K8133">
        <v>1.38888888888888E-2</v>
      </c>
      <c r="L8133">
        <v>1.38888888888888E-2</v>
      </c>
      <c r="M8133">
        <v>0</v>
      </c>
      <c r="N8133">
        <v>65</v>
      </c>
      <c r="O8133">
        <v>0</v>
      </c>
      <c r="P8133">
        <v>0</v>
      </c>
      <c r="Q8133" t="str">
        <f t="shared" si="510"/>
        <v>low</v>
      </c>
      <c r="R8133" t="str">
        <f t="shared" si="511"/>
        <v>busy</v>
      </c>
    </row>
    <row r="8134" spans="1:18">
      <c r="A8134">
        <v>41437</v>
      </c>
      <c r="B8134" t="s">
        <v>31791</v>
      </c>
      <c r="C8134" s="1">
        <v>44197</v>
      </c>
      <c r="D8134">
        <v>52</v>
      </c>
      <c r="E8134">
        <f t="shared" si="508"/>
        <v>50</v>
      </c>
      <c r="F8134">
        <v>50.338653846153797</v>
      </c>
      <c r="G8134">
        <f t="shared" si="509"/>
        <v>50</v>
      </c>
      <c r="H8134">
        <v>0</v>
      </c>
      <c r="I8134">
        <v>0</v>
      </c>
      <c r="J8134">
        <v>0</v>
      </c>
      <c r="K8134">
        <v>0</v>
      </c>
      <c r="L8134">
        <v>0</v>
      </c>
      <c r="M8134">
        <v>1</v>
      </c>
      <c r="N8134">
        <v>46</v>
      </c>
      <c r="O8134">
        <v>0</v>
      </c>
      <c r="P8134">
        <v>2.1739130434782601E-2</v>
      </c>
      <c r="Q8134" t="str">
        <f t="shared" si="510"/>
        <v>high</v>
      </c>
      <c r="R8134" t="str">
        <f t="shared" si="511"/>
        <v>empty</v>
      </c>
    </row>
    <row r="8135" spans="1:18">
      <c r="A8135">
        <v>27038</v>
      </c>
      <c r="B8135" t="s">
        <v>20726</v>
      </c>
      <c r="C8135" s="1">
        <v>44197</v>
      </c>
      <c r="D8135">
        <v>227</v>
      </c>
      <c r="E8135">
        <f t="shared" si="508"/>
        <v>220</v>
      </c>
      <c r="F8135">
        <v>37.365131400880998</v>
      </c>
      <c r="G8135">
        <f t="shared" si="509"/>
        <v>30</v>
      </c>
      <c r="H8135">
        <v>0</v>
      </c>
      <c r="I8135">
        <v>0</v>
      </c>
      <c r="J8135">
        <v>0</v>
      </c>
      <c r="K8135">
        <v>0</v>
      </c>
      <c r="L8135">
        <v>0</v>
      </c>
      <c r="M8135">
        <v>3</v>
      </c>
      <c r="N8135">
        <v>199</v>
      </c>
      <c r="O8135">
        <v>0</v>
      </c>
      <c r="P8135">
        <v>5.5970336683416999E-2</v>
      </c>
      <c r="Q8135" t="str">
        <f t="shared" si="510"/>
        <v>low</v>
      </c>
      <c r="R8135" t="str">
        <f t="shared" si="511"/>
        <v>empty</v>
      </c>
    </row>
    <row r="8136" spans="1:18">
      <c r="A8136">
        <v>26979</v>
      </c>
      <c r="B8136" t="s">
        <v>20680</v>
      </c>
      <c r="C8136" s="1">
        <v>44197</v>
      </c>
      <c r="D8136">
        <v>98</v>
      </c>
      <c r="E8136">
        <f t="shared" si="508"/>
        <v>90</v>
      </c>
      <c r="F8136">
        <v>33.2889795918367</v>
      </c>
      <c r="G8136">
        <f t="shared" si="509"/>
        <v>30</v>
      </c>
      <c r="H8136">
        <v>0</v>
      </c>
      <c r="I8136">
        <v>0</v>
      </c>
      <c r="J8136">
        <v>0</v>
      </c>
      <c r="K8136">
        <v>0</v>
      </c>
      <c r="L8136">
        <v>0</v>
      </c>
      <c r="M8136">
        <v>2</v>
      </c>
      <c r="N8136">
        <v>91</v>
      </c>
      <c r="O8136">
        <v>0</v>
      </c>
      <c r="P8136">
        <v>3.2967032967032898E-2</v>
      </c>
      <c r="Q8136" t="str">
        <f t="shared" si="510"/>
        <v>low</v>
      </c>
      <c r="R8136" t="str">
        <f t="shared" si="511"/>
        <v>empty</v>
      </c>
    </row>
    <row r="8137" spans="1:18">
      <c r="A8137">
        <v>16964</v>
      </c>
      <c r="B8137" t="s">
        <v>13077</v>
      </c>
      <c r="C8137" s="1">
        <v>44197</v>
      </c>
      <c r="D8137">
        <v>248</v>
      </c>
      <c r="E8137">
        <f t="shared" si="508"/>
        <v>240</v>
      </c>
      <c r="F8137">
        <v>34.702160544354797</v>
      </c>
      <c r="G8137">
        <f t="shared" si="509"/>
        <v>30</v>
      </c>
      <c r="H8137">
        <v>0</v>
      </c>
      <c r="I8137">
        <v>0</v>
      </c>
      <c r="J8137">
        <v>0</v>
      </c>
      <c r="K8137">
        <v>0</v>
      </c>
      <c r="L8137">
        <v>0</v>
      </c>
      <c r="M8137">
        <v>8</v>
      </c>
      <c r="N8137">
        <v>212</v>
      </c>
      <c r="O8137">
        <v>0</v>
      </c>
      <c r="P8137">
        <v>6.02425896226415E-2</v>
      </c>
      <c r="Q8137" t="str">
        <f t="shared" si="510"/>
        <v>low</v>
      </c>
      <c r="R8137" t="str">
        <f t="shared" si="511"/>
        <v>empty</v>
      </c>
    </row>
    <row r="8138" spans="1:18">
      <c r="A8138">
        <v>5014</v>
      </c>
      <c r="B8138" t="s">
        <v>3860</v>
      </c>
      <c r="C8138" s="1">
        <v>44197</v>
      </c>
      <c r="D8138">
        <v>209</v>
      </c>
      <c r="E8138">
        <f t="shared" si="508"/>
        <v>200</v>
      </c>
      <c r="F8138">
        <v>27.646299287081298</v>
      </c>
      <c r="G8138">
        <f t="shared" si="509"/>
        <v>20</v>
      </c>
      <c r="H8138">
        <v>0</v>
      </c>
      <c r="I8138">
        <v>0</v>
      </c>
      <c r="J8138">
        <v>0</v>
      </c>
      <c r="K8138">
        <v>0.26794258373205698</v>
      </c>
      <c r="L8138">
        <v>9.5693779904306199E-3</v>
      </c>
      <c r="M8138">
        <v>0</v>
      </c>
      <c r="N8138">
        <v>0</v>
      </c>
      <c r="O8138">
        <v>0</v>
      </c>
      <c r="P8138">
        <v>0</v>
      </c>
      <c r="Q8138" t="str">
        <f t="shared" si="510"/>
        <v>low</v>
      </c>
      <c r="R8138" t="str">
        <f t="shared" si="511"/>
        <v>busy</v>
      </c>
    </row>
    <row r="8139" spans="1:18">
      <c r="A8139">
        <v>41828</v>
      </c>
      <c r="B8139" t="s">
        <v>32138</v>
      </c>
      <c r="C8139" s="1">
        <v>44197</v>
      </c>
      <c r="D8139">
        <v>94</v>
      </c>
      <c r="E8139">
        <f t="shared" si="508"/>
        <v>90</v>
      </c>
      <c r="F8139">
        <v>40.813018053191399</v>
      </c>
      <c r="G8139">
        <f t="shared" si="509"/>
        <v>40</v>
      </c>
      <c r="H8139">
        <v>0</v>
      </c>
      <c r="I8139">
        <v>0</v>
      </c>
      <c r="J8139">
        <v>0</v>
      </c>
      <c r="K8139">
        <v>0</v>
      </c>
      <c r="L8139">
        <v>0</v>
      </c>
      <c r="M8139">
        <v>4</v>
      </c>
      <c r="N8139">
        <v>73</v>
      </c>
      <c r="O8139">
        <v>0</v>
      </c>
      <c r="P8139">
        <v>1.3698630136986301E-2</v>
      </c>
      <c r="Q8139" t="str">
        <f t="shared" si="510"/>
        <v>low</v>
      </c>
      <c r="R8139" t="str">
        <f t="shared" si="511"/>
        <v>empty</v>
      </c>
    </row>
    <row r="8140" spans="1:18">
      <c r="A8140">
        <v>15372</v>
      </c>
      <c r="B8140" t="s">
        <v>11902</v>
      </c>
      <c r="C8140" s="1">
        <v>44197</v>
      </c>
      <c r="D8140">
        <v>128</v>
      </c>
      <c r="E8140">
        <f t="shared" si="508"/>
        <v>120</v>
      </c>
      <c r="F8140">
        <v>19.411609124999998</v>
      </c>
      <c r="G8140">
        <f t="shared" si="509"/>
        <v>10</v>
      </c>
      <c r="H8140">
        <v>9.375E-2</v>
      </c>
      <c r="I8140">
        <v>0</v>
      </c>
      <c r="J8140">
        <v>2.34375E-2</v>
      </c>
      <c r="K8140">
        <v>0.2265625</v>
      </c>
      <c r="L8140">
        <v>0</v>
      </c>
      <c r="M8140">
        <v>30</v>
      </c>
      <c r="N8140">
        <v>26</v>
      </c>
      <c r="O8140">
        <v>0</v>
      </c>
      <c r="P8140">
        <v>5.0167307692307603E-3</v>
      </c>
      <c r="Q8140" t="str">
        <f t="shared" si="510"/>
        <v>low</v>
      </c>
      <c r="R8140" t="str">
        <f t="shared" si="511"/>
        <v>busy</v>
      </c>
    </row>
    <row r="8141" spans="1:18">
      <c r="A8141">
        <v>4735</v>
      </c>
      <c r="B8141" t="s">
        <v>3658</v>
      </c>
      <c r="C8141" s="1">
        <v>44197</v>
      </c>
      <c r="D8141">
        <v>282</v>
      </c>
      <c r="E8141">
        <f t="shared" si="508"/>
        <v>280</v>
      </c>
      <c r="F8141">
        <v>26.4397568723404</v>
      </c>
      <c r="G8141">
        <f t="shared" si="509"/>
        <v>20</v>
      </c>
      <c r="H8141">
        <v>1.77304964539007E-2</v>
      </c>
      <c r="I8141">
        <v>0</v>
      </c>
      <c r="J8141">
        <v>1.0638297872340399E-2</v>
      </c>
      <c r="K8141">
        <v>6.7375886524822695E-2</v>
      </c>
      <c r="L8141">
        <v>3.54609929078014E-3</v>
      </c>
      <c r="M8141">
        <v>44</v>
      </c>
      <c r="N8141">
        <v>73</v>
      </c>
      <c r="O8141">
        <v>0</v>
      </c>
      <c r="P8141">
        <v>2.14265890410958E-2</v>
      </c>
      <c r="Q8141" t="str">
        <f t="shared" si="510"/>
        <v>low</v>
      </c>
      <c r="R8141" t="str">
        <f t="shared" si="511"/>
        <v>busy</v>
      </c>
    </row>
    <row r="8142" spans="1:18">
      <c r="A8142">
        <v>42041</v>
      </c>
      <c r="B8142" t="s">
        <v>32317</v>
      </c>
      <c r="C8142" s="1">
        <v>44197</v>
      </c>
      <c r="D8142">
        <v>127</v>
      </c>
      <c r="E8142">
        <f t="shared" si="508"/>
        <v>120</v>
      </c>
      <c r="F8142">
        <v>23.595796409448798</v>
      </c>
      <c r="G8142">
        <f t="shared" si="509"/>
        <v>20</v>
      </c>
      <c r="H8142">
        <v>0</v>
      </c>
      <c r="I8142">
        <v>0</v>
      </c>
      <c r="J8142">
        <v>0</v>
      </c>
      <c r="K8142">
        <v>0.28346456692913302</v>
      </c>
      <c r="L8142">
        <v>3.1496062992125901E-2</v>
      </c>
      <c r="M8142">
        <v>0</v>
      </c>
      <c r="N8142">
        <v>0</v>
      </c>
      <c r="O8142">
        <v>0</v>
      </c>
      <c r="P8142">
        <v>0</v>
      </c>
      <c r="Q8142" t="str">
        <f t="shared" si="510"/>
        <v>low</v>
      </c>
      <c r="R8142" t="str">
        <f t="shared" si="511"/>
        <v>busy</v>
      </c>
    </row>
    <row r="8143" spans="1:18">
      <c r="A8143">
        <v>40292</v>
      </c>
      <c r="B8143" t="s">
        <v>30829</v>
      </c>
      <c r="C8143" s="1">
        <v>44197</v>
      </c>
      <c r="D8143">
        <v>100</v>
      </c>
      <c r="E8143">
        <f t="shared" si="508"/>
        <v>100</v>
      </c>
      <c r="F8143">
        <v>21.092687509999902</v>
      </c>
      <c r="G8143">
        <f t="shared" si="509"/>
        <v>20</v>
      </c>
      <c r="H8143">
        <v>0</v>
      </c>
      <c r="I8143">
        <v>0</v>
      </c>
      <c r="J8143">
        <v>0</v>
      </c>
      <c r="K8143">
        <v>0.18</v>
      </c>
      <c r="L8143">
        <v>0.04</v>
      </c>
      <c r="M8143">
        <v>0</v>
      </c>
      <c r="N8143">
        <v>0</v>
      </c>
      <c r="O8143">
        <v>0</v>
      </c>
      <c r="P8143">
        <v>0</v>
      </c>
      <c r="Q8143" t="str">
        <f t="shared" si="510"/>
        <v>low</v>
      </c>
      <c r="R8143" t="str">
        <f t="shared" si="511"/>
        <v>busy</v>
      </c>
    </row>
    <row r="8144" spans="1:18">
      <c r="A8144">
        <v>30948</v>
      </c>
      <c r="B8144" t="s">
        <v>23892</v>
      </c>
      <c r="C8144" s="1">
        <v>44197</v>
      </c>
      <c r="D8144">
        <v>67</v>
      </c>
      <c r="E8144">
        <f t="shared" si="508"/>
        <v>60</v>
      </c>
      <c r="F8144">
        <v>31.2408314925373</v>
      </c>
      <c r="G8144">
        <f t="shared" si="509"/>
        <v>30</v>
      </c>
      <c r="H8144">
        <v>0</v>
      </c>
      <c r="I8144">
        <v>0</v>
      </c>
      <c r="J8144">
        <v>0</v>
      </c>
      <c r="K8144">
        <v>0.119402985074626</v>
      </c>
      <c r="L8144">
        <v>0</v>
      </c>
      <c r="M8144">
        <v>0</v>
      </c>
      <c r="N8144">
        <v>0</v>
      </c>
      <c r="O8144">
        <v>0</v>
      </c>
      <c r="P8144">
        <v>0</v>
      </c>
      <c r="Q8144" t="str">
        <f t="shared" si="510"/>
        <v>low</v>
      </c>
      <c r="R8144" t="str">
        <f t="shared" si="511"/>
        <v>busy</v>
      </c>
    </row>
    <row r="8145" spans="1:18">
      <c r="A8145">
        <v>25589</v>
      </c>
      <c r="B8145" t="s">
        <v>19526</v>
      </c>
      <c r="C8145" s="1">
        <v>44197</v>
      </c>
      <c r="D8145">
        <v>183</v>
      </c>
      <c r="E8145">
        <f t="shared" si="508"/>
        <v>180</v>
      </c>
      <c r="F8145">
        <v>28.198775098360599</v>
      </c>
      <c r="G8145">
        <f t="shared" si="509"/>
        <v>20</v>
      </c>
      <c r="H8145">
        <v>5.4644808743169399E-3</v>
      </c>
      <c r="I8145">
        <v>0</v>
      </c>
      <c r="J8145">
        <v>1.63934426229508E-2</v>
      </c>
      <c r="K8145">
        <v>5.4644808743169399E-3</v>
      </c>
      <c r="L8145">
        <v>1.63934426229508E-2</v>
      </c>
      <c r="M8145">
        <v>43</v>
      </c>
      <c r="N8145">
        <v>81</v>
      </c>
      <c r="O8145">
        <v>0</v>
      </c>
      <c r="P8145">
        <v>1.20133209876543E-2</v>
      </c>
      <c r="Q8145" t="str">
        <f t="shared" si="510"/>
        <v>low</v>
      </c>
      <c r="R8145" t="str">
        <f t="shared" si="511"/>
        <v>busy</v>
      </c>
    </row>
    <row r="8146" spans="1:18">
      <c r="A8146">
        <v>302</v>
      </c>
      <c r="B8146" t="s">
        <v>262</v>
      </c>
      <c r="C8146" s="1">
        <v>44197</v>
      </c>
      <c r="D8146">
        <v>140</v>
      </c>
      <c r="E8146">
        <f t="shared" si="508"/>
        <v>140</v>
      </c>
      <c r="F8146">
        <v>42.019940014285702</v>
      </c>
      <c r="G8146">
        <f t="shared" si="509"/>
        <v>40</v>
      </c>
      <c r="H8146">
        <v>0</v>
      </c>
      <c r="I8146">
        <v>0</v>
      </c>
      <c r="J8146">
        <v>1.42857142857142E-2</v>
      </c>
      <c r="K8146">
        <v>0</v>
      </c>
      <c r="L8146">
        <v>0</v>
      </c>
      <c r="M8146">
        <v>62</v>
      </c>
      <c r="N8146">
        <v>69</v>
      </c>
      <c r="O8146">
        <v>0</v>
      </c>
      <c r="P8146">
        <v>7.0816811594202897E-3</v>
      </c>
      <c r="Q8146" t="str">
        <f t="shared" si="510"/>
        <v>low</v>
      </c>
      <c r="R8146" t="str">
        <f t="shared" si="511"/>
        <v>empty</v>
      </c>
    </row>
    <row r="8147" spans="1:18">
      <c r="A8147">
        <v>9542</v>
      </c>
      <c r="B8147" t="s">
        <v>7680</v>
      </c>
      <c r="C8147" s="1">
        <v>44197</v>
      </c>
      <c r="D8147">
        <v>62</v>
      </c>
      <c r="E8147">
        <f t="shared" si="508"/>
        <v>60</v>
      </c>
      <c r="F8147">
        <v>17.345660661290299</v>
      </c>
      <c r="G8147">
        <f t="shared" si="509"/>
        <v>10</v>
      </c>
      <c r="H8147">
        <v>0</v>
      </c>
      <c r="I8147">
        <v>0</v>
      </c>
      <c r="J8147">
        <v>0</v>
      </c>
      <c r="K8147">
        <v>0.17741935483870899</v>
      </c>
      <c r="L8147">
        <v>1.6129032258064498E-2</v>
      </c>
      <c r="M8147">
        <v>0</v>
      </c>
      <c r="N8147">
        <v>0</v>
      </c>
      <c r="O8147">
        <v>0</v>
      </c>
      <c r="P8147">
        <v>0</v>
      </c>
      <c r="Q8147" t="str">
        <f t="shared" si="510"/>
        <v>low</v>
      </c>
      <c r="R8147" t="str">
        <f t="shared" si="511"/>
        <v>busy</v>
      </c>
    </row>
    <row r="8148" spans="1:18">
      <c r="A8148">
        <v>25185</v>
      </c>
      <c r="B8148" t="s">
        <v>19296</v>
      </c>
      <c r="C8148" s="1">
        <v>44197</v>
      </c>
      <c r="D8148">
        <v>68</v>
      </c>
      <c r="E8148">
        <f t="shared" si="508"/>
        <v>60</v>
      </c>
      <c r="F8148">
        <v>33.091955176470499</v>
      </c>
      <c r="G8148">
        <f t="shared" si="509"/>
        <v>30</v>
      </c>
      <c r="H8148">
        <v>0</v>
      </c>
      <c r="I8148">
        <v>0</v>
      </c>
      <c r="J8148">
        <v>0</v>
      </c>
      <c r="K8148">
        <v>0</v>
      </c>
      <c r="L8148">
        <v>0</v>
      </c>
      <c r="M8148">
        <v>4</v>
      </c>
      <c r="N8148">
        <v>63</v>
      </c>
      <c r="O8148">
        <v>0</v>
      </c>
      <c r="P8148">
        <v>1.9047619047619001E-2</v>
      </c>
      <c r="Q8148" t="str">
        <f t="shared" si="510"/>
        <v>low</v>
      </c>
      <c r="R8148" t="str">
        <f t="shared" si="511"/>
        <v>empty</v>
      </c>
    </row>
    <row r="8149" spans="1:18">
      <c r="A8149">
        <v>4721</v>
      </c>
      <c r="B8149" t="s">
        <v>3644</v>
      </c>
      <c r="C8149" s="1">
        <v>44197</v>
      </c>
      <c r="D8149">
        <v>142</v>
      </c>
      <c r="E8149">
        <f t="shared" si="508"/>
        <v>140</v>
      </c>
      <c r="F8149">
        <v>26.971382140845002</v>
      </c>
      <c r="G8149">
        <f t="shared" si="509"/>
        <v>20</v>
      </c>
      <c r="H8149">
        <v>7.0422535211267599E-3</v>
      </c>
      <c r="I8149">
        <v>0</v>
      </c>
      <c r="J8149">
        <v>0</v>
      </c>
      <c r="K8149">
        <v>9.1549295774647793E-2</v>
      </c>
      <c r="L8149">
        <v>1.4084507042253501E-2</v>
      </c>
      <c r="M8149">
        <v>15</v>
      </c>
      <c r="N8149">
        <v>44</v>
      </c>
      <c r="O8149">
        <v>0</v>
      </c>
      <c r="P8149">
        <v>1.07142954545454E-2</v>
      </c>
      <c r="Q8149" t="str">
        <f t="shared" si="510"/>
        <v>low</v>
      </c>
      <c r="R8149" t="str">
        <f t="shared" si="511"/>
        <v>busy</v>
      </c>
    </row>
    <row r="8150" spans="1:18">
      <c r="A8150">
        <v>41090</v>
      </c>
      <c r="B8150" t="s">
        <v>31492</v>
      </c>
      <c r="C8150" s="1">
        <v>44197</v>
      </c>
      <c r="D8150">
        <v>146</v>
      </c>
      <c r="E8150">
        <f t="shared" si="508"/>
        <v>140</v>
      </c>
      <c r="F8150">
        <v>29.916610739726</v>
      </c>
      <c r="G8150">
        <f t="shared" si="509"/>
        <v>20</v>
      </c>
      <c r="H8150">
        <v>0</v>
      </c>
      <c r="I8150">
        <v>0</v>
      </c>
      <c r="J8150">
        <v>0</v>
      </c>
      <c r="K8150">
        <v>3.4246575342465703E-2</v>
      </c>
      <c r="L8150">
        <v>6.8493150684931503E-3</v>
      </c>
      <c r="M8150">
        <v>4</v>
      </c>
      <c r="N8150">
        <v>48</v>
      </c>
      <c r="O8150">
        <v>0</v>
      </c>
      <c r="P8150">
        <v>0</v>
      </c>
      <c r="Q8150" t="str">
        <f t="shared" si="510"/>
        <v>low</v>
      </c>
      <c r="R8150" t="str">
        <f t="shared" si="511"/>
        <v>busy</v>
      </c>
    </row>
    <row r="8151" spans="1:18">
      <c r="A8151">
        <v>40456</v>
      </c>
      <c r="B8151" t="s">
        <v>30971</v>
      </c>
      <c r="C8151" s="1">
        <v>44197</v>
      </c>
      <c r="D8151">
        <v>105</v>
      </c>
      <c r="E8151">
        <f t="shared" si="508"/>
        <v>100</v>
      </c>
      <c r="F8151">
        <v>19.1275911619047</v>
      </c>
      <c r="G8151">
        <f t="shared" si="509"/>
        <v>10</v>
      </c>
      <c r="H8151">
        <v>0</v>
      </c>
      <c r="I8151">
        <v>0</v>
      </c>
      <c r="J8151">
        <v>0</v>
      </c>
      <c r="K8151">
        <v>0.21904761904761899</v>
      </c>
      <c r="L8151">
        <v>2.8571428571428501E-2</v>
      </c>
      <c r="M8151">
        <v>0</v>
      </c>
      <c r="N8151">
        <v>0</v>
      </c>
      <c r="O8151">
        <v>0</v>
      </c>
      <c r="P8151">
        <v>0</v>
      </c>
      <c r="Q8151" t="str">
        <f t="shared" si="510"/>
        <v>low</v>
      </c>
      <c r="R8151" t="str">
        <f t="shared" si="511"/>
        <v>busy</v>
      </c>
    </row>
    <row r="8152" spans="1:18">
      <c r="A8152">
        <v>32728</v>
      </c>
      <c r="B8152" t="s">
        <v>25208</v>
      </c>
      <c r="C8152" s="1">
        <v>44197</v>
      </c>
      <c r="D8152">
        <v>126</v>
      </c>
      <c r="E8152">
        <f t="shared" si="508"/>
        <v>120</v>
      </c>
      <c r="F8152">
        <v>18.633344039682498</v>
      </c>
      <c r="G8152">
        <f t="shared" si="509"/>
        <v>10</v>
      </c>
      <c r="H8152">
        <v>0</v>
      </c>
      <c r="I8152">
        <v>0</v>
      </c>
      <c r="J8152">
        <v>1.5873015873015799E-2</v>
      </c>
      <c r="K8152">
        <v>7.9365079365079305E-2</v>
      </c>
      <c r="L8152">
        <v>0</v>
      </c>
      <c r="M8152">
        <v>5</v>
      </c>
      <c r="N8152">
        <v>38</v>
      </c>
      <c r="O8152">
        <v>0</v>
      </c>
      <c r="P8152">
        <v>1.44056315789473E-2</v>
      </c>
      <c r="Q8152" t="str">
        <f t="shared" si="510"/>
        <v>low</v>
      </c>
      <c r="R8152" t="str">
        <f t="shared" si="511"/>
        <v>busy</v>
      </c>
    </row>
    <row r="8153" spans="1:18">
      <c r="A8153">
        <v>36612</v>
      </c>
      <c r="B8153" t="s">
        <v>27873</v>
      </c>
      <c r="C8153" s="1">
        <v>44197</v>
      </c>
      <c r="D8153">
        <v>52</v>
      </c>
      <c r="E8153">
        <f t="shared" si="508"/>
        <v>50</v>
      </c>
      <c r="F8153">
        <v>50.449999999999903</v>
      </c>
      <c r="G8153">
        <f t="shared" si="509"/>
        <v>50</v>
      </c>
      <c r="H8153">
        <v>0</v>
      </c>
      <c r="I8153">
        <v>0</v>
      </c>
      <c r="J8153">
        <v>0</v>
      </c>
      <c r="K8153">
        <v>0</v>
      </c>
      <c r="L8153">
        <v>0</v>
      </c>
      <c r="M8153">
        <v>1</v>
      </c>
      <c r="N8153">
        <v>47</v>
      </c>
      <c r="O8153">
        <v>0</v>
      </c>
      <c r="P8153">
        <v>6.3829787234042507E-2</v>
      </c>
      <c r="Q8153" t="str">
        <f t="shared" si="510"/>
        <v>high</v>
      </c>
      <c r="R8153" t="str">
        <f t="shared" si="511"/>
        <v>empty</v>
      </c>
    </row>
    <row r="8154" spans="1:18">
      <c r="A8154">
        <v>21472</v>
      </c>
      <c r="B8154" t="s">
        <v>16019</v>
      </c>
      <c r="C8154" s="1">
        <v>44197</v>
      </c>
      <c r="D8154">
        <v>63</v>
      </c>
      <c r="E8154">
        <f t="shared" si="508"/>
        <v>60</v>
      </c>
      <c r="F8154">
        <v>19.732450460317398</v>
      </c>
      <c r="G8154">
        <f t="shared" si="509"/>
        <v>10</v>
      </c>
      <c r="H8154">
        <v>0</v>
      </c>
      <c r="I8154">
        <v>0</v>
      </c>
      <c r="J8154">
        <v>0</v>
      </c>
      <c r="K8154">
        <v>6.3492063492063405E-2</v>
      </c>
      <c r="L8154">
        <v>0</v>
      </c>
      <c r="M8154">
        <v>4</v>
      </c>
      <c r="N8154">
        <v>6</v>
      </c>
      <c r="O8154">
        <v>0</v>
      </c>
      <c r="P8154">
        <v>0</v>
      </c>
      <c r="Q8154" t="str">
        <f t="shared" si="510"/>
        <v>low</v>
      </c>
      <c r="R8154" t="str">
        <f t="shared" si="511"/>
        <v>busy</v>
      </c>
    </row>
    <row r="8155" spans="1:18">
      <c r="A8155">
        <v>29523</v>
      </c>
      <c r="B8155" t="s">
        <v>22780</v>
      </c>
      <c r="C8155" s="1">
        <v>44197</v>
      </c>
      <c r="D8155">
        <v>183</v>
      </c>
      <c r="E8155">
        <f t="shared" si="508"/>
        <v>180</v>
      </c>
      <c r="F8155">
        <v>21.084560568305999</v>
      </c>
      <c r="G8155">
        <f t="shared" si="509"/>
        <v>20</v>
      </c>
      <c r="H8155">
        <v>6.5573770491803199E-2</v>
      </c>
      <c r="I8155">
        <v>0</v>
      </c>
      <c r="J8155">
        <v>1.09289617486338E-2</v>
      </c>
      <c r="K8155">
        <v>3.2786885245901599E-2</v>
      </c>
      <c r="L8155">
        <v>0</v>
      </c>
      <c r="M8155">
        <v>68</v>
      </c>
      <c r="N8155">
        <v>117</v>
      </c>
      <c r="O8155">
        <v>0</v>
      </c>
      <c r="P8155">
        <v>2.8897034188034101E-2</v>
      </c>
      <c r="Q8155" t="str">
        <f t="shared" si="510"/>
        <v>low</v>
      </c>
      <c r="R8155" t="str">
        <f t="shared" si="511"/>
        <v>busy</v>
      </c>
    </row>
    <row r="8156" spans="1:18">
      <c r="A8156">
        <v>4861</v>
      </c>
      <c r="B8156" t="s">
        <v>3753</v>
      </c>
      <c r="C8156" s="1">
        <v>44197</v>
      </c>
      <c r="D8156">
        <v>233</v>
      </c>
      <c r="E8156">
        <f t="shared" si="508"/>
        <v>230</v>
      </c>
      <c r="F8156">
        <v>25.0782280214592</v>
      </c>
      <c r="G8156">
        <f t="shared" si="509"/>
        <v>20</v>
      </c>
      <c r="H8156">
        <v>0</v>
      </c>
      <c r="I8156">
        <v>0</v>
      </c>
      <c r="J8156">
        <v>0</v>
      </c>
      <c r="K8156">
        <v>0.22317596566523601</v>
      </c>
      <c r="L8156">
        <v>3.4334763948497798E-2</v>
      </c>
      <c r="M8156">
        <v>28</v>
      </c>
      <c r="N8156">
        <v>59</v>
      </c>
      <c r="O8156">
        <v>0</v>
      </c>
      <c r="P8156">
        <v>0</v>
      </c>
      <c r="Q8156" t="str">
        <f t="shared" si="510"/>
        <v>low</v>
      </c>
      <c r="R8156" t="str">
        <f t="shared" si="511"/>
        <v>busy</v>
      </c>
    </row>
    <row r="8157" spans="1:18">
      <c r="A8157">
        <v>21244</v>
      </c>
      <c r="B8157" t="s">
        <v>15792</v>
      </c>
      <c r="C8157" s="1">
        <v>44197</v>
      </c>
      <c r="D8157">
        <v>50</v>
      </c>
      <c r="E8157">
        <f t="shared" si="508"/>
        <v>50</v>
      </c>
      <c r="F8157">
        <v>34.2109407599999</v>
      </c>
      <c r="G8157">
        <f t="shared" si="509"/>
        <v>30</v>
      </c>
      <c r="H8157">
        <v>0</v>
      </c>
      <c r="I8157">
        <v>0</v>
      </c>
      <c r="J8157">
        <v>0</v>
      </c>
      <c r="K8157">
        <v>0</v>
      </c>
      <c r="L8157">
        <v>0</v>
      </c>
      <c r="M8157">
        <v>8</v>
      </c>
      <c r="N8157">
        <v>43</v>
      </c>
      <c r="O8157">
        <v>0</v>
      </c>
      <c r="P8157">
        <v>6.3424883720930199E-3</v>
      </c>
      <c r="Q8157" t="str">
        <f t="shared" si="510"/>
        <v>low</v>
      </c>
      <c r="R8157" t="str">
        <f t="shared" si="511"/>
        <v>empty</v>
      </c>
    </row>
    <row r="8158" spans="1:18">
      <c r="A8158">
        <v>34593</v>
      </c>
      <c r="B8158" t="s">
        <v>26215</v>
      </c>
      <c r="C8158" s="1">
        <v>44197</v>
      </c>
      <c r="D8158">
        <v>111</v>
      </c>
      <c r="E8158">
        <f t="shared" si="508"/>
        <v>110</v>
      </c>
      <c r="F8158">
        <v>29.910256648648598</v>
      </c>
      <c r="G8158">
        <f t="shared" si="509"/>
        <v>20</v>
      </c>
      <c r="H8158">
        <v>0</v>
      </c>
      <c r="I8158">
        <v>0</v>
      </c>
      <c r="J8158">
        <v>0</v>
      </c>
      <c r="K8158">
        <v>0</v>
      </c>
      <c r="L8158">
        <v>0</v>
      </c>
      <c r="M8158">
        <v>18</v>
      </c>
      <c r="N8158">
        <v>91</v>
      </c>
      <c r="O8158">
        <v>0</v>
      </c>
      <c r="P8158">
        <v>4.6119362637362597E-2</v>
      </c>
      <c r="Q8158" t="str">
        <f t="shared" si="510"/>
        <v>low</v>
      </c>
      <c r="R8158" t="str">
        <f t="shared" si="511"/>
        <v>empty</v>
      </c>
    </row>
    <row r="8159" spans="1:18">
      <c r="A8159">
        <v>24080</v>
      </c>
      <c r="B8159" t="s">
        <v>18464</v>
      </c>
      <c r="C8159" s="1">
        <v>44197</v>
      </c>
      <c r="D8159">
        <v>243</v>
      </c>
      <c r="E8159">
        <f t="shared" si="508"/>
        <v>240</v>
      </c>
      <c r="F8159">
        <v>34.009387296296303</v>
      </c>
      <c r="G8159">
        <f t="shared" si="509"/>
        <v>30</v>
      </c>
      <c r="H8159">
        <v>0</v>
      </c>
      <c r="I8159">
        <v>0</v>
      </c>
      <c r="J8159">
        <v>0</v>
      </c>
      <c r="K8159">
        <v>0</v>
      </c>
      <c r="L8159">
        <v>0</v>
      </c>
      <c r="M8159">
        <v>6</v>
      </c>
      <c r="N8159">
        <v>213</v>
      </c>
      <c r="O8159">
        <v>0</v>
      </c>
      <c r="P8159">
        <v>6.7840375586854407E-2</v>
      </c>
      <c r="Q8159" t="str">
        <f t="shared" si="510"/>
        <v>low</v>
      </c>
      <c r="R8159" t="str">
        <f t="shared" si="511"/>
        <v>empty</v>
      </c>
    </row>
    <row r="8160" spans="1:18">
      <c r="A8160">
        <v>21485</v>
      </c>
      <c r="B8160" t="s">
        <v>16032</v>
      </c>
      <c r="C8160" s="1">
        <v>44197</v>
      </c>
      <c r="D8160">
        <v>70</v>
      </c>
      <c r="E8160">
        <f t="shared" si="508"/>
        <v>70</v>
      </c>
      <c r="F8160">
        <v>31.334100100000001</v>
      </c>
      <c r="G8160">
        <f t="shared" si="509"/>
        <v>30</v>
      </c>
      <c r="H8160">
        <v>0</v>
      </c>
      <c r="I8160">
        <v>0</v>
      </c>
      <c r="J8160">
        <v>0</v>
      </c>
      <c r="K8160">
        <v>0</v>
      </c>
      <c r="L8160">
        <v>0</v>
      </c>
      <c r="M8160">
        <v>8</v>
      </c>
      <c r="N8160">
        <v>64</v>
      </c>
      <c r="O8160">
        <v>0</v>
      </c>
      <c r="P8160">
        <v>1.116071875E-2</v>
      </c>
      <c r="Q8160" t="str">
        <f t="shared" si="510"/>
        <v>low</v>
      </c>
      <c r="R8160" t="str">
        <f t="shared" si="511"/>
        <v>empty</v>
      </c>
    </row>
    <row r="8161" spans="1:18">
      <c r="A8161">
        <v>22618</v>
      </c>
      <c r="B8161" t="s">
        <v>17144</v>
      </c>
      <c r="C8161" s="1">
        <v>44197</v>
      </c>
      <c r="D8161">
        <v>62</v>
      </c>
      <c r="E8161">
        <f t="shared" si="508"/>
        <v>60</v>
      </c>
      <c r="F8161">
        <v>26.292154435483798</v>
      </c>
      <c r="G8161">
        <f t="shared" si="509"/>
        <v>20</v>
      </c>
      <c r="H8161">
        <v>0</v>
      </c>
      <c r="I8161">
        <v>0</v>
      </c>
      <c r="J8161">
        <v>0</v>
      </c>
      <c r="K8161">
        <v>4.8387096774193498E-2</v>
      </c>
      <c r="L8161">
        <v>0</v>
      </c>
      <c r="M8161">
        <v>6</v>
      </c>
      <c r="N8161">
        <v>7</v>
      </c>
      <c r="O8161">
        <v>0</v>
      </c>
      <c r="P8161">
        <v>1.9285714285714201E-2</v>
      </c>
      <c r="Q8161" t="str">
        <f t="shared" si="510"/>
        <v>low</v>
      </c>
      <c r="R8161" t="str">
        <f t="shared" si="511"/>
        <v>busy</v>
      </c>
    </row>
    <row r="8162" spans="1:18">
      <c r="A8162">
        <v>28183</v>
      </c>
      <c r="B8162" t="s">
        <v>21660</v>
      </c>
      <c r="C8162" s="1">
        <v>44197</v>
      </c>
      <c r="D8162">
        <v>72</v>
      </c>
      <c r="E8162">
        <f t="shared" si="508"/>
        <v>70</v>
      </c>
      <c r="F8162">
        <v>26.0551034722222</v>
      </c>
      <c r="G8162">
        <f t="shared" si="509"/>
        <v>20</v>
      </c>
      <c r="H8162">
        <v>0</v>
      </c>
      <c r="I8162">
        <v>0</v>
      </c>
      <c r="J8162">
        <v>1.38888888888888E-2</v>
      </c>
      <c r="K8162">
        <v>6.9444444444444406E-2</v>
      </c>
      <c r="L8162">
        <v>0</v>
      </c>
      <c r="M8162">
        <v>16</v>
      </c>
      <c r="N8162">
        <v>35</v>
      </c>
      <c r="O8162">
        <v>0</v>
      </c>
      <c r="P8162">
        <v>0</v>
      </c>
      <c r="Q8162" t="str">
        <f t="shared" si="510"/>
        <v>low</v>
      </c>
      <c r="R8162" t="str">
        <f t="shared" si="511"/>
        <v>busy</v>
      </c>
    </row>
    <row r="8163" spans="1:18">
      <c r="A8163">
        <v>4039</v>
      </c>
      <c r="B8163" t="s">
        <v>3143</v>
      </c>
      <c r="C8163" s="1">
        <v>44197</v>
      </c>
      <c r="D8163">
        <v>163</v>
      </c>
      <c r="E8163">
        <f t="shared" si="508"/>
        <v>160</v>
      </c>
      <c r="F8163">
        <v>26.487517392638001</v>
      </c>
      <c r="G8163">
        <f t="shared" si="509"/>
        <v>20</v>
      </c>
      <c r="H8163">
        <v>2.45398773006134E-2</v>
      </c>
      <c r="I8163">
        <v>0</v>
      </c>
      <c r="J8163">
        <v>1.84049079754601E-2</v>
      </c>
      <c r="K8163">
        <v>1.84049079754601E-2</v>
      </c>
      <c r="L8163">
        <v>0</v>
      </c>
      <c r="M8163">
        <v>31</v>
      </c>
      <c r="N8163">
        <v>31</v>
      </c>
      <c r="O8163">
        <v>0</v>
      </c>
      <c r="P8163">
        <v>1.6693225806451599E-2</v>
      </c>
      <c r="Q8163" t="str">
        <f t="shared" si="510"/>
        <v>low</v>
      </c>
      <c r="R8163" t="str">
        <f t="shared" si="511"/>
        <v>busy</v>
      </c>
    </row>
    <row r="8164" spans="1:18">
      <c r="A8164">
        <v>5478</v>
      </c>
      <c r="B8164" t="s">
        <v>4177</v>
      </c>
      <c r="C8164" s="1">
        <v>44197</v>
      </c>
      <c r="D8164">
        <v>291</v>
      </c>
      <c r="E8164">
        <f t="shared" si="508"/>
        <v>290</v>
      </c>
      <c r="F8164">
        <v>46.898954879724997</v>
      </c>
      <c r="G8164">
        <f t="shared" si="509"/>
        <v>40</v>
      </c>
      <c r="H8164">
        <v>0</v>
      </c>
      <c r="I8164">
        <v>0</v>
      </c>
      <c r="J8164">
        <v>0</v>
      </c>
      <c r="K8164">
        <v>2.40549828178694E-2</v>
      </c>
      <c r="L8164">
        <v>3.4364261168384801E-3</v>
      </c>
      <c r="M8164">
        <v>3</v>
      </c>
      <c r="N8164">
        <v>11</v>
      </c>
      <c r="O8164">
        <v>0</v>
      </c>
      <c r="P8164">
        <v>0</v>
      </c>
      <c r="Q8164" t="str">
        <f t="shared" si="510"/>
        <v>low</v>
      </c>
      <c r="R8164" t="str">
        <f t="shared" si="511"/>
        <v>busy</v>
      </c>
    </row>
    <row r="8165" spans="1:18">
      <c r="A8165">
        <v>17084</v>
      </c>
      <c r="B8165" t="s">
        <v>13159</v>
      </c>
      <c r="C8165" s="1">
        <v>44197</v>
      </c>
      <c r="D8165">
        <v>181</v>
      </c>
      <c r="E8165">
        <f t="shared" si="508"/>
        <v>180</v>
      </c>
      <c r="F8165">
        <v>35.982564187845298</v>
      </c>
      <c r="G8165">
        <f t="shared" si="509"/>
        <v>30</v>
      </c>
      <c r="H8165">
        <v>0</v>
      </c>
      <c r="I8165">
        <v>0</v>
      </c>
      <c r="J8165">
        <v>0</v>
      </c>
      <c r="K8165">
        <v>0</v>
      </c>
      <c r="L8165">
        <v>0</v>
      </c>
      <c r="M8165">
        <v>41</v>
      </c>
      <c r="N8165">
        <v>147</v>
      </c>
      <c r="O8165">
        <v>0</v>
      </c>
      <c r="P8165">
        <v>1.70068027210884E-3</v>
      </c>
      <c r="Q8165" t="str">
        <f t="shared" si="510"/>
        <v>low</v>
      </c>
      <c r="R8165" t="str">
        <f t="shared" si="511"/>
        <v>empty</v>
      </c>
    </row>
    <row r="8166" spans="1:18">
      <c r="A8166">
        <v>14168</v>
      </c>
      <c r="B8166" t="s">
        <v>11007</v>
      </c>
      <c r="C8166" s="1">
        <v>44197</v>
      </c>
      <c r="D8166">
        <v>131</v>
      </c>
      <c r="E8166">
        <f t="shared" si="508"/>
        <v>130</v>
      </c>
      <c r="F8166">
        <v>36.380577045801502</v>
      </c>
      <c r="G8166">
        <f t="shared" si="509"/>
        <v>30</v>
      </c>
      <c r="H8166">
        <v>0</v>
      </c>
      <c r="I8166">
        <v>0</v>
      </c>
      <c r="J8166">
        <v>0</v>
      </c>
      <c r="K8166">
        <v>7.63358778625954E-3</v>
      </c>
      <c r="L8166">
        <v>0</v>
      </c>
      <c r="M8166">
        <v>9</v>
      </c>
      <c r="N8166">
        <v>79</v>
      </c>
      <c r="O8166">
        <v>0</v>
      </c>
      <c r="P8166">
        <v>0</v>
      </c>
      <c r="Q8166" t="str">
        <f t="shared" si="510"/>
        <v>low</v>
      </c>
      <c r="R8166" t="str">
        <f t="shared" si="511"/>
        <v>busy</v>
      </c>
    </row>
    <row r="8167" spans="1:18">
      <c r="A8167">
        <v>9478</v>
      </c>
      <c r="B8167" t="s">
        <v>7616</v>
      </c>
      <c r="C8167" s="1">
        <v>44197</v>
      </c>
      <c r="D8167">
        <v>97</v>
      </c>
      <c r="E8167">
        <f t="shared" si="508"/>
        <v>90</v>
      </c>
      <c r="F8167">
        <v>33.855463917525697</v>
      </c>
      <c r="G8167">
        <f t="shared" si="509"/>
        <v>30</v>
      </c>
      <c r="H8167">
        <v>0</v>
      </c>
      <c r="I8167">
        <v>0</v>
      </c>
      <c r="J8167">
        <v>0</v>
      </c>
      <c r="K8167">
        <v>0</v>
      </c>
      <c r="L8167">
        <v>0</v>
      </c>
      <c r="M8167">
        <v>11</v>
      </c>
      <c r="N8167">
        <v>92</v>
      </c>
      <c r="O8167">
        <v>0</v>
      </c>
      <c r="P8167">
        <v>7.0652173913043403E-2</v>
      </c>
      <c r="Q8167" t="str">
        <f t="shared" si="510"/>
        <v>low</v>
      </c>
      <c r="R8167" t="str">
        <f t="shared" si="511"/>
        <v>empty</v>
      </c>
    </row>
    <row r="8168" spans="1:18">
      <c r="A8168">
        <v>26980</v>
      </c>
      <c r="B8168" t="s">
        <v>20681</v>
      </c>
      <c r="C8168" s="1">
        <v>44197</v>
      </c>
      <c r="D8168">
        <v>101</v>
      </c>
      <c r="E8168">
        <f t="shared" si="508"/>
        <v>100</v>
      </c>
      <c r="F8168">
        <v>33.939733227722698</v>
      </c>
      <c r="G8168">
        <f t="shared" si="509"/>
        <v>30</v>
      </c>
      <c r="H8168">
        <v>0</v>
      </c>
      <c r="I8168">
        <v>0</v>
      </c>
      <c r="J8168">
        <v>0</v>
      </c>
      <c r="K8168">
        <v>0</v>
      </c>
      <c r="L8168">
        <v>0</v>
      </c>
      <c r="M8168">
        <v>2</v>
      </c>
      <c r="N8168">
        <v>91</v>
      </c>
      <c r="O8168">
        <v>0</v>
      </c>
      <c r="P8168">
        <v>4.1514043956043897E-2</v>
      </c>
      <c r="Q8168" t="str">
        <f t="shared" si="510"/>
        <v>low</v>
      </c>
      <c r="R8168" t="str">
        <f t="shared" si="511"/>
        <v>empty</v>
      </c>
    </row>
    <row r="8169" spans="1:18">
      <c r="A8169">
        <v>3053</v>
      </c>
      <c r="B8169" t="s">
        <v>2424</v>
      </c>
      <c r="C8169" s="1">
        <v>44197</v>
      </c>
      <c r="D8169">
        <v>124</v>
      </c>
      <c r="E8169">
        <f t="shared" si="508"/>
        <v>120</v>
      </c>
      <c r="F8169">
        <v>27.812747370967699</v>
      </c>
      <c r="G8169">
        <f t="shared" si="509"/>
        <v>20</v>
      </c>
      <c r="H8169">
        <v>0</v>
      </c>
      <c r="I8169">
        <v>0</v>
      </c>
      <c r="J8169">
        <v>2.4193548387096701E-2</v>
      </c>
      <c r="K8169">
        <v>8.0645161290322492E-3</v>
      </c>
      <c r="L8169">
        <v>0</v>
      </c>
      <c r="M8169">
        <v>60</v>
      </c>
      <c r="N8169">
        <v>81</v>
      </c>
      <c r="O8169">
        <v>0</v>
      </c>
      <c r="P8169">
        <v>2.3574185185185101E-2</v>
      </c>
      <c r="Q8169" t="str">
        <f t="shared" si="510"/>
        <v>low</v>
      </c>
      <c r="R8169" t="str">
        <f t="shared" si="511"/>
        <v>busy</v>
      </c>
    </row>
    <row r="8170" spans="1:18">
      <c r="A8170">
        <v>22593</v>
      </c>
      <c r="B8170" t="s">
        <v>17119</v>
      </c>
      <c r="C8170" s="1">
        <v>44197</v>
      </c>
      <c r="D8170">
        <v>145</v>
      </c>
      <c r="E8170">
        <f t="shared" si="508"/>
        <v>140</v>
      </c>
      <c r="F8170">
        <v>38.238145248275799</v>
      </c>
      <c r="G8170">
        <f t="shared" si="509"/>
        <v>30</v>
      </c>
      <c r="H8170">
        <v>0</v>
      </c>
      <c r="I8170">
        <v>0</v>
      </c>
      <c r="J8170">
        <v>1.3793103448275799E-2</v>
      </c>
      <c r="K8170">
        <v>0</v>
      </c>
      <c r="L8170">
        <v>0</v>
      </c>
      <c r="M8170">
        <v>39</v>
      </c>
      <c r="N8170">
        <v>70</v>
      </c>
      <c r="O8170">
        <v>0</v>
      </c>
      <c r="P8170">
        <v>3.15055285714285E-2</v>
      </c>
      <c r="Q8170" t="str">
        <f t="shared" si="510"/>
        <v>low</v>
      </c>
      <c r="R8170" t="str">
        <f t="shared" si="511"/>
        <v>empty</v>
      </c>
    </row>
    <row r="8171" spans="1:18">
      <c r="A8171">
        <v>31629</v>
      </c>
      <c r="B8171" t="s">
        <v>24366</v>
      </c>
      <c r="C8171" s="1">
        <v>44197</v>
      </c>
      <c r="D8171">
        <v>90</v>
      </c>
      <c r="E8171">
        <f t="shared" si="508"/>
        <v>90</v>
      </c>
      <c r="F8171">
        <v>32.821803011111101</v>
      </c>
      <c r="G8171">
        <f t="shared" si="509"/>
        <v>30</v>
      </c>
      <c r="H8171">
        <v>0</v>
      </c>
      <c r="I8171">
        <v>0</v>
      </c>
      <c r="J8171">
        <v>0</v>
      </c>
      <c r="K8171">
        <v>3.3333333333333298E-2</v>
      </c>
      <c r="L8171">
        <v>0</v>
      </c>
      <c r="M8171">
        <v>7</v>
      </c>
      <c r="N8171">
        <v>65</v>
      </c>
      <c r="O8171">
        <v>0</v>
      </c>
      <c r="P8171">
        <v>0</v>
      </c>
      <c r="Q8171" t="str">
        <f t="shared" si="510"/>
        <v>low</v>
      </c>
      <c r="R8171" t="str">
        <f t="shared" si="511"/>
        <v>busy</v>
      </c>
    </row>
    <row r="8172" spans="1:18">
      <c r="A8172">
        <v>5517</v>
      </c>
      <c r="B8172" t="s">
        <v>4196</v>
      </c>
      <c r="C8172" s="1">
        <v>44197</v>
      </c>
      <c r="D8172">
        <v>269</v>
      </c>
      <c r="E8172">
        <f t="shared" si="508"/>
        <v>260</v>
      </c>
      <c r="F8172">
        <v>31.584991955390301</v>
      </c>
      <c r="G8172">
        <f t="shared" si="509"/>
        <v>30</v>
      </c>
      <c r="H8172">
        <v>0</v>
      </c>
      <c r="I8172">
        <v>0</v>
      </c>
      <c r="J8172">
        <v>0</v>
      </c>
      <c r="K8172">
        <v>0</v>
      </c>
      <c r="L8172">
        <v>0</v>
      </c>
      <c r="M8172">
        <v>11</v>
      </c>
      <c r="N8172">
        <v>232</v>
      </c>
      <c r="O8172">
        <v>0</v>
      </c>
      <c r="P8172">
        <v>4.8419543103448197E-2</v>
      </c>
      <c r="Q8172" t="str">
        <f t="shared" si="510"/>
        <v>low</v>
      </c>
      <c r="R8172" t="str">
        <f t="shared" si="511"/>
        <v>empty</v>
      </c>
    </row>
    <row r="8173" spans="1:18">
      <c r="A8173">
        <v>36613</v>
      </c>
      <c r="B8173" t="s">
        <v>27874</v>
      </c>
      <c r="C8173" s="1">
        <v>44197</v>
      </c>
      <c r="D8173">
        <v>52</v>
      </c>
      <c r="E8173">
        <f t="shared" si="508"/>
        <v>50</v>
      </c>
      <c r="F8173">
        <v>50.666153846153797</v>
      </c>
      <c r="G8173">
        <f t="shared" si="509"/>
        <v>50</v>
      </c>
      <c r="H8173">
        <v>0</v>
      </c>
      <c r="I8173">
        <v>0</v>
      </c>
      <c r="J8173">
        <v>0</v>
      </c>
      <c r="K8173">
        <v>0</v>
      </c>
      <c r="L8173">
        <v>0</v>
      </c>
      <c r="M8173">
        <v>1</v>
      </c>
      <c r="N8173">
        <v>48</v>
      </c>
      <c r="O8173">
        <v>0</v>
      </c>
      <c r="P8173">
        <v>4.1666666666666602E-2</v>
      </c>
      <c r="Q8173" t="str">
        <f t="shared" si="510"/>
        <v>high</v>
      </c>
      <c r="R8173" t="str">
        <f t="shared" si="511"/>
        <v>empty</v>
      </c>
    </row>
    <row r="8174" spans="1:18">
      <c r="A8174">
        <v>41286</v>
      </c>
      <c r="B8174" t="s">
        <v>31666</v>
      </c>
      <c r="C8174" s="1">
        <v>44197</v>
      </c>
      <c r="D8174">
        <v>100</v>
      </c>
      <c r="E8174">
        <f t="shared" si="508"/>
        <v>100</v>
      </c>
      <c r="F8174">
        <v>34.43297381</v>
      </c>
      <c r="G8174">
        <f t="shared" si="509"/>
        <v>30</v>
      </c>
      <c r="H8174">
        <v>0</v>
      </c>
      <c r="I8174">
        <v>0</v>
      </c>
      <c r="J8174">
        <v>0</v>
      </c>
      <c r="K8174">
        <v>0</v>
      </c>
      <c r="L8174">
        <v>0</v>
      </c>
      <c r="M8174">
        <v>4</v>
      </c>
      <c r="N8174">
        <v>90</v>
      </c>
      <c r="O8174">
        <v>0</v>
      </c>
      <c r="P8174">
        <v>0.05</v>
      </c>
      <c r="Q8174" t="str">
        <f t="shared" si="510"/>
        <v>low</v>
      </c>
      <c r="R8174" t="str">
        <f t="shared" si="511"/>
        <v>empty</v>
      </c>
    </row>
    <row r="8175" spans="1:18">
      <c r="A8175">
        <v>10337</v>
      </c>
      <c r="B8175" t="s">
        <v>8451</v>
      </c>
      <c r="C8175" s="1">
        <v>44197</v>
      </c>
      <c r="D8175">
        <v>99</v>
      </c>
      <c r="E8175">
        <f t="shared" si="508"/>
        <v>90</v>
      </c>
      <c r="F8175">
        <v>34.230915373737297</v>
      </c>
      <c r="G8175">
        <f t="shared" si="509"/>
        <v>30</v>
      </c>
      <c r="H8175">
        <v>0</v>
      </c>
      <c r="I8175">
        <v>0</v>
      </c>
      <c r="J8175">
        <v>0</v>
      </c>
      <c r="K8175">
        <v>0</v>
      </c>
      <c r="L8175">
        <v>0</v>
      </c>
      <c r="M8175">
        <v>9</v>
      </c>
      <c r="N8175">
        <v>90</v>
      </c>
      <c r="O8175">
        <v>0</v>
      </c>
      <c r="P8175">
        <v>5.4814811111111097E-2</v>
      </c>
      <c r="Q8175" t="str">
        <f t="shared" si="510"/>
        <v>low</v>
      </c>
      <c r="R8175" t="str">
        <f t="shared" si="511"/>
        <v>empty</v>
      </c>
    </row>
    <row r="8176" spans="1:18">
      <c r="A8176">
        <v>9285</v>
      </c>
      <c r="B8176" t="s">
        <v>7426</v>
      </c>
      <c r="C8176" s="1">
        <v>44197</v>
      </c>
      <c r="D8176">
        <v>50</v>
      </c>
      <c r="E8176">
        <f t="shared" si="508"/>
        <v>50</v>
      </c>
      <c r="F8176">
        <v>25.417526540000001</v>
      </c>
      <c r="G8176">
        <f t="shared" si="509"/>
        <v>20</v>
      </c>
      <c r="H8176">
        <v>0</v>
      </c>
      <c r="I8176">
        <v>0</v>
      </c>
      <c r="J8176">
        <v>0</v>
      </c>
      <c r="K8176">
        <v>0</v>
      </c>
      <c r="L8176">
        <v>0</v>
      </c>
      <c r="M8176">
        <v>5</v>
      </c>
      <c r="N8176">
        <v>33</v>
      </c>
      <c r="O8176">
        <v>0</v>
      </c>
      <c r="P8176">
        <v>0.20476827272727199</v>
      </c>
      <c r="Q8176" t="str">
        <f t="shared" si="510"/>
        <v>low</v>
      </c>
      <c r="R8176" t="str">
        <f t="shared" si="511"/>
        <v>empty</v>
      </c>
    </row>
    <row r="8177" spans="1:18">
      <c r="A8177">
        <v>21749</v>
      </c>
      <c r="B8177" t="s">
        <v>16295</v>
      </c>
      <c r="C8177" s="1">
        <v>44197</v>
      </c>
      <c r="D8177">
        <v>50</v>
      </c>
      <c r="E8177">
        <f t="shared" si="508"/>
        <v>50</v>
      </c>
      <c r="F8177">
        <v>22.570503979999899</v>
      </c>
      <c r="G8177">
        <f t="shared" si="509"/>
        <v>20</v>
      </c>
      <c r="H8177">
        <v>0</v>
      </c>
      <c r="I8177">
        <v>0</v>
      </c>
      <c r="J8177">
        <v>0</v>
      </c>
      <c r="K8177">
        <v>0.28000000000000003</v>
      </c>
      <c r="L8177">
        <v>0</v>
      </c>
      <c r="M8177">
        <v>0</v>
      </c>
      <c r="N8177">
        <v>0</v>
      </c>
      <c r="O8177">
        <v>0</v>
      </c>
      <c r="P8177">
        <v>0</v>
      </c>
      <c r="Q8177" t="str">
        <f t="shared" si="510"/>
        <v>low</v>
      </c>
      <c r="R8177" t="str">
        <f t="shared" si="511"/>
        <v>busy</v>
      </c>
    </row>
    <row r="8178" spans="1:18">
      <c r="A8178">
        <v>28823</v>
      </c>
      <c r="B8178" t="s">
        <v>22199</v>
      </c>
      <c r="C8178" s="1">
        <v>44197</v>
      </c>
      <c r="D8178">
        <v>244</v>
      </c>
      <c r="E8178">
        <f t="shared" si="508"/>
        <v>240</v>
      </c>
      <c r="F8178">
        <v>30.2371098688524</v>
      </c>
      <c r="G8178">
        <f t="shared" si="509"/>
        <v>30</v>
      </c>
      <c r="H8178">
        <v>0</v>
      </c>
      <c r="I8178">
        <v>0</v>
      </c>
      <c r="J8178">
        <v>8.1967213114754103E-3</v>
      </c>
      <c r="K8178">
        <v>3.6885245901639302E-2</v>
      </c>
      <c r="L8178">
        <v>1.2295081967213101E-2</v>
      </c>
      <c r="M8178">
        <v>30</v>
      </c>
      <c r="N8178">
        <v>77</v>
      </c>
      <c r="O8178">
        <v>0</v>
      </c>
      <c r="P8178">
        <v>0</v>
      </c>
      <c r="Q8178" t="str">
        <f t="shared" si="510"/>
        <v>low</v>
      </c>
      <c r="R8178" t="str">
        <f t="shared" si="511"/>
        <v>busy</v>
      </c>
    </row>
    <row r="8179" spans="1:18">
      <c r="A8179">
        <v>27067</v>
      </c>
      <c r="B8179" t="s">
        <v>20752</v>
      </c>
      <c r="C8179" s="1">
        <v>44197</v>
      </c>
      <c r="D8179">
        <v>255</v>
      </c>
      <c r="E8179">
        <f t="shared" si="508"/>
        <v>250</v>
      </c>
      <c r="F8179">
        <v>36.968668399999899</v>
      </c>
      <c r="G8179">
        <f t="shared" si="509"/>
        <v>30</v>
      </c>
      <c r="H8179">
        <v>0</v>
      </c>
      <c r="I8179">
        <v>0</v>
      </c>
      <c r="J8179">
        <v>3.9215686274509803E-3</v>
      </c>
      <c r="K8179">
        <v>4.31372549019607E-2</v>
      </c>
      <c r="L8179">
        <v>3.9215686274509803E-3</v>
      </c>
      <c r="M8179">
        <v>24</v>
      </c>
      <c r="N8179">
        <v>142</v>
      </c>
      <c r="O8179">
        <v>0</v>
      </c>
      <c r="P8179">
        <v>2.0953929577464701E-2</v>
      </c>
      <c r="Q8179" t="str">
        <f t="shared" si="510"/>
        <v>low</v>
      </c>
      <c r="R8179" t="str">
        <f t="shared" si="511"/>
        <v>busy</v>
      </c>
    </row>
    <row r="8180" spans="1:18">
      <c r="A8180">
        <v>2672</v>
      </c>
      <c r="B8180" t="s">
        <v>2154</v>
      </c>
      <c r="C8180" s="1">
        <v>44197</v>
      </c>
      <c r="D8180">
        <v>70</v>
      </c>
      <c r="E8180">
        <f t="shared" si="508"/>
        <v>70</v>
      </c>
      <c r="F8180">
        <v>20.4859550285714</v>
      </c>
      <c r="G8180">
        <f t="shared" si="509"/>
        <v>20</v>
      </c>
      <c r="H8180">
        <v>0</v>
      </c>
      <c r="I8180">
        <v>0</v>
      </c>
      <c r="J8180">
        <v>0</v>
      </c>
      <c r="K8180">
        <v>0.114285714285714</v>
      </c>
      <c r="L8180">
        <v>0</v>
      </c>
      <c r="M8180">
        <v>0</v>
      </c>
      <c r="N8180">
        <v>0</v>
      </c>
      <c r="O8180">
        <v>0</v>
      </c>
      <c r="P8180">
        <v>0</v>
      </c>
      <c r="Q8180" t="str">
        <f t="shared" si="510"/>
        <v>low</v>
      </c>
      <c r="R8180" t="str">
        <f t="shared" si="511"/>
        <v>busy</v>
      </c>
    </row>
    <row r="8181" spans="1:18">
      <c r="A8181">
        <v>11051</v>
      </c>
      <c r="B8181" t="s">
        <v>9135</v>
      </c>
      <c r="C8181" s="1">
        <v>44197</v>
      </c>
      <c r="D8181">
        <v>162</v>
      </c>
      <c r="E8181">
        <f t="shared" si="508"/>
        <v>160</v>
      </c>
      <c r="F8181">
        <v>20.026660549382701</v>
      </c>
      <c r="G8181">
        <f t="shared" si="509"/>
        <v>20</v>
      </c>
      <c r="H8181">
        <v>0</v>
      </c>
      <c r="I8181">
        <v>0</v>
      </c>
      <c r="J8181">
        <v>6.1728395061728296E-3</v>
      </c>
      <c r="K8181">
        <v>6.1728395061728296E-3</v>
      </c>
      <c r="L8181">
        <v>0</v>
      </c>
      <c r="M8181">
        <v>49</v>
      </c>
      <c r="N8181">
        <v>106</v>
      </c>
      <c r="O8181">
        <v>0</v>
      </c>
      <c r="P8181">
        <v>6.8684481132075398E-2</v>
      </c>
      <c r="Q8181" t="str">
        <f t="shared" si="510"/>
        <v>low</v>
      </c>
      <c r="R8181" t="str">
        <f t="shared" si="511"/>
        <v>busy</v>
      </c>
    </row>
    <row r="8182" spans="1:18">
      <c r="A8182">
        <v>14780</v>
      </c>
      <c r="B8182" t="s">
        <v>11383</v>
      </c>
      <c r="C8182" s="1">
        <v>44197</v>
      </c>
      <c r="D8182">
        <v>119</v>
      </c>
      <c r="E8182">
        <f t="shared" si="508"/>
        <v>110</v>
      </c>
      <c r="F8182">
        <v>24.4029750168067</v>
      </c>
      <c r="G8182">
        <f t="shared" si="509"/>
        <v>20</v>
      </c>
      <c r="H8182">
        <v>0</v>
      </c>
      <c r="I8182">
        <v>0</v>
      </c>
      <c r="J8182">
        <v>8.4033613445378096E-3</v>
      </c>
      <c r="K8182">
        <v>9.2436974789915902E-2</v>
      </c>
      <c r="L8182">
        <v>3.3613445378151197E-2</v>
      </c>
      <c r="M8182">
        <v>10</v>
      </c>
      <c r="N8182">
        <v>28</v>
      </c>
      <c r="O8182">
        <v>0</v>
      </c>
      <c r="P8182">
        <v>0</v>
      </c>
      <c r="Q8182" t="str">
        <f t="shared" si="510"/>
        <v>low</v>
      </c>
      <c r="R8182" t="str">
        <f t="shared" si="511"/>
        <v>busy</v>
      </c>
    </row>
    <row r="8183" spans="1:18">
      <c r="A8183">
        <v>31807</v>
      </c>
      <c r="B8183" t="s">
        <v>24514</v>
      </c>
      <c r="C8183" s="1">
        <v>44197</v>
      </c>
      <c r="D8183">
        <v>57</v>
      </c>
      <c r="E8183">
        <f t="shared" si="508"/>
        <v>50</v>
      </c>
      <c r="F8183">
        <v>24.953937842105201</v>
      </c>
      <c r="G8183">
        <f t="shared" si="509"/>
        <v>20</v>
      </c>
      <c r="H8183">
        <v>0</v>
      </c>
      <c r="I8183">
        <v>0</v>
      </c>
      <c r="J8183">
        <v>0</v>
      </c>
      <c r="K8183">
        <v>0.122807017543859</v>
      </c>
      <c r="L8183">
        <v>0</v>
      </c>
      <c r="M8183">
        <v>6</v>
      </c>
      <c r="N8183">
        <v>18</v>
      </c>
      <c r="O8183">
        <v>0</v>
      </c>
      <c r="P8183">
        <v>0</v>
      </c>
      <c r="Q8183" t="str">
        <f t="shared" si="510"/>
        <v>low</v>
      </c>
      <c r="R8183" t="str">
        <f t="shared" si="511"/>
        <v>busy</v>
      </c>
    </row>
    <row r="8184" spans="1:18">
      <c r="A8184">
        <v>29806</v>
      </c>
      <c r="B8184" t="s">
        <v>23020</v>
      </c>
      <c r="C8184" s="1">
        <v>44197</v>
      </c>
      <c r="D8184">
        <v>124</v>
      </c>
      <c r="E8184">
        <f t="shared" si="508"/>
        <v>120</v>
      </c>
      <c r="F8184">
        <v>21.420692145161201</v>
      </c>
      <c r="G8184">
        <f t="shared" si="509"/>
        <v>20</v>
      </c>
      <c r="H8184">
        <v>8.0645161290322492E-3</v>
      </c>
      <c r="I8184">
        <v>0</v>
      </c>
      <c r="J8184">
        <v>8.0645161290322492E-3</v>
      </c>
      <c r="K8184">
        <v>5.6451612903225798E-2</v>
      </c>
      <c r="L8184">
        <v>2.4193548387096701E-2</v>
      </c>
      <c r="M8184">
        <v>18</v>
      </c>
      <c r="N8184">
        <v>19</v>
      </c>
      <c r="O8184">
        <v>0</v>
      </c>
      <c r="P8184">
        <v>0</v>
      </c>
      <c r="Q8184" t="str">
        <f t="shared" si="510"/>
        <v>low</v>
      </c>
      <c r="R8184" t="str">
        <f t="shared" si="511"/>
        <v>busy</v>
      </c>
    </row>
    <row r="8185" spans="1:18">
      <c r="A8185">
        <v>7161</v>
      </c>
      <c r="B8185" t="s">
        <v>5530</v>
      </c>
      <c r="C8185" s="1">
        <v>44197</v>
      </c>
      <c r="D8185">
        <v>154</v>
      </c>
      <c r="E8185">
        <f t="shared" si="508"/>
        <v>150</v>
      </c>
      <c r="F8185">
        <v>37.527088525974001</v>
      </c>
      <c r="G8185">
        <f t="shared" si="509"/>
        <v>30</v>
      </c>
      <c r="H8185">
        <v>0</v>
      </c>
      <c r="I8185">
        <v>0</v>
      </c>
      <c r="J8185">
        <v>0</v>
      </c>
      <c r="K8185">
        <v>0</v>
      </c>
      <c r="L8185">
        <v>0</v>
      </c>
      <c r="M8185">
        <v>22</v>
      </c>
      <c r="N8185">
        <v>125</v>
      </c>
      <c r="O8185">
        <v>0</v>
      </c>
      <c r="P8185">
        <v>5.3375295999999899E-2</v>
      </c>
      <c r="Q8185" t="str">
        <f t="shared" si="510"/>
        <v>low</v>
      </c>
      <c r="R8185" t="str">
        <f t="shared" si="511"/>
        <v>empty</v>
      </c>
    </row>
    <row r="8186" spans="1:18">
      <c r="A8186">
        <v>21928</v>
      </c>
      <c r="B8186" t="s">
        <v>16471</v>
      </c>
      <c r="C8186" s="1">
        <v>44197</v>
      </c>
      <c r="D8186">
        <v>191</v>
      </c>
      <c r="E8186">
        <f t="shared" si="508"/>
        <v>190</v>
      </c>
      <c r="F8186">
        <v>25.245790130890001</v>
      </c>
      <c r="G8186">
        <f t="shared" si="509"/>
        <v>20</v>
      </c>
      <c r="H8186">
        <v>1.04712041884816E-2</v>
      </c>
      <c r="I8186">
        <v>0</v>
      </c>
      <c r="J8186">
        <v>8.9005235602094196E-2</v>
      </c>
      <c r="K8186">
        <v>9.9476439790575896E-2</v>
      </c>
      <c r="L8186">
        <v>1.04712041884816E-2</v>
      </c>
      <c r="M8186">
        <v>52</v>
      </c>
      <c r="N8186">
        <v>57</v>
      </c>
      <c r="O8186">
        <v>0</v>
      </c>
      <c r="P8186">
        <v>3.4184210526315699E-2</v>
      </c>
      <c r="Q8186" t="str">
        <f t="shared" si="510"/>
        <v>low</v>
      </c>
      <c r="R8186" t="str">
        <f t="shared" si="511"/>
        <v>busy</v>
      </c>
    </row>
    <row r="8187" spans="1:18">
      <c r="A8187">
        <v>23384</v>
      </c>
      <c r="B8187" t="s">
        <v>17893</v>
      </c>
      <c r="C8187" s="1">
        <v>44197</v>
      </c>
      <c r="D8187">
        <v>53</v>
      </c>
      <c r="E8187">
        <f t="shared" si="508"/>
        <v>50</v>
      </c>
      <c r="F8187">
        <v>34.445831867924497</v>
      </c>
      <c r="G8187">
        <f t="shared" si="509"/>
        <v>30</v>
      </c>
      <c r="H8187">
        <v>0</v>
      </c>
      <c r="I8187">
        <v>0</v>
      </c>
      <c r="J8187">
        <v>0</v>
      </c>
      <c r="K8187">
        <v>0</v>
      </c>
      <c r="L8187">
        <v>0</v>
      </c>
      <c r="M8187">
        <v>4</v>
      </c>
      <c r="N8187">
        <v>43</v>
      </c>
      <c r="O8187">
        <v>0</v>
      </c>
      <c r="P8187">
        <v>2.6947209302325501E-2</v>
      </c>
      <c r="Q8187" t="str">
        <f t="shared" si="510"/>
        <v>low</v>
      </c>
      <c r="R8187" t="str">
        <f t="shared" si="511"/>
        <v>empty</v>
      </c>
    </row>
    <row r="8188" spans="1:18">
      <c r="A8188">
        <v>7566</v>
      </c>
      <c r="B8188" t="s">
        <v>5890</v>
      </c>
      <c r="C8188" s="1">
        <v>44197</v>
      </c>
      <c r="D8188">
        <v>88</v>
      </c>
      <c r="E8188">
        <f t="shared" si="508"/>
        <v>80</v>
      </c>
      <c r="F8188">
        <v>35.8177898636363</v>
      </c>
      <c r="G8188">
        <f t="shared" si="509"/>
        <v>30</v>
      </c>
      <c r="H8188">
        <v>0</v>
      </c>
      <c r="I8188">
        <v>0</v>
      </c>
      <c r="J8188">
        <v>0</v>
      </c>
      <c r="K8188">
        <v>2.27272727272727E-2</v>
      </c>
      <c r="L8188">
        <v>3.4090909090908998E-2</v>
      </c>
      <c r="M8188">
        <v>33</v>
      </c>
      <c r="N8188">
        <v>62</v>
      </c>
      <c r="O8188">
        <v>0</v>
      </c>
      <c r="P8188">
        <v>0</v>
      </c>
      <c r="Q8188" t="str">
        <f t="shared" si="510"/>
        <v>low</v>
      </c>
      <c r="R8188" t="str">
        <f t="shared" si="511"/>
        <v>busy</v>
      </c>
    </row>
    <row r="8189" spans="1:18">
      <c r="A8189">
        <v>7286</v>
      </c>
      <c r="B8189" t="s">
        <v>5638</v>
      </c>
      <c r="C8189" s="1">
        <v>44197</v>
      </c>
      <c r="D8189">
        <v>52</v>
      </c>
      <c r="E8189">
        <f t="shared" si="508"/>
        <v>50</v>
      </c>
      <c r="F8189">
        <v>50.994999999999997</v>
      </c>
      <c r="G8189">
        <f t="shared" si="509"/>
        <v>50</v>
      </c>
      <c r="H8189">
        <v>0</v>
      </c>
      <c r="I8189">
        <v>0</v>
      </c>
      <c r="J8189">
        <v>0</v>
      </c>
      <c r="K8189">
        <v>0</v>
      </c>
      <c r="L8189">
        <v>0</v>
      </c>
      <c r="M8189">
        <v>2</v>
      </c>
      <c r="N8189">
        <v>47</v>
      </c>
      <c r="O8189">
        <v>0</v>
      </c>
      <c r="P8189">
        <v>6.3829787234042507E-2</v>
      </c>
      <c r="Q8189" t="str">
        <f t="shared" si="510"/>
        <v>high</v>
      </c>
      <c r="R8189" t="str">
        <f t="shared" si="511"/>
        <v>empty</v>
      </c>
    </row>
    <row r="8190" spans="1:18">
      <c r="A8190">
        <v>33550</v>
      </c>
      <c r="B8190" t="s">
        <v>25690</v>
      </c>
      <c r="C8190" s="1">
        <v>44197</v>
      </c>
      <c r="D8190">
        <v>276</v>
      </c>
      <c r="E8190">
        <f t="shared" si="508"/>
        <v>270</v>
      </c>
      <c r="F8190">
        <v>30.705768159420199</v>
      </c>
      <c r="G8190">
        <f t="shared" si="509"/>
        <v>30</v>
      </c>
      <c r="H8190">
        <v>0</v>
      </c>
      <c r="I8190">
        <v>0</v>
      </c>
      <c r="J8190">
        <v>0</v>
      </c>
      <c r="K8190">
        <v>0</v>
      </c>
      <c r="L8190">
        <v>0</v>
      </c>
      <c r="M8190">
        <v>7</v>
      </c>
      <c r="N8190">
        <v>227</v>
      </c>
      <c r="O8190">
        <v>0</v>
      </c>
      <c r="P8190">
        <v>3.63750792951541E-2</v>
      </c>
      <c r="Q8190" t="str">
        <f t="shared" si="510"/>
        <v>low</v>
      </c>
      <c r="R8190" t="str">
        <f t="shared" si="511"/>
        <v>empty</v>
      </c>
    </row>
    <row r="8191" spans="1:18">
      <c r="A8191">
        <v>20225</v>
      </c>
      <c r="B8191" t="s">
        <v>15179</v>
      </c>
      <c r="C8191" s="1">
        <v>44197</v>
      </c>
      <c r="D8191">
        <v>123</v>
      </c>
      <c r="E8191">
        <f t="shared" si="508"/>
        <v>120</v>
      </c>
      <c r="F8191">
        <v>45.721160715447098</v>
      </c>
      <c r="G8191">
        <f t="shared" si="509"/>
        <v>40</v>
      </c>
      <c r="H8191">
        <v>0</v>
      </c>
      <c r="I8191">
        <v>0</v>
      </c>
      <c r="J8191">
        <v>0</v>
      </c>
      <c r="K8191">
        <v>8.1300813008130003E-3</v>
      </c>
      <c r="L8191">
        <v>0</v>
      </c>
      <c r="M8191">
        <v>14</v>
      </c>
      <c r="N8191">
        <v>88</v>
      </c>
      <c r="O8191">
        <v>0</v>
      </c>
      <c r="P8191">
        <v>0</v>
      </c>
      <c r="Q8191" t="str">
        <f t="shared" si="510"/>
        <v>low</v>
      </c>
      <c r="R8191" t="str">
        <f t="shared" si="511"/>
        <v>busy</v>
      </c>
    </row>
    <row r="8192" spans="1:18">
      <c r="A8192">
        <v>6878</v>
      </c>
      <c r="B8192" t="s">
        <v>5285</v>
      </c>
      <c r="C8192" s="1">
        <v>44197</v>
      </c>
      <c r="D8192">
        <v>234</v>
      </c>
      <c r="E8192">
        <f t="shared" si="508"/>
        <v>230</v>
      </c>
      <c r="F8192">
        <v>28.561945320512802</v>
      </c>
      <c r="G8192">
        <f t="shared" si="509"/>
        <v>20</v>
      </c>
      <c r="H8192">
        <v>4.2735042735042696E-3</v>
      </c>
      <c r="I8192">
        <v>0</v>
      </c>
      <c r="J8192">
        <v>4.2735042735042696E-3</v>
      </c>
      <c r="K8192">
        <v>4.7008547008547001E-2</v>
      </c>
      <c r="L8192">
        <v>1.2820512820512799E-2</v>
      </c>
      <c r="M8192">
        <v>60</v>
      </c>
      <c r="N8192">
        <v>89</v>
      </c>
      <c r="O8192">
        <v>0</v>
      </c>
      <c r="P8192">
        <v>4.3733179775280899E-2</v>
      </c>
      <c r="Q8192" t="str">
        <f t="shared" si="510"/>
        <v>low</v>
      </c>
      <c r="R8192" t="str">
        <f t="shared" si="511"/>
        <v>busy</v>
      </c>
    </row>
    <row r="8193" spans="1:18">
      <c r="A8193">
        <v>1600</v>
      </c>
      <c r="B8193" t="s">
        <v>1380</v>
      </c>
      <c r="C8193" s="1">
        <v>44197</v>
      </c>
      <c r="D8193">
        <v>109</v>
      </c>
      <c r="E8193">
        <f t="shared" si="508"/>
        <v>100</v>
      </c>
      <c r="F8193">
        <v>22.754792513761402</v>
      </c>
      <c r="G8193">
        <f t="shared" si="509"/>
        <v>20</v>
      </c>
      <c r="H8193">
        <v>0</v>
      </c>
      <c r="I8193">
        <v>0</v>
      </c>
      <c r="J8193">
        <v>0</v>
      </c>
      <c r="K8193">
        <v>0.31192660550458701</v>
      </c>
      <c r="L8193">
        <v>6.4220183486238494E-2</v>
      </c>
      <c r="M8193">
        <v>0</v>
      </c>
      <c r="N8193">
        <v>0</v>
      </c>
      <c r="O8193">
        <v>0</v>
      </c>
      <c r="P8193">
        <v>0</v>
      </c>
      <c r="Q8193" t="str">
        <f t="shared" si="510"/>
        <v>low</v>
      </c>
      <c r="R8193" t="str">
        <f t="shared" si="511"/>
        <v>busy</v>
      </c>
    </row>
    <row r="8194" spans="1:18">
      <c r="A8194">
        <v>25184</v>
      </c>
      <c r="B8194" t="s">
        <v>19295</v>
      </c>
      <c r="C8194" s="1">
        <v>44197</v>
      </c>
      <c r="D8194">
        <v>71</v>
      </c>
      <c r="E8194">
        <f t="shared" ref="E8194:E8257" si="512">D8194-MOD(D8194,10)</f>
        <v>70</v>
      </c>
      <c r="F8194">
        <v>31.9346366760563</v>
      </c>
      <c r="G8194">
        <f t="shared" ref="G8194:G8257" si="513">F8194-MOD(F8194,10)</f>
        <v>30</v>
      </c>
      <c r="H8194">
        <v>0</v>
      </c>
      <c r="I8194">
        <v>0</v>
      </c>
      <c r="J8194">
        <v>0</v>
      </c>
      <c r="K8194">
        <v>0</v>
      </c>
      <c r="L8194">
        <v>0</v>
      </c>
      <c r="M8194">
        <v>32</v>
      </c>
      <c r="N8194">
        <v>61</v>
      </c>
      <c r="O8194">
        <v>0</v>
      </c>
      <c r="P8194">
        <v>8.1967213114754103E-3</v>
      </c>
      <c r="Q8194" t="str">
        <f t="shared" ref="Q8194:Q8257" si="514">IF(F8194&gt;50,"high","low")</f>
        <v>low</v>
      </c>
      <c r="R8194" t="str">
        <f t="shared" ref="R8194:R8257" si="515">IF(AND(K8194=0,L8194=0),"empty", "busy")</f>
        <v>empty</v>
      </c>
    </row>
    <row r="8195" spans="1:18">
      <c r="A8195">
        <v>18503</v>
      </c>
      <c r="B8195" t="s">
        <v>14235</v>
      </c>
      <c r="C8195" s="1">
        <v>44197</v>
      </c>
      <c r="D8195">
        <v>93</v>
      </c>
      <c r="E8195">
        <f t="shared" si="512"/>
        <v>90</v>
      </c>
      <c r="F8195">
        <v>26.284980430107499</v>
      </c>
      <c r="G8195">
        <f t="shared" si="513"/>
        <v>20</v>
      </c>
      <c r="H8195">
        <v>1.0752688172042999E-2</v>
      </c>
      <c r="I8195">
        <v>0</v>
      </c>
      <c r="J8195">
        <v>0</v>
      </c>
      <c r="K8195">
        <v>3.2258064516128997E-2</v>
      </c>
      <c r="L8195">
        <v>0</v>
      </c>
      <c r="M8195">
        <v>12</v>
      </c>
      <c r="N8195">
        <v>39</v>
      </c>
      <c r="O8195">
        <v>0</v>
      </c>
      <c r="P8195">
        <v>0</v>
      </c>
      <c r="Q8195" t="str">
        <f t="shared" si="514"/>
        <v>low</v>
      </c>
      <c r="R8195" t="str">
        <f t="shared" si="515"/>
        <v>busy</v>
      </c>
    </row>
    <row r="8196" spans="1:18">
      <c r="A8196">
        <v>15684</v>
      </c>
      <c r="B8196" t="s">
        <v>12168</v>
      </c>
      <c r="C8196" s="1">
        <v>44197</v>
      </c>
      <c r="D8196">
        <v>241</v>
      </c>
      <c r="E8196">
        <f t="shared" si="512"/>
        <v>240</v>
      </c>
      <c r="F8196">
        <v>30.510980879668001</v>
      </c>
      <c r="G8196">
        <f t="shared" si="513"/>
        <v>30</v>
      </c>
      <c r="H8196">
        <v>4.1493775933609898E-3</v>
      </c>
      <c r="I8196">
        <v>0</v>
      </c>
      <c r="J8196">
        <v>8.29875518672199E-3</v>
      </c>
      <c r="K8196">
        <v>7.4688796680497896E-2</v>
      </c>
      <c r="L8196">
        <v>4.1493775933609898E-3</v>
      </c>
      <c r="M8196">
        <v>20</v>
      </c>
      <c r="N8196">
        <v>54</v>
      </c>
      <c r="O8196">
        <v>0</v>
      </c>
      <c r="P8196">
        <v>0</v>
      </c>
      <c r="Q8196" t="str">
        <f t="shared" si="514"/>
        <v>low</v>
      </c>
      <c r="R8196" t="str">
        <f t="shared" si="515"/>
        <v>busy</v>
      </c>
    </row>
    <row r="8197" spans="1:18">
      <c r="A8197">
        <v>5155</v>
      </c>
      <c r="B8197" t="s">
        <v>3965</v>
      </c>
      <c r="C8197" s="1">
        <v>44197</v>
      </c>
      <c r="D8197">
        <v>74</v>
      </c>
      <c r="E8197">
        <f t="shared" si="512"/>
        <v>70</v>
      </c>
      <c r="F8197">
        <v>21.576082054054002</v>
      </c>
      <c r="G8197">
        <f t="shared" si="513"/>
        <v>20</v>
      </c>
      <c r="H8197">
        <v>0</v>
      </c>
      <c r="I8197">
        <v>0</v>
      </c>
      <c r="J8197">
        <v>0</v>
      </c>
      <c r="K8197">
        <v>0.28378378378378299</v>
      </c>
      <c r="L8197">
        <v>5.4054054054054002E-2</v>
      </c>
      <c r="M8197">
        <v>0</v>
      </c>
      <c r="N8197">
        <v>0</v>
      </c>
      <c r="O8197">
        <v>0</v>
      </c>
      <c r="P8197">
        <v>0</v>
      </c>
      <c r="Q8197" t="str">
        <f t="shared" si="514"/>
        <v>low</v>
      </c>
      <c r="R8197" t="str">
        <f t="shared" si="515"/>
        <v>busy</v>
      </c>
    </row>
    <row r="8198" spans="1:18">
      <c r="A8198">
        <v>28463</v>
      </c>
      <c r="B8198" t="s">
        <v>21888</v>
      </c>
      <c r="C8198" s="1">
        <v>44197</v>
      </c>
      <c r="D8198">
        <v>63</v>
      </c>
      <c r="E8198">
        <f t="shared" si="512"/>
        <v>60</v>
      </c>
      <c r="F8198">
        <v>21.7731223015873</v>
      </c>
      <c r="G8198">
        <f t="shared" si="513"/>
        <v>20</v>
      </c>
      <c r="H8198">
        <v>0</v>
      </c>
      <c r="I8198">
        <v>0</v>
      </c>
      <c r="J8198">
        <v>0</v>
      </c>
      <c r="K8198">
        <v>0.14285714285714199</v>
      </c>
      <c r="L8198">
        <v>3.1746031746031703E-2</v>
      </c>
      <c r="M8198">
        <v>0</v>
      </c>
      <c r="N8198">
        <v>0</v>
      </c>
      <c r="O8198">
        <v>0</v>
      </c>
      <c r="P8198">
        <v>0</v>
      </c>
      <c r="Q8198" t="str">
        <f t="shared" si="514"/>
        <v>low</v>
      </c>
      <c r="R8198" t="str">
        <f t="shared" si="515"/>
        <v>busy</v>
      </c>
    </row>
    <row r="8199" spans="1:18">
      <c r="A8199">
        <v>16858</v>
      </c>
      <c r="B8199" t="s">
        <v>13009</v>
      </c>
      <c r="C8199" s="1">
        <v>44197</v>
      </c>
      <c r="D8199">
        <v>111</v>
      </c>
      <c r="E8199">
        <f t="shared" si="512"/>
        <v>110</v>
      </c>
      <c r="F8199">
        <v>26.336917162162099</v>
      </c>
      <c r="G8199">
        <f t="shared" si="513"/>
        <v>20</v>
      </c>
      <c r="H8199">
        <v>0</v>
      </c>
      <c r="I8199">
        <v>0</v>
      </c>
      <c r="J8199">
        <v>0</v>
      </c>
      <c r="K8199">
        <v>2.7027027027027001E-2</v>
      </c>
      <c r="L8199">
        <v>9.0090090090090003E-3</v>
      </c>
      <c r="M8199">
        <v>2</v>
      </c>
      <c r="N8199">
        <v>5</v>
      </c>
      <c r="O8199">
        <v>0</v>
      </c>
      <c r="P8199">
        <v>0.25454539999999998</v>
      </c>
      <c r="Q8199" t="str">
        <f t="shared" si="514"/>
        <v>low</v>
      </c>
      <c r="R8199" t="str">
        <f t="shared" si="515"/>
        <v>busy</v>
      </c>
    </row>
    <row r="8200" spans="1:18">
      <c r="A8200">
        <v>15910</v>
      </c>
      <c r="B8200" t="s">
        <v>12342</v>
      </c>
      <c r="C8200" s="1">
        <v>44197</v>
      </c>
      <c r="D8200">
        <v>181</v>
      </c>
      <c r="E8200">
        <f t="shared" si="512"/>
        <v>180</v>
      </c>
      <c r="F8200">
        <v>34.823050193370101</v>
      </c>
      <c r="G8200">
        <f t="shared" si="513"/>
        <v>30</v>
      </c>
      <c r="H8200">
        <v>0</v>
      </c>
      <c r="I8200">
        <v>0</v>
      </c>
      <c r="J8200">
        <v>5.5248618784530298E-3</v>
      </c>
      <c r="K8200">
        <v>0</v>
      </c>
      <c r="L8200">
        <v>0</v>
      </c>
      <c r="M8200">
        <v>45</v>
      </c>
      <c r="N8200">
        <v>139</v>
      </c>
      <c r="O8200">
        <v>0</v>
      </c>
      <c r="P8200">
        <v>4.3165467625899201E-3</v>
      </c>
      <c r="Q8200" t="str">
        <f t="shared" si="514"/>
        <v>low</v>
      </c>
      <c r="R8200" t="str">
        <f t="shared" si="515"/>
        <v>empty</v>
      </c>
    </row>
    <row r="8201" spans="1:18">
      <c r="A8201">
        <v>21389</v>
      </c>
      <c r="B8201" t="s">
        <v>15937</v>
      </c>
      <c r="C8201" s="1">
        <v>44197</v>
      </c>
      <c r="D8201">
        <v>129</v>
      </c>
      <c r="E8201">
        <f t="shared" si="512"/>
        <v>120</v>
      </c>
      <c r="F8201">
        <v>34.712004798449598</v>
      </c>
      <c r="G8201">
        <f t="shared" si="513"/>
        <v>30</v>
      </c>
      <c r="H8201">
        <v>0</v>
      </c>
      <c r="I8201">
        <v>0</v>
      </c>
      <c r="J8201">
        <v>0</v>
      </c>
      <c r="K8201">
        <v>0</v>
      </c>
      <c r="L8201">
        <v>0</v>
      </c>
      <c r="M8201">
        <v>4</v>
      </c>
      <c r="N8201">
        <v>106</v>
      </c>
      <c r="O8201">
        <v>0</v>
      </c>
      <c r="P8201">
        <v>0.164464905660377</v>
      </c>
      <c r="Q8201" t="str">
        <f t="shared" si="514"/>
        <v>low</v>
      </c>
      <c r="R8201" t="str">
        <f t="shared" si="515"/>
        <v>empty</v>
      </c>
    </row>
    <row r="8202" spans="1:18">
      <c r="A8202">
        <v>32096</v>
      </c>
      <c r="B8202" t="s">
        <v>24771</v>
      </c>
      <c r="C8202" s="1">
        <v>44197</v>
      </c>
      <c r="D8202">
        <v>55</v>
      </c>
      <c r="E8202">
        <f t="shared" si="512"/>
        <v>50</v>
      </c>
      <c r="F8202">
        <v>16.434229290908998</v>
      </c>
      <c r="G8202">
        <f t="shared" si="513"/>
        <v>10</v>
      </c>
      <c r="H8202">
        <v>0</v>
      </c>
      <c r="I8202">
        <v>0</v>
      </c>
      <c r="J8202">
        <v>0</v>
      </c>
      <c r="K8202">
        <v>0.145454545454545</v>
      </c>
      <c r="L8202">
        <v>1.8181818181818101E-2</v>
      </c>
      <c r="M8202">
        <v>0</v>
      </c>
      <c r="N8202">
        <v>0</v>
      </c>
      <c r="O8202">
        <v>0</v>
      </c>
      <c r="P8202">
        <v>0</v>
      </c>
      <c r="Q8202" t="str">
        <f t="shared" si="514"/>
        <v>low</v>
      </c>
      <c r="R8202" t="str">
        <f t="shared" si="515"/>
        <v>busy</v>
      </c>
    </row>
    <row r="8203" spans="1:18">
      <c r="A8203">
        <v>12588</v>
      </c>
      <c r="B8203" t="s">
        <v>10231</v>
      </c>
      <c r="C8203" s="1">
        <v>44197</v>
      </c>
      <c r="D8203">
        <v>183</v>
      </c>
      <c r="E8203">
        <f t="shared" si="512"/>
        <v>180</v>
      </c>
      <c r="F8203">
        <v>23.746451961748601</v>
      </c>
      <c r="G8203">
        <f t="shared" si="513"/>
        <v>20</v>
      </c>
      <c r="H8203">
        <v>3.8251366120218497E-2</v>
      </c>
      <c r="I8203">
        <v>2.7322404371584699E-2</v>
      </c>
      <c r="J8203">
        <v>1.09289617486338E-2</v>
      </c>
      <c r="K8203">
        <v>9.2896174863387901E-2</v>
      </c>
      <c r="L8203">
        <v>1.09289617486338E-2</v>
      </c>
      <c r="M8203">
        <v>21</v>
      </c>
      <c r="N8203">
        <v>52</v>
      </c>
      <c r="O8203">
        <v>0</v>
      </c>
      <c r="P8203">
        <v>0</v>
      </c>
      <c r="Q8203" t="str">
        <f t="shared" si="514"/>
        <v>low</v>
      </c>
      <c r="R8203" t="str">
        <f t="shared" si="515"/>
        <v>busy</v>
      </c>
    </row>
    <row r="8204" spans="1:18">
      <c r="A8204">
        <v>13756</v>
      </c>
      <c r="B8204" t="s">
        <v>10814</v>
      </c>
      <c r="C8204" s="1">
        <v>44197</v>
      </c>
      <c r="D8204">
        <v>268</v>
      </c>
      <c r="E8204">
        <f t="shared" si="512"/>
        <v>260</v>
      </c>
      <c r="F8204">
        <v>30.1330326082089</v>
      </c>
      <c r="G8204">
        <f t="shared" si="513"/>
        <v>30</v>
      </c>
      <c r="H8204">
        <v>0</v>
      </c>
      <c r="I8204">
        <v>0</v>
      </c>
      <c r="J8204">
        <v>0</v>
      </c>
      <c r="K8204">
        <v>0</v>
      </c>
      <c r="L8204">
        <v>0</v>
      </c>
      <c r="M8204">
        <v>9</v>
      </c>
      <c r="N8204">
        <v>231</v>
      </c>
      <c r="O8204">
        <v>0</v>
      </c>
      <c r="P8204">
        <v>6.5976090909090901E-2</v>
      </c>
      <c r="Q8204" t="str">
        <f t="shared" si="514"/>
        <v>low</v>
      </c>
      <c r="R8204" t="str">
        <f t="shared" si="515"/>
        <v>empty</v>
      </c>
    </row>
    <row r="8205" spans="1:18">
      <c r="A8205">
        <v>2182</v>
      </c>
      <c r="B8205" t="s">
        <v>1814</v>
      </c>
      <c r="C8205" s="1">
        <v>44197</v>
      </c>
      <c r="D8205">
        <v>58</v>
      </c>
      <c r="E8205">
        <f t="shared" si="512"/>
        <v>50</v>
      </c>
      <c r="F8205">
        <v>16.947618086206798</v>
      </c>
      <c r="G8205">
        <f t="shared" si="513"/>
        <v>10</v>
      </c>
      <c r="H8205">
        <v>0</v>
      </c>
      <c r="I8205">
        <v>0</v>
      </c>
      <c r="J8205">
        <v>0</v>
      </c>
      <c r="K8205">
        <v>0.20689655172413701</v>
      </c>
      <c r="L8205">
        <v>1.72413793103448E-2</v>
      </c>
      <c r="M8205">
        <v>0</v>
      </c>
      <c r="N8205">
        <v>0</v>
      </c>
      <c r="O8205">
        <v>0</v>
      </c>
      <c r="P8205">
        <v>0</v>
      </c>
      <c r="Q8205" t="str">
        <f t="shared" si="514"/>
        <v>low</v>
      </c>
      <c r="R8205" t="str">
        <f t="shared" si="515"/>
        <v>busy</v>
      </c>
    </row>
    <row r="8206" spans="1:18">
      <c r="A8206">
        <v>15329</v>
      </c>
      <c r="B8206" t="s">
        <v>11861</v>
      </c>
      <c r="C8206" s="1">
        <v>44197</v>
      </c>
      <c r="D8206">
        <v>178</v>
      </c>
      <c r="E8206">
        <f t="shared" si="512"/>
        <v>170</v>
      </c>
      <c r="F8206">
        <v>20.1322104550561</v>
      </c>
      <c r="G8206">
        <f t="shared" si="513"/>
        <v>20</v>
      </c>
      <c r="H8206">
        <v>0</v>
      </c>
      <c r="I8206">
        <v>0</v>
      </c>
      <c r="J8206">
        <v>5.6179775280898797E-3</v>
      </c>
      <c r="K8206">
        <v>0</v>
      </c>
      <c r="L8206">
        <v>0</v>
      </c>
      <c r="M8206">
        <v>16</v>
      </c>
      <c r="N8206">
        <v>103</v>
      </c>
      <c r="O8206">
        <v>0</v>
      </c>
      <c r="P8206">
        <v>0.13490048543689301</v>
      </c>
      <c r="Q8206" t="str">
        <f t="shared" si="514"/>
        <v>low</v>
      </c>
      <c r="R8206" t="str">
        <f t="shared" si="515"/>
        <v>empty</v>
      </c>
    </row>
    <row r="8207" spans="1:18">
      <c r="A8207">
        <v>25956</v>
      </c>
      <c r="B8207" t="s">
        <v>19813</v>
      </c>
      <c r="C8207" s="1">
        <v>44197</v>
      </c>
      <c r="D8207">
        <v>135</v>
      </c>
      <c r="E8207">
        <f t="shared" si="512"/>
        <v>130</v>
      </c>
      <c r="F8207">
        <v>40.201330629629602</v>
      </c>
      <c r="G8207">
        <f t="shared" si="513"/>
        <v>40</v>
      </c>
      <c r="H8207">
        <v>0</v>
      </c>
      <c r="I8207">
        <v>0</v>
      </c>
      <c r="J8207">
        <v>0</v>
      </c>
      <c r="K8207">
        <v>0</v>
      </c>
      <c r="L8207">
        <v>0</v>
      </c>
      <c r="M8207">
        <v>11</v>
      </c>
      <c r="N8207">
        <v>73</v>
      </c>
      <c r="O8207">
        <v>0</v>
      </c>
      <c r="P8207">
        <v>4.7945205479451997E-2</v>
      </c>
      <c r="Q8207" t="str">
        <f t="shared" si="514"/>
        <v>low</v>
      </c>
      <c r="R8207" t="str">
        <f t="shared" si="515"/>
        <v>empty</v>
      </c>
    </row>
    <row r="8208" spans="1:18">
      <c r="A8208">
        <v>11607</v>
      </c>
      <c r="B8208" t="s">
        <v>9605</v>
      </c>
      <c r="C8208" s="1">
        <v>44197</v>
      </c>
      <c r="D8208">
        <v>51</v>
      </c>
      <c r="E8208">
        <f t="shared" si="512"/>
        <v>50</v>
      </c>
      <c r="F8208">
        <v>33.864938490196003</v>
      </c>
      <c r="G8208">
        <f t="shared" si="513"/>
        <v>30</v>
      </c>
      <c r="H8208">
        <v>0</v>
      </c>
      <c r="I8208">
        <v>0</v>
      </c>
      <c r="J8208">
        <v>0</v>
      </c>
      <c r="K8208">
        <v>0</v>
      </c>
      <c r="L8208">
        <v>0</v>
      </c>
      <c r="M8208">
        <v>1</v>
      </c>
      <c r="N8208">
        <v>43</v>
      </c>
      <c r="O8208">
        <v>0</v>
      </c>
      <c r="P8208">
        <v>8.7209302325581394E-3</v>
      </c>
      <c r="Q8208" t="str">
        <f t="shared" si="514"/>
        <v>low</v>
      </c>
      <c r="R8208" t="str">
        <f t="shared" si="515"/>
        <v>empty</v>
      </c>
    </row>
    <row r="8209" spans="1:18">
      <c r="A8209">
        <v>7970</v>
      </c>
      <c r="B8209" t="s">
        <v>6244</v>
      </c>
      <c r="C8209" s="1">
        <v>44197</v>
      </c>
      <c r="D8209">
        <v>119</v>
      </c>
      <c r="E8209">
        <f t="shared" si="512"/>
        <v>110</v>
      </c>
      <c r="F8209">
        <v>31.773042798319299</v>
      </c>
      <c r="G8209">
        <f t="shared" si="513"/>
        <v>30</v>
      </c>
      <c r="H8209">
        <v>0</v>
      </c>
      <c r="I8209">
        <v>0</v>
      </c>
      <c r="J8209">
        <v>0</v>
      </c>
      <c r="K8209">
        <v>0</v>
      </c>
      <c r="L8209">
        <v>0</v>
      </c>
      <c r="M8209">
        <v>7</v>
      </c>
      <c r="N8209">
        <v>80</v>
      </c>
      <c r="O8209">
        <v>0</v>
      </c>
      <c r="P8209">
        <v>0</v>
      </c>
      <c r="Q8209" t="str">
        <f t="shared" si="514"/>
        <v>low</v>
      </c>
      <c r="R8209" t="str">
        <f t="shared" si="515"/>
        <v>empty</v>
      </c>
    </row>
    <row r="8210" spans="1:18">
      <c r="A8210">
        <v>21484</v>
      </c>
      <c r="B8210" t="s">
        <v>16031</v>
      </c>
      <c r="C8210" s="1">
        <v>44197</v>
      </c>
      <c r="D8210">
        <v>66</v>
      </c>
      <c r="E8210">
        <f t="shared" si="512"/>
        <v>60</v>
      </c>
      <c r="F8210">
        <v>37.880757575757499</v>
      </c>
      <c r="G8210">
        <f t="shared" si="513"/>
        <v>30</v>
      </c>
      <c r="H8210">
        <v>0</v>
      </c>
      <c r="I8210">
        <v>0</v>
      </c>
      <c r="J8210">
        <v>0</v>
      </c>
      <c r="K8210">
        <v>0</v>
      </c>
      <c r="L8210">
        <v>0</v>
      </c>
      <c r="M8210">
        <v>27</v>
      </c>
      <c r="N8210">
        <v>55</v>
      </c>
      <c r="O8210">
        <v>0</v>
      </c>
      <c r="P8210">
        <v>0</v>
      </c>
      <c r="Q8210" t="str">
        <f t="shared" si="514"/>
        <v>low</v>
      </c>
      <c r="R8210" t="str">
        <f t="shared" si="515"/>
        <v>empty</v>
      </c>
    </row>
    <row r="8211" spans="1:18">
      <c r="A8211">
        <v>23426</v>
      </c>
      <c r="B8211" t="s">
        <v>17934</v>
      </c>
      <c r="C8211" s="1">
        <v>44197</v>
      </c>
      <c r="D8211">
        <v>204</v>
      </c>
      <c r="E8211">
        <f t="shared" si="512"/>
        <v>200</v>
      </c>
      <c r="F8211">
        <v>23.949062112745001</v>
      </c>
      <c r="G8211">
        <f t="shared" si="513"/>
        <v>20</v>
      </c>
      <c r="H8211">
        <v>0</v>
      </c>
      <c r="I8211">
        <v>0</v>
      </c>
      <c r="J8211">
        <v>0</v>
      </c>
      <c r="K8211">
        <v>0.22549019607843099</v>
      </c>
      <c r="L8211">
        <v>0</v>
      </c>
      <c r="M8211">
        <v>0</v>
      </c>
      <c r="N8211">
        <v>0</v>
      </c>
      <c r="O8211">
        <v>0</v>
      </c>
      <c r="P8211">
        <v>0</v>
      </c>
      <c r="Q8211" t="str">
        <f t="shared" si="514"/>
        <v>low</v>
      </c>
      <c r="R8211" t="str">
        <f t="shared" si="515"/>
        <v>busy</v>
      </c>
    </row>
    <row r="8212" spans="1:18">
      <c r="A8212">
        <v>32358</v>
      </c>
      <c r="B8212" t="s">
        <v>24947</v>
      </c>
      <c r="C8212" s="1">
        <v>44197</v>
      </c>
      <c r="D8212">
        <v>204</v>
      </c>
      <c r="E8212">
        <f t="shared" si="512"/>
        <v>200</v>
      </c>
      <c r="F8212">
        <v>23.2321821862745</v>
      </c>
      <c r="G8212">
        <f t="shared" si="513"/>
        <v>20</v>
      </c>
      <c r="H8212">
        <v>3.4313725490195998E-2</v>
      </c>
      <c r="I8212">
        <v>0</v>
      </c>
      <c r="J8212">
        <v>4.9019607843137202E-3</v>
      </c>
      <c r="K8212">
        <v>0.12254901960784299</v>
      </c>
      <c r="L8212">
        <v>4.9019607843137202E-3</v>
      </c>
      <c r="M8212">
        <v>33</v>
      </c>
      <c r="N8212">
        <v>52</v>
      </c>
      <c r="O8212">
        <v>0</v>
      </c>
      <c r="P8212">
        <v>0</v>
      </c>
      <c r="Q8212" t="str">
        <f t="shared" si="514"/>
        <v>low</v>
      </c>
      <c r="R8212" t="str">
        <f t="shared" si="515"/>
        <v>busy</v>
      </c>
    </row>
    <row r="8213" spans="1:18">
      <c r="A8213">
        <v>624</v>
      </c>
      <c r="B8213" t="s">
        <v>551</v>
      </c>
      <c r="C8213" s="1">
        <v>44197</v>
      </c>
      <c r="D8213">
        <v>205</v>
      </c>
      <c r="E8213">
        <f t="shared" si="512"/>
        <v>200</v>
      </c>
      <c r="F8213">
        <v>42.080872160975503</v>
      </c>
      <c r="G8213">
        <f t="shared" si="513"/>
        <v>40</v>
      </c>
      <c r="H8213">
        <v>0</v>
      </c>
      <c r="I8213">
        <v>0</v>
      </c>
      <c r="J8213">
        <v>0</v>
      </c>
      <c r="K8213">
        <v>0</v>
      </c>
      <c r="L8213">
        <v>0</v>
      </c>
      <c r="M8213">
        <v>22</v>
      </c>
      <c r="N8213">
        <v>144</v>
      </c>
      <c r="O8213">
        <v>0</v>
      </c>
      <c r="P8213">
        <v>7.71445486111111E-2</v>
      </c>
      <c r="Q8213" t="str">
        <f t="shared" si="514"/>
        <v>low</v>
      </c>
      <c r="R8213" t="str">
        <f t="shared" si="515"/>
        <v>empty</v>
      </c>
    </row>
    <row r="8214" spans="1:18">
      <c r="A8214">
        <v>15975</v>
      </c>
      <c r="B8214" t="s">
        <v>12391</v>
      </c>
      <c r="C8214" s="1">
        <v>44197</v>
      </c>
      <c r="D8214">
        <v>201</v>
      </c>
      <c r="E8214">
        <f t="shared" si="512"/>
        <v>200</v>
      </c>
      <c r="F8214">
        <v>32.205868457711397</v>
      </c>
      <c r="G8214">
        <f t="shared" si="513"/>
        <v>30</v>
      </c>
      <c r="H8214">
        <v>0</v>
      </c>
      <c r="I8214">
        <v>0</v>
      </c>
      <c r="J8214">
        <v>0</v>
      </c>
      <c r="K8214">
        <v>0</v>
      </c>
      <c r="L8214">
        <v>0</v>
      </c>
      <c r="M8214">
        <v>7</v>
      </c>
      <c r="N8214">
        <v>150</v>
      </c>
      <c r="O8214">
        <v>0</v>
      </c>
      <c r="P8214">
        <v>0</v>
      </c>
      <c r="Q8214" t="str">
        <f t="shared" si="514"/>
        <v>low</v>
      </c>
      <c r="R8214" t="str">
        <f t="shared" si="515"/>
        <v>empty</v>
      </c>
    </row>
    <row r="8215" spans="1:18">
      <c r="A8215">
        <v>32033</v>
      </c>
      <c r="B8215" t="s">
        <v>24718</v>
      </c>
      <c r="C8215" s="1">
        <v>44197</v>
      </c>
      <c r="D8215">
        <v>74</v>
      </c>
      <c r="E8215">
        <f t="shared" si="512"/>
        <v>70</v>
      </c>
      <c r="F8215">
        <v>19.802022918918901</v>
      </c>
      <c r="G8215">
        <f t="shared" si="513"/>
        <v>10</v>
      </c>
      <c r="H8215">
        <v>0</v>
      </c>
      <c r="I8215">
        <v>0</v>
      </c>
      <c r="J8215">
        <v>0</v>
      </c>
      <c r="K8215">
        <v>0.108108108108108</v>
      </c>
      <c r="L8215">
        <v>5.4054054054054002E-2</v>
      </c>
      <c r="M8215">
        <v>0</v>
      </c>
      <c r="N8215">
        <v>0</v>
      </c>
      <c r="O8215">
        <v>0</v>
      </c>
      <c r="P8215">
        <v>0</v>
      </c>
      <c r="Q8215" t="str">
        <f t="shared" si="514"/>
        <v>low</v>
      </c>
      <c r="R8215" t="str">
        <f t="shared" si="515"/>
        <v>busy</v>
      </c>
    </row>
    <row r="8216" spans="1:18">
      <c r="A8216">
        <v>18307</v>
      </c>
      <c r="B8216" t="s">
        <v>14104</v>
      </c>
      <c r="C8216" s="1">
        <v>44197</v>
      </c>
      <c r="D8216">
        <v>150</v>
      </c>
      <c r="E8216">
        <f t="shared" si="512"/>
        <v>150</v>
      </c>
      <c r="F8216">
        <v>28.5234079266666</v>
      </c>
      <c r="G8216">
        <f t="shared" si="513"/>
        <v>20</v>
      </c>
      <c r="H8216">
        <v>0</v>
      </c>
      <c r="I8216">
        <v>0</v>
      </c>
      <c r="J8216">
        <v>6.6666666666666602E-3</v>
      </c>
      <c r="K8216">
        <v>3.3333333333333298E-2</v>
      </c>
      <c r="L8216">
        <v>0</v>
      </c>
      <c r="M8216">
        <v>1</v>
      </c>
      <c r="N8216">
        <v>5</v>
      </c>
      <c r="O8216">
        <v>0</v>
      </c>
      <c r="P8216">
        <v>0.4</v>
      </c>
      <c r="Q8216" t="str">
        <f t="shared" si="514"/>
        <v>low</v>
      </c>
      <c r="R8216" t="str">
        <f t="shared" si="515"/>
        <v>busy</v>
      </c>
    </row>
    <row r="8217" spans="1:18">
      <c r="A8217">
        <v>12667</v>
      </c>
      <c r="B8217" t="s">
        <v>10277</v>
      </c>
      <c r="C8217" s="1">
        <v>44197</v>
      </c>
      <c r="D8217">
        <v>99</v>
      </c>
      <c r="E8217">
        <f t="shared" si="512"/>
        <v>90</v>
      </c>
      <c r="F8217">
        <v>27.2288888888888</v>
      </c>
      <c r="G8217">
        <f t="shared" si="513"/>
        <v>20</v>
      </c>
      <c r="H8217">
        <v>0</v>
      </c>
      <c r="I8217">
        <v>0</v>
      </c>
      <c r="J8217">
        <v>0</v>
      </c>
      <c r="K8217">
        <v>0</v>
      </c>
      <c r="L8217">
        <v>0</v>
      </c>
      <c r="M8217">
        <v>2</v>
      </c>
      <c r="N8217">
        <v>88</v>
      </c>
      <c r="O8217">
        <v>0</v>
      </c>
      <c r="P8217">
        <v>0.204545454545454</v>
      </c>
      <c r="Q8217" t="str">
        <f t="shared" si="514"/>
        <v>low</v>
      </c>
      <c r="R8217" t="str">
        <f t="shared" si="515"/>
        <v>empty</v>
      </c>
    </row>
    <row r="8218" spans="1:18">
      <c r="A8218">
        <v>30010</v>
      </c>
      <c r="B8218" t="s">
        <v>23194</v>
      </c>
      <c r="C8218" s="1">
        <v>44197</v>
      </c>
      <c r="D8218">
        <v>173</v>
      </c>
      <c r="E8218">
        <f t="shared" si="512"/>
        <v>170</v>
      </c>
      <c r="F8218">
        <v>23.413018612716701</v>
      </c>
      <c r="G8218">
        <f t="shared" si="513"/>
        <v>20</v>
      </c>
      <c r="H8218">
        <v>0.109826589595375</v>
      </c>
      <c r="I8218">
        <v>0</v>
      </c>
      <c r="J8218">
        <v>3.4682080924855398E-2</v>
      </c>
      <c r="K8218">
        <v>0.12716763005780299</v>
      </c>
      <c r="L8218">
        <v>0</v>
      </c>
      <c r="M8218">
        <v>18</v>
      </c>
      <c r="N8218">
        <v>19</v>
      </c>
      <c r="O8218">
        <v>0</v>
      </c>
      <c r="P8218">
        <v>6.7974000000000007E-2</v>
      </c>
      <c r="Q8218" t="str">
        <f t="shared" si="514"/>
        <v>low</v>
      </c>
      <c r="R8218" t="str">
        <f t="shared" si="515"/>
        <v>busy</v>
      </c>
    </row>
    <row r="8219" spans="1:18">
      <c r="A8219">
        <v>40201</v>
      </c>
      <c r="B8219" t="s">
        <v>30751</v>
      </c>
      <c r="C8219" s="1">
        <v>44197</v>
      </c>
      <c r="D8219">
        <v>282</v>
      </c>
      <c r="E8219">
        <f t="shared" si="512"/>
        <v>280</v>
      </c>
      <c r="F8219">
        <v>31.630720886524799</v>
      </c>
      <c r="G8219">
        <f t="shared" si="513"/>
        <v>30</v>
      </c>
      <c r="H8219">
        <v>0</v>
      </c>
      <c r="I8219">
        <v>0</v>
      </c>
      <c r="J8219">
        <v>0</v>
      </c>
      <c r="K8219">
        <v>0.10638297872340401</v>
      </c>
      <c r="L8219">
        <v>6.7375886524822695E-2</v>
      </c>
      <c r="M8219">
        <v>0</v>
      </c>
      <c r="N8219">
        <v>0</v>
      </c>
      <c r="O8219">
        <v>0</v>
      </c>
      <c r="P8219">
        <v>0</v>
      </c>
      <c r="Q8219" t="str">
        <f t="shared" si="514"/>
        <v>low</v>
      </c>
      <c r="R8219" t="str">
        <f t="shared" si="515"/>
        <v>busy</v>
      </c>
    </row>
    <row r="8220" spans="1:18">
      <c r="A8220">
        <v>37045</v>
      </c>
      <c r="B8220" t="s">
        <v>28289</v>
      </c>
      <c r="C8220" s="1">
        <v>44197</v>
      </c>
      <c r="D8220">
        <v>130</v>
      </c>
      <c r="E8220">
        <f t="shared" si="512"/>
        <v>130</v>
      </c>
      <c r="F8220">
        <v>33.778322469230702</v>
      </c>
      <c r="G8220">
        <f t="shared" si="513"/>
        <v>30</v>
      </c>
      <c r="H8220">
        <v>0</v>
      </c>
      <c r="I8220">
        <v>0</v>
      </c>
      <c r="J8220">
        <v>0</v>
      </c>
      <c r="K8220">
        <v>0</v>
      </c>
      <c r="L8220">
        <v>0</v>
      </c>
      <c r="M8220">
        <v>5</v>
      </c>
      <c r="N8220">
        <v>108</v>
      </c>
      <c r="O8220">
        <v>0</v>
      </c>
      <c r="P8220">
        <v>0.204629629629629</v>
      </c>
      <c r="Q8220" t="str">
        <f t="shared" si="514"/>
        <v>low</v>
      </c>
      <c r="R8220" t="str">
        <f t="shared" si="515"/>
        <v>empty</v>
      </c>
    </row>
    <row r="8221" spans="1:18">
      <c r="A8221">
        <v>9041</v>
      </c>
      <c r="B8221" t="s">
        <v>7183</v>
      </c>
      <c r="C8221" s="1">
        <v>44197</v>
      </c>
      <c r="D8221">
        <v>53</v>
      </c>
      <c r="E8221">
        <f t="shared" si="512"/>
        <v>50</v>
      </c>
      <c r="F8221">
        <v>51.879452301886701</v>
      </c>
      <c r="G8221">
        <f t="shared" si="513"/>
        <v>50</v>
      </c>
      <c r="H8221">
        <v>0</v>
      </c>
      <c r="I8221">
        <v>0</v>
      </c>
      <c r="J8221">
        <v>0</v>
      </c>
      <c r="K8221">
        <v>0</v>
      </c>
      <c r="L8221">
        <v>0</v>
      </c>
      <c r="M8221">
        <v>0</v>
      </c>
      <c r="N8221">
        <v>46</v>
      </c>
      <c r="O8221">
        <v>0</v>
      </c>
      <c r="P8221">
        <v>2.5362326086956499E-2</v>
      </c>
      <c r="Q8221" t="str">
        <f t="shared" si="514"/>
        <v>high</v>
      </c>
      <c r="R8221" t="str">
        <f t="shared" si="515"/>
        <v>empty</v>
      </c>
    </row>
    <row r="8222" spans="1:18">
      <c r="A8222">
        <v>15266</v>
      </c>
      <c r="B8222" t="s">
        <v>11804</v>
      </c>
      <c r="C8222" s="1">
        <v>44197</v>
      </c>
      <c r="D8222">
        <v>199</v>
      </c>
      <c r="E8222">
        <f t="shared" si="512"/>
        <v>190</v>
      </c>
      <c r="F8222">
        <v>35.112747175879399</v>
      </c>
      <c r="G8222">
        <f t="shared" si="513"/>
        <v>30</v>
      </c>
      <c r="H8222">
        <v>0</v>
      </c>
      <c r="I8222">
        <v>0</v>
      </c>
      <c r="J8222">
        <v>0</v>
      </c>
      <c r="K8222">
        <v>0.231155778894472</v>
      </c>
      <c r="L8222">
        <v>0</v>
      </c>
      <c r="M8222">
        <v>0</v>
      </c>
      <c r="N8222">
        <v>0</v>
      </c>
      <c r="O8222">
        <v>0</v>
      </c>
      <c r="P8222">
        <v>0</v>
      </c>
      <c r="Q8222" t="str">
        <f t="shared" si="514"/>
        <v>low</v>
      </c>
      <c r="R8222" t="str">
        <f t="shared" si="515"/>
        <v>busy</v>
      </c>
    </row>
    <row r="8223" spans="1:18">
      <c r="A8223">
        <v>23559</v>
      </c>
      <c r="B8223" t="s">
        <v>18059</v>
      </c>
      <c r="C8223" s="1">
        <v>44197</v>
      </c>
      <c r="D8223">
        <v>56</v>
      </c>
      <c r="E8223">
        <f t="shared" si="512"/>
        <v>50</v>
      </c>
      <c r="F8223">
        <v>27.636385196428499</v>
      </c>
      <c r="G8223">
        <f t="shared" si="513"/>
        <v>20</v>
      </c>
      <c r="H8223">
        <v>0</v>
      </c>
      <c r="I8223">
        <v>0</v>
      </c>
      <c r="J8223">
        <v>3.5714285714285698E-2</v>
      </c>
      <c r="K8223">
        <v>0.25</v>
      </c>
      <c r="L8223">
        <v>0</v>
      </c>
      <c r="M8223">
        <v>7</v>
      </c>
      <c r="N8223">
        <v>10</v>
      </c>
      <c r="O8223">
        <v>0</v>
      </c>
      <c r="P8223">
        <v>0</v>
      </c>
      <c r="Q8223" t="str">
        <f t="shared" si="514"/>
        <v>low</v>
      </c>
      <c r="R8223" t="str">
        <f t="shared" si="515"/>
        <v>busy</v>
      </c>
    </row>
    <row r="8224" spans="1:18">
      <c r="A8224">
        <v>405</v>
      </c>
      <c r="B8224" t="s">
        <v>355</v>
      </c>
      <c r="C8224" s="1">
        <v>44197</v>
      </c>
      <c r="D8224">
        <v>263</v>
      </c>
      <c r="E8224">
        <f t="shared" si="512"/>
        <v>260</v>
      </c>
      <c r="F8224">
        <v>30.609747695817401</v>
      </c>
      <c r="G8224">
        <f t="shared" si="513"/>
        <v>30</v>
      </c>
      <c r="H8224">
        <v>0</v>
      </c>
      <c r="I8224">
        <v>0</v>
      </c>
      <c r="J8224">
        <v>1.1406844106463801E-2</v>
      </c>
      <c r="K8224">
        <v>2.6615969581748999E-2</v>
      </c>
      <c r="L8224">
        <v>3.8022813688212902E-3</v>
      </c>
      <c r="M8224">
        <v>41</v>
      </c>
      <c r="N8224">
        <v>174</v>
      </c>
      <c r="O8224">
        <v>0</v>
      </c>
      <c r="P8224">
        <v>3.3114390804597701E-2</v>
      </c>
      <c r="Q8224" t="str">
        <f t="shared" si="514"/>
        <v>low</v>
      </c>
      <c r="R8224" t="str">
        <f t="shared" si="515"/>
        <v>busy</v>
      </c>
    </row>
    <row r="8225" spans="1:18">
      <c r="A8225">
        <v>33551</v>
      </c>
      <c r="B8225" t="s">
        <v>25691</v>
      </c>
      <c r="C8225" s="1">
        <v>44197</v>
      </c>
      <c r="D8225">
        <v>99</v>
      </c>
      <c r="E8225">
        <f t="shared" si="512"/>
        <v>90</v>
      </c>
      <c r="F8225">
        <v>26.795353535353499</v>
      </c>
      <c r="G8225">
        <f t="shared" si="513"/>
        <v>20</v>
      </c>
      <c r="H8225">
        <v>0</v>
      </c>
      <c r="I8225">
        <v>0</v>
      </c>
      <c r="J8225">
        <v>0</v>
      </c>
      <c r="K8225">
        <v>0</v>
      </c>
      <c r="L8225">
        <v>0</v>
      </c>
      <c r="M8225">
        <v>1</v>
      </c>
      <c r="N8225">
        <v>87</v>
      </c>
      <c r="O8225">
        <v>0</v>
      </c>
      <c r="P8225">
        <v>0.20689655172413701</v>
      </c>
      <c r="Q8225" t="str">
        <f t="shared" si="514"/>
        <v>low</v>
      </c>
      <c r="R8225" t="str">
        <f t="shared" si="515"/>
        <v>empty</v>
      </c>
    </row>
    <row r="8226" spans="1:18">
      <c r="A8226">
        <v>601</v>
      </c>
      <c r="B8226" t="s">
        <v>531</v>
      </c>
      <c r="C8226" s="1">
        <v>44197</v>
      </c>
      <c r="D8226">
        <v>65</v>
      </c>
      <c r="E8226">
        <f t="shared" si="512"/>
        <v>60</v>
      </c>
      <c r="F8226">
        <v>14.964050523076899</v>
      </c>
      <c r="G8226">
        <f t="shared" si="513"/>
        <v>10</v>
      </c>
      <c r="H8226">
        <v>0</v>
      </c>
      <c r="I8226">
        <v>0</v>
      </c>
      <c r="J8226">
        <v>0</v>
      </c>
      <c r="K8226">
        <v>9.2307692307692299E-2</v>
      </c>
      <c r="L8226">
        <v>0</v>
      </c>
      <c r="M8226">
        <v>0</v>
      </c>
      <c r="N8226">
        <v>0</v>
      </c>
      <c r="O8226">
        <v>0</v>
      </c>
      <c r="P8226">
        <v>0</v>
      </c>
      <c r="Q8226" t="str">
        <f t="shared" si="514"/>
        <v>low</v>
      </c>
      <c r="R8226" t="str">
        <f t="shared" si="515"/>
        <v>busy</v>
      </c>
    </row>
    <row r="8227" spans="1:18">
      <c r="A8227">
        <v>9282</v>
      </c>
      <c r="B8227" t="s">
        <v>7423</v>
      </c>
      <c r="C8227" s="1">
        <v>44197</v>
      </c>
      <c r="D8227">
        <v>67</v>
      </c>
      <c r="E8227">
        <f t="shared" si="512"/>
        <v>60</v>
      </c>
      <c r="F8227">
        <v>54.437671910447698</v>
      </c>
      <c r="G8227">
        <f t="shared" si="513"/>
        <v>50</v>
      </c>
      <c r="H8227">
        <v>0</v>
      </c>
      <c r="I8227">
        <v>0</v>
      </c>
      <c r="J8227">
        <v>0</v>
      </c>
      <c r="K8227">
        <v>0</v>
      </c>
      <c r="L8227">
        <v>0</v>
      </c>
      <c r="M8227">
        <v>15</v>
      </c>
      <c r="N8227">
        <v>44</v>
      </c>
      <c r="O8227">
        <v>0</v>
      </c>
      <c r="P8227">
        <v>0</v>
      </c>
      <c r="Q8227" t="str">
        <f t="shared" si="514"/>
        <v>high</v>
      </c>
      <c r="R8227" t="str">
        <f t="shared" si="515"/>
        <v>empty</v>
      </c>
    </row>
    <row r="8228" spans="1:18">
      <c r="A8228">
        <v>17711</v>
      </c>
      <c r="B8228" t="s">
        <v>13661</v>
      </c>
      <c r="C8228" s="1">
        <v>44197</v>
      </c>
      <c r="D8228">
        <v>181</v>
      </c>
      <c r="E8228">
        <f t="shared" si="512"/>
        <v>180</v>
      </c>
      <c r="F8228">
        <v>64.867608751381198</v>
      </c>
      <c r="G8228">
        <f t="shared" si="513"/>
        <v>60</v>
      </c>
      <c r="H8228">
        <v>0</v>
      </c>
      <c r="I8228">
        <v>0</v>
      </c>
      <c r="J8228">
        <v>0</v>
      </c>
      <c r="K8228">
        <v>0</v>
      </c>
      <c r="L8228">
        <v>0</v>
      </c>
      <c r="M8228">
        <v>13</v>
      </c>
      <c r="N8228">
        <v>111</v>
      </c>
      <c r="O8228">
        <v>0</v>
      </c>
      <c r="P8228">
        <v>1.16465135135135E-2</v>
      </c>
      <c r="Q8228" t="str">
        <f t="shared" si="514"/>
        <v>high</v>
      </c>
      <c r="R8228" t="str">
        <f t="shared" si="515"/>
        <v>empty</v>
      </c>
    </row>
    <row r="8229" spans="1:18">
      <c r="A8229">
        <v>24039</v>
      </c>
      <c r="B8229" t="s">
        <v>18428</v>
      </c>
      <c r="C8229" s="1">
        <v>44197</v>
      </c>
      <c r="D8229">
        <v>173</v>
      </c>
      <c r="E8229">
        <f t="shared" si="512"/>
        <v>170</v>
      </c>
      <c r="F8229">
        <v>34.110699364161803</v>
      </c>
      <c r="G8229">
        <f t="shared" si="513"/>
        <v>30</v>
      </c>
      <c r="H8229">
        <v>0</v>
      </c>
      <c r="I8229">
        <v>0</v>
      </c>
      <c r="J8229">
        <v>0</v>
      </c>
      <c r="K8229">
        <v>0</v>
      </c>
      <c r="L8229">
        <v>5.7803468208092396E-3</v>
      </c>
      <c r="M8229">
        <v>50</v>
      </c>
      <c r="N8229">
        <v>140</v>
      </c>
      <c r="O8229">
        <v>0</v>
      </c>
      <c r="P8229">
        <v>4.5918357142857103E-3</v>
      </c>
      <c r="Q8229" t="str">
        <f t="shared" si="514"/>
        <v>low</v>
      </c>
      <c r="R8229" t="str">
        <f t="shared" si="515"/>
        <v>busy</v>
      </c>
    </row>
    <row r="8230" spans="1:18">
      <c r="A8230">
        <v>5520</v>
      </c>
      <c r="B8230" t="s">
        <v>4198</v>
      </c>
      <c r="C8230" s="1">
        <v>44197</v>
      </c>
      <c r="D8230">
        <v>101</v>
      </c>
      <c r="E8230">
        <f t="shared" si="512"/>
        <v>100</v>
      </c>
      <c r="F8230">
        <v>26.417056425742501</v>
      </c>
      <c r="G8230">
        <f t="shared" si="513"/>
        <v>20</v>
      </c>
      <c r="H8230">
        <v>0</v>
      </c>
      <c r="I8230">
        <v>0</v>
      </c>
      <c r="J8230">
        <v>0</v>
      </c>
      <c r="K8230">
        <v>0</v>
      </c>
      <c r="L8230">
        <v>0</v>
      </c>
      <c r="M8230">
        <v>1</v>
      </c>
      <c r="N8230">
        <v>87</v>
      </c>
      <c r="O8230">
        <v>0</v>
      </c>
      <c r="P8230">
        <v>0.19447927586206801</v>
      </c>
      <c r="Q8230" t="str">
        <f t="shared" si="514"/>
        <v>low</v>
      </c>
      <c r="R8230" t="str">
        <f t="shared" si="515"/>
        <v>empty</v>
      </c>
    </row>
    <row r="8231" spans="1:18">
      <c r="A8231">
        <v>31150</v>
      </c>
      <c r="B8231" t="s">
        <v>24029</v>
      </c>
      <c r="C8231" s="1">
        <v>44197</v>
      </c>
      <c r="D8231">
        <v>153</v>
      </c>
      <c r="E8231">
        <f t="shared" si="512"/>
        <v>150</v>
      </c>
      <c r="F8231">
        <v>28.919840790849602</v>
      </c>
      <c r="G8231">
        <f t="shared" si="513"/>
        <v>20</v>
      </c>
      <c r="H8231">
        <v>0</v>
      </c>
      <c r="I8231">
        <v>0</v>
      </c>
      <c r="J8231">
        <v>1.30718954248366E-2</v>
      </c>
      <c r="K8231">
        <v>1.30718954248366E-2</v>
      </c>
      <c r="L8231">
        <v>0</v>
      </c>
      <c r="M8231">
        <v>2</v>
      </c>
      <c r="N8231">
        <v>5</v>
      </c>
      <c r="O8231">
        <v>0</v>
      </c>
      <c r="P8231">
        <v>0.2571428</v>
      </c>
      <c r="Q8231" t="str">
        <f t="shared" si="514"/>
        <v>low</v>
      </c>
      <c r="R8231" t="str">
        <f t="shared" si="515"/>
        <v>busy</v>
      </c>
    </row>
    <row r="8232" spans="1:18">
      <c r="A8232">
        <v>36802</v>
      </c>
      <c r="B8232" t="s">
        <v>28055</v>
      </c>
      <c r="C8232" s="1">
        <v>44197</v>
      </c>
      <c r="D8232">
        <v>67</v>
      </c>
      <c r="E8232">
        <f t="shared" si="512"/>
        <v>60</v>
      </c>
      <c r="F8232">
        <v>23.280997597014899</v>
      </c>
      <c r="G8232">
        <f t="shared" si="513"/>
        <v>20</v>
      </c>
      <c r="H8232">
        <v>0</v>
      </c>
      <c r="I8232">
        <v>0</v>
      </c>
      <c r="J8232">
        <v>0</v>
      </c>
      <c r="K8232">
        <v>1.4925373134328301E-2</v>
      </c>
      <c r="L8232">
        <v>0</v>
      </c>
      <c r="M8232">
        <v>4</v>
      </c>
      <c r="N8232">
        <v>51</v>
      </c>
      <c r="O8232">
        <v>0</v>
      </c>
      <c r="P8232">
        <v>1.4058450980392099E-2</v>
      </c>
      <c r="Q8232" t="str">
        <f t="shared" si="514"/>
        <v>low</v>
      </c>
      <c r="R8232" t="str">
        <f t="shared" si="515"/>
        <v>busy</v>
      </c>
    </row>
    <row r="8233" spans="1:18">
      <c r="A8233">
        <v>23866</v>
      </c>
      <c r="B8233" t="s">
        <v>18308</v>
      </c>
      <c r="C8233" s="1">
        <v>44197</v>
      </c>
      <c r="D8233">
        <v>291</v>
      </c>
      <c r="E8233">
        <f t="shared" si="512"/>
        <v>290</v>
      </c>
      <c r="F8233">
        <v>18.045243601374501</v>
      </c>
      <c r="G8233">
        <f t="shared" si="513"/>
        <v>10</v>
      </c>
      <c r="H8233">
        <v>1.71821305841924E-2</v>
      </c>
      <c r="I8233">
        <v>0</v>
      </c>
      <c r="J8233">
        <v>5.1546391752577303E-2</v>
      </c>
      <c r="K8233">
        <v>8.9347079037800606E-2</v>
      </c>
      <c r="L8233">
        <v>3.4364261168384801E-3</v>
      </c>
      <c r="M8233">
        <v>74</v>
      </c>
      <c r="N8233">
        <v>84</v>
      </c>
      <c r="O8233">
        <v>0</v>
      </c>
      <c r="P8233">
        <v>1.3067571428571401E-2</v>
      </c>
      <c r="Q8233" t="str">
        <f t="shared" si="514"/>
        <v>low</v>
      </c>
      <c r="R8233" t="str">
        <f t="shared" si="515"/>
        <v>busy</v>
      </c>
    </row>
    <row r="8234" spans="1:18">
      <c r="A8234">
        <v>11782</v>
      </c>
      <c r="B8234" t="s">
        <v>9749</v>
      </c>
      <c r="C8234" s="1">
        <v>44197</v>
      </c>
      <c r="D8234">
        <v>169</v>
      </c>
      <c r="E8234">
        <f t="shared" si="512"/>
        <v>160</v>
      </c>
      <c r="F8234">
        <v>32.764216810650801</v>
      </c>
      <c r="G8234">
        <f t="shared" si="513"/>
        <v>30</v>
      </c>
      <c r="H8234">
        <v>0</v>
      </c>
      <c r="I8234">
        <v>0</v>
      </c>
      <c r="J8234">
        <v>1.18343195266272E-2</v>
      </c>
      <c r="K8234">
        <v>2.9585798816568001E-2</v>
      </c>
      <c r="L8234">
        <v>0</v>
      </c>
      <c r="M8234">
        <v>38</v>
      </c>
      <c r="N8234">
        <v>94</v>
      </c>
      <c r="O8234">
        <v>0</v>
      </c>
      <c r="P8234">
        <v>0</v>
      </c>
      <c r="Q8234" t="str">
        <f t="shared" si="514"/>
        <v>low</v>
      </c>
      <c r="R8234" t="str">
        <f t="shared" si="515"/>
        <v>busy</v>
      </c>
    </row>
    <row r="8235" spans="1:18">
      <c r="A8235">
        <v>12666</v>
      </c>
      <c r="B8235" t="s">
        <v>10276</v>
      </c>
      <c r="C8235" s="1">
        <v>44197</v>
      </c>
      <c r="D8235">
        <v>100</v>
      </c>
      <c r="E8235">
        <f t="shared" si="512"/>
        <v>100</v>
      </c>
      <c r="F8235">
        <v>26.363021929999899</v>
      </c>
      <c r="G8235">
        <f t="shared" si="513"/>
        <v>20</v>
      </c>
      <c r="H8235">
        <v>0</v>
      </c>
      <c r="I8235">
        <v>0</v>
      </c>
      <c r="J8235">
        <v>0</v>
      </c>
      <c r="K8235">
        <v>0</v>
      </c>
      <c r="L8235">
        <v>0</v>
      </c>
      <c r="M8235">
        <v>2</v>
      </c>
      <c r="N8235">
        <v>89</v>
      </c>
      <c r="O8235">
        <v>0</v>
      </c>
      <c r="P8235">
        <v>0.16666666292134799</v>
      </c>
      <c r="Q8235" t="str">
        <f t="shared" si="514"/>
        <v>low</v>
      </c>
      <c r="R8235" t="str">
        <f t="shared" si="515"/>
        <v>empty</v>
      </c>
    </row>
    <row r="8236" spans="1:18">
      <c r="A8236">
        <v>32578</v>
      </c>
      <c r="B8236" t="s">
        <v>25102</v>
      </c>
      <c r="C8236" s="1">
        <v>44197</v>
      </c>
      <c r="D8236">
        <v>105</v>
      </c>
      <c r="E8236">
        <f t="shared" si="512"/>
        <v>100</v>
      </c>
      <c r="F8236">
        <v>44.789276161904702</v>
      </c>
      <c r="G8236">
        <f t="shared" si="513"/>
        <v>40</v>
      </c>
      <c r="H8236">
        <v>0</v>
      </c>
      <c r="I8236">
        <v>0</v>
      </c>
      <c r="J8236">
        <v>9.5238095238095195E-3</v>
      </c>
      <c r="K8236">
        <v>1.9047619047619001E-2</v>
      </c>
      <c r="L8236">
        <v>0</v>
      </c>
      <c r="M8236">
        <v>19</v>
      </c>
      <c r="N8236">
        <v>56</v>
      </c>
      <c r="O8236">
        <v>0</v>
      </c>
      <c r="P8236">
        <v>0</v>
      </c>
      <c r="Q8236" t="str">
        <f t="shared" si="514"/>
        <v>low</v>
      </c>
      <c r="R8236" t="str">
        <f t="shared" si="515"/>
        <v>busy</v>
      </c>
    </row>
    <row r="8237" spans="1:18">
      <c r="A8237">
        <v>28249</v>
      </c>
      <c r="B8237" t="s">
        <v>21717</v>
      </c>
      <c r="C8237" s="1">
        <v>44197</v>
      </c>
      <c r="D8237">
        <v>157</v>
      </c>
      <c r="E8237">
        <f t="shared" si="512"/>
        <v>150</v>
      </c>
      <c r="F8237">
        <v>19.052360471337501</v>
      </c>
      <c r="G8237">
        <f t="shared" si="513"/>
        <v>10</v>
      </c>
      <c r="H8237">
        <v>0</v>
      </c>
      <c r="I8237">
        <v>0</v>
      </c>
      <c r="J8237">
        <v>0</v>
      </c>
      <c r="K8237">
        <v>0.420382165605095</v>
      </c>
      <c r="L8237">
        <v>1.9108280254777E-2</v>
      </c>
      <c r="M8237">
        <v>0</v>
      </c>
      <c r="N8237">
        <v>0</v>
      </c>
      <c r="O8237">
        <v>0</v>
      </c>
      <c r="P8237">
        <v>0</v>
      </c>
      <c r="Q8237" t="str">
        <f t="shared" si="514"/>
        <v>low</v>
      </c>
      <c r="R8237" t="str">
        <f t="shared" si="515"/>
        <v>busy</v>
      </c>
    </row>
    <row r="8238" spans="1:18">
      <c r="A8238">
        <v>2600</v>
      </c>
      <c r="B8238" t="s">
        <v>2100</v>
      </c>
      <c r="C8238" s="1">
        <v>44197</v>
      </c>
      <c r="D8238">
        <v>270</v>
      </c>
      <c r="E8238">
        <f t="shared" si="512"/>
        <v>270</v>
      </c>
      <c r="F8238">
        <v>21.591686525925901</v>
      </c>
      <c r="G8238">
        <f t="shared" si="513"/>
        <v>20</v>
      </c>
      <c r="H8238">
        <v>0</v>
      </c>
      <c r="I8238">
        <v>0</v>
      </c>
      <c r="J8238">
        <v>0</v>
      </c>
      <c r="K8238">
        <v>0.18148148148148099</v>
      </c>
      <c r="L8238">
        <v>4.81481481481481E-2</v>
      </c>
      <c r="M8238">
        <v>0</v>
      </c>
      <c r="N8238">
        <v>0</v>
      </c>
      <c r="O8238">
        <v>0</v>
      </c>
      <c r="P8238">
        <v>0</v>
      </c>
      <c r="Q8238" t="str">
        <f t="shared" si="514"/>
        <v>low</v>
      </c>
      <c r="R8238" t="str">
        <f t="shared" si="515"/>
        <v>busy</v>
      </c>
    </row>
    <row r="8239" spans="1:18">
      <c r="A8239">
        <v>11308</v>
      </c>
      <c r="B8239" t="s">
        <v>9339</v>
      </c>
      <c r="C8239" s="1">
        <v>44197</v>
      </c>
      <c r="D8239">
        <v>154</v>
      </c>
      <c r="E8239">
        <f t="shared" si="512"/>
        <v>150</v>
      </c>
      <c r="F8239">
        <v>23.672702038960999</v>
      </c>
      <c r="G8239">
        <f t="shared" si="513"/>
        <v>20</v>
      </c>
      <c r="H8239">
        <v>0</v>
      </c>
      <c r="I8239">
        <v>0</v>
      </c>
      <c r="J8239">
        <v>1.94805194805194E-2</v>
      </c>
      <c r="K8239">
        <v>0.11688311688311601</v>
      </c>
      <c r="L8239">
        <v>6.4935064935064896E-3</v>
      </c>
      <c r="M8239">
        <v>4</v>
      </c>
      <c r="N8239">
        <v>32</v>
      </c>
      <c r="O8239">
        <v>0</v>
      </c>
      <c r="P8239">
        <v>5.2615937500000001E-2</v>
      </c>
      <c r="Q8239" t="str">
        <f t="shared" si="514"/>
        <v>low</v>
      </c>
      <c r="R8239" t="str">
        <f t="shared" si="515"/>
        <v>busy</v>
      </c>
    </row>
    <row r="8240" spans="1:18">
      <c r="A8240">
        <v>25955</v>
      </c>
      <c r="B8240" t="s">
        <v>19812</v>
      </c>
      <c r="C8240" s="1">
        <v>44197</v>
      </c>
      <c r="D8240">
        <v>168</v>
      </c>
      <c r="E8240">
        <f t="shared" si="512"/>
        <v>160</v>
      </c>
      <c r="F8240">
        <v>37.6014603333333</v>
      </c>
      <c r="G8240">
        <f t="shared" si="513"/>
        <v>30</v>
      </c>
      <c r="H8240">
        <v>0</v>
      </c>
      <c r="I8240">
        <v>0</v>
      </c>
      <c r="J8240">
        <v>0</v>
      </c>
      <c r="K8240">
        <v>0</v>
      </c>
      <c r="L8240">
        <v>0</v>
      </c>
      <c r="M8240">
        <v>13</v>
      </c>
      <c r="N8240">
        <v>107</v>
      </c>
      <c r="O8240">
        <v>0</v>
      </c>
      <c r="P8240">
        <v>0.15588095327102799</v>
      </c>
      <c r="Q8240" t="str">
        <f t="shared" si="514"/>
        <v>low</v>
      </c>
      <c r="R8240" t="str">
        <f t="shared" si="515"/>
        <v>empty</v>
      </c>
    </row>
    <row r="8241" spans="1:18">
      <c r="A8241">
        <v>31886</v>
      </c>
      <c r="B8241" t="s">
        <v>24589</v>
      </c>
      <c r="C8241" s="1">
        <v>44197</v>
      </c>
      <c r="D8241">
        <v>183</v>
      </c>
      <c r="E8241">
        <f t="shared" si="512"/>
        <v>180</v>
      </c>
      <c r="F8241">
        <v>35.627003032786803</v>
      </c>
      <c r="G8241">
        <f t="shared" si="513"/>
        <v>30</v>
      </c>
      <c r="H8241">
        <v>0</v>
      </c>
      <c r="I8241">
        <v>0</v>
      </c>
      <c r="J8241">
        <v>1.09289617486338E-2</v>
      </c>
      <c r="K8241">
        <v>3.2786885245901599E-2</v>
      </c>
      <c r="L8241">
        <v>0</v>
      </c>
      <c r="M8241">
        <v>39</v>
      </c>
      <c r="N8241">
        <v>58</v>
      </c>
      <c r="O8241">
        <v>0</v>
      </c>
      <c r="P8241">
        <v>0</v>
      </c>
      <c r="Q8241" t="str">
        <f t="shared" si="514"/>
        <v>low</v>
      </c>
      <c r="R8241" t="str">
        <f t="shared" si="515"/>
        <v>busy</v>
      </c>
    </row>
    <row r="8242" spans="1:18">
      <c r="A8242">
        <v>5535</v>
      </c>
      <c r="B8242" t="s">
        <v>4209</v>
      </c>
      <c r="C8242" s="1">
        <v>44197</v>
      </c>
      <c r="D8242">
        <v>117</v>
      </c>
      <c r="E8242">
        <f t="shared" si="512"/>
        <v>110</v>
      </c>
      <c r="F8242">
        <v>44.886663871794802</v>
      </c>
      <c r="G8242">
        <f t="shared" si="513"/>
        <v>40</v>
      </c>
      <c r="H8242">
        <v>0</v>
      </c>
      <c r="I8242">
        <v>0</v>
      </c>
      <c r="J8242">
        <v>0</v>
      </c>
      <c r="K8242">
        <v>0</v>
      </c>
      <c r="L8242">
        <v>0</v>
      </c>
      <c r="M8242">
        <v>31</v>
      </c>
      <c r="N8242">
        <v>59</v>
      </c>
      <c r="O8242">
        <v>0</v>
      </c>
      <c r="P8242">
        <v>0</v>
      </c>
      <c r="Q8242" t="str">
        <f t="shared" si="514"/>
        <v>low</v>
      </c>
      <c r="R8242" t="str">
        <f t="shared" si="515"/>
        <v>empty</v>
      </c>
    </row>
    <row r="8243" spans="1:18">
      <c r="A8243">
        <v>37044</v>
      </c>
      <c r="B8243" t="s">
        <v>28288</v>
      </c>
      <c r="C8243" s="1">
        <v>44197</v>
      </c>
      <c r="D8243">
        <v>133</v>
      </c>
      <c r="E8243">
        <f t="shared" si="512"/>
        <v>130</v>
      </c>
      <c r="F8243">
        <v>33.010602977443597</v>
      </c>
      <c r="G8243">
        <f t="shared" si="513"/>
        <v>30</v>
      </c>
      <c r="H8243">
        <v>0</v>
      </c>
      <c r="I8243">
        <v>0</v>
      </c>
      <c r="J8243">
        <v>0</v>
      </c>
      <c r="K8243">
        <v>7.5187969924812E-3</v>
      </c>
      <c r="L8243">
        <v>0</v>
      </c>
      <c r="M8243">
        <v>8</v>
      </c>
      <c r="N8243">
        <v>107</v>
      </c>
      <c r="O8243">
        <v>0</v>
      </c>
      <c r="P8243">
        <v>0.17034687850467201</v>
      </c>
      <c r="Q8243" t="str">
        <f t="shared" si="514"/>
        <v>low</v>
      </c>
      <c r="R8243" t="str">
        <f t="shared" si="515"/>
        <v>busy</v>
      </c>
    </row>
    <row r="8244" spans="1:18">
      <c r="A8244">
        <v>27744</v>
      </c>
      <c r="B8244" t="s">
        <v>21348</v>
      </c>
      <c r="C8244" s="1">
        <v>44197</v>
      </c>
      <c r="D8244">
        <v>122</v>
      </c>
      <c r="E8244">
        <f t="shared" si="512"/>
        <v>120</v>
      </c>
      <c r="F8244">
        <v>29.783377581967201</v>
      </c>
      <c r="G8244">
        <f t="shared" si="513"/>
        <v>20</v>
      </c>
      <c r="H8244">
        <v>3.2786885245901599E-2</v>
      </c>
      <c r="I8244">
        <v>0</v>
      </c>
      <c r="J8244">
        <v>2.4590163934426201E-2</v>
      </c>
      <c r="K8244">
        <v>1.63934426229508E-2</v>
      </c>
      <c r="L8244">
        <v>0</v>
      </c>
      <c r="M8244">
        <v>51</v>
      </c>
      <c r="N8244">
        <v>73</v>
      </c>
      <c r="O8244">
        <v>0</v>
      </c>
      <c r="P8244">
        <v>0</v>
      </c>
      <c r="Q8244" t="str">
        <f t="shared" si="514"/>
        <v>low</v>
      </c>
      <c r="R8244" t="str">
        <f t="shared" si="515"/>
        <v>busy</v>
      </c>
    </row>
    <row r="8245" spans="1:18">
      <c r="A8245">
        <v>37192</v>
      </c>
      <c r="B8245" t="s">
        <v>28433</v>
      </c>
      <c r="C8245" s="1">
        <v>44197</v>
      </c>
      <c r="D8245">
        <v>70</v>
      </c>
      <c r="E8245">
        <f t="shared" si="512"/>
        <v>70</v>
      </c>
      <c r="F8245">
        <v>23.885072128571402</v>
      </c>
      <c r="G8245">
        <f t="shared" si="513"/>
        <v>20</v>
      </c>
      <c r="H8245">
        <v>0</v>
      </c>
      <c r="I8245">
        <v>0</v>
      </c>
      <c r="J8245">
        <v>0</v>
      </c>
      <c r="K8245">
        <v>8.5714285714285701E-2</v>
      </c>
      <c r="L8245">
        <v>1.42857142857142E-2</v>
      </c>
      <c r="M8245">
        <v>7</v>
      </c>
      <c r="N8245">
        <v>25</v>
      </c>
      <c r="O8245">
        <v>0</v>
      </c>
      <c r="P8245">
        <v>0</v>
      </c>
      <c r="Q8245" t="str">
        <f t="shared" si="514"/>
        <v>low</v>
      </c>
      <c r="R8245" t="str">
        <f t="shared" si="515"/>
        <v>busy</v>
      </c>
    </row>
    <row r="8246" spans="1:18">
      <c r="A8246">
        <v>29088</v>
      </c>
      <c r="B8246" t="s">
        <v>22409</v>
      </c>
      <c r="C8246" s="1">
        <v>44197</v>
      </c>
      <c r="D8246">
        <v>98</v>
      </c>
      <c r="E8246">
        <f t="shared" si="512"/>
        <v>90</v>
      </c>
      <c r="F8246">
        <v>23.744822918367301</v>
      </c>
      <c r="G8246">
        <f t="shared" si="513"/>
        <v>20</v>
      </c>
      <c r="H8246">
        <v>0</v>
      </c>
      <c r="I8246">
        <v>0</v>
      </c>
      <c r="J8246">
        <v>0</v>
      </c>
      <c r="K8246">
        <v>8.16326530612244E-2</v>
      </c>
      <c r="L8246">
        <v>6.1224489795918297E-2</v>
      </c>
      <c r="M8246">
        <v>10</v>
      </c>
      <c r="N8246">
        <v>15</v>
      </c>
      <c r="O8246">
        <v>0</v>
      </c>
      <c r="P8246">
        <v>0</v>
      </c>
      <c r="Q8246" t="str">
        <f t="shared" si="514"/>
        <v>low</v>
      </c>
      <c r="R8246" t="str">
        <f t="shared" si="515"/>
        <v>busy</v>
      </c>
    </row>
    <row r="8247" spans="1:18">
      <c r="A8247">
        <v>35325</v>
      </c>
      <c r="B8247" t="s">
        <v>26591</v>
      </c>
      <c r="C8247" s="1">
        <v>44197</v>
      </c>
      <c r="D8247">
        <v>97</v>
      </c>
      <c r="E8247">
        <f t="shared" si="512"/>
        <v>90</v>
      </c>
      <c r="F8247">
        <v>19.838136969072099</v>
      </c>
      <c r="G8247">
        <f t="shared" si="513"/>
        <v>10</v>
      </c>
      <c r="H8247">
        <v>0</v>
      </c>
      <c r="I8247">
        <v>0</v>
      </c>
      <c r="J8247">
        <v>0</v>
      </c>
      <c r="K8247">
        <v>0</v>
      </c>
      <c r="L8247">
        <v>0</v>
      </c>
      <c r="M8247">
        <v>41</v>
      </c>
      <c r="N8247">
        <v>54</v>
      </c>
      <c r="O8247">
        <v>0</v>
      </c>
      <c r="P8247">
        <v>5.2715833333333302E-2</v>
      </c>
      <c r="Q8247" t="str">
        <f t="shared" si="514"/>
        <v>low</v>
      </c>
      <c r="R8247" t="str">
        <f t="shared" si="515"/>
        <v>empty</v>
      </c>
    </row>
    <row r="8248" spans="1:18">
      <c r="A8248">
        <v>42109</v>
      </c>
      <c r="B8248" t="s">
        <v>32373</v>
      </c>
      <c r="C8248" s="1">
        <v>44197</v>
      </c>
      <c r="D8248">
        <v>135</v>
      </c>
      <c r="E8248">
        <f t="shared" si="512"/>
        <v>130</v>
      </c>
      <c r="F8248">
        <v>27.584124074074001</v>
      </c>
      <c r="G8248">
        <f t="shared" si="513"/>
        <v>20</v>
      </c>
      <c r="H8248">
        <v>0</v>
      </c>
      <c r="I8248">
        <v>0</v>
      </c>
      <c r="J8248">
        <v>1.48148148148148E-2</v>
      </c>
      <c r="K8248">
        <v>7.4074074074073999E-3</v>
      </c>
      <c r="L8248">
        <v>0</v>
      </c>
      <c r="M8248">
        <v>27</v>
      </c>
      <c r="N8248">
        <v>81</v>
      </c>
      <c r="O8248">
        <v>0</v>
      </c>
      <c r="P8248">
        <v>0</v>
      </c>
      <c r="Q8248" t="str">
        <f t="shared" si="514"/>
        <v>low</v>
      </c>
      <c r="R8248" t="str">
        <f t="shared" si="515"/>
        <v>busy</v>
      </c>
    </row>
    <row r="8249" spans="1:18">
      <c r="A8249">
        <v>23958</v>
      </c>
      <c r="B8249" t="s">
        <v>18370</v>
      </c>
      <c r="C8249" s="1">
        <v>44197</v>
      </c>
      <c r="D8249">
        <v>227</v>
      </c>
      <c r="E8249">
        <f t="shared" si="512"/>
        <v>220</v>
      </c>
      <c r="F8249">
        <v>47.7596459823788</v>
      </c>
      <c r="G8249">
        <f t="shared" si="513"/>
        <v>40</v>
      </c>
      <c r="H8249">
        <v>0</v>
      </c>
      <c r="I8249">
        <v>0</v>
      </c>
      <c r="J8249">
        <v>0</v>
      </c>
      <c r="K8249">
        <v>0</v>
      </c>
      <c r="L8249">
        <v>4.40528634361233E-3</v>
      </c>
      <c r="M8249">
        <v>34</v>
      </c>
      <c r="N8249">
        <v>146</v>
      </c>
      <c r="O8249">
        <v>0</v>
      </c>
      <c r="P8249">
        <v>4.8599315068493097E-2</v>
      </c>
      <c r="Q8249" t="str">
        <f t="shared" si="514"/>
        <v>low</v>
      </c>
      <c r="R8249" t="str">
        <f t="shared" si="515"/>
        <v>busy</v>
      </c>
    </row>
    <row r="8250" spans="1:18">
      <c r="A8250">
        <v>7510</v>
      </c>
      <c r="B8250" t="s">
        <v>5841</v>
      </c>
      <c r="C8250" s="1">
        <v>44197</v>
      </c>
      <c r="D8250">
        <v>55</v>
      </c>
      <c r="E8250">
        <f t="shared" si="512"/>
        <v>50</v>
      </c>
      <c r="F8250">
        <v>50.005090909090903</v>
      </c>
      <c r="G8250">
        <f t="shared" si="513"/>
        <v>50</v>
      </c>
      <c r="H8250">
        <v>0</v>
      </c>
      <c r="I8250">
        <v>0</v>
      </c>
      <c r="J8250">
        <v>0</v>
      </c>
      <c r="K8250">
        <v>0</v>
      </c>
      <c r="L8250">
        <v>0</v>
      </c>
      <c r="M8250">
        <v>1</v>
      </c>
      <c r="N8250">
        <v>47</v>
      </c>
      <c r="O8250">
        <v>0</v>
      </c>
      <c r="P8250">
        <v>0.56737587234042497</v>
      </c>
      <c r="Q8250" t="str">
        <f t="shared" si="514"/>
        <v>high</v>
      </c>
      <c r="R8250" t="str">
        <f t="shared" si="515"/>
        <v>empty</v>
      </c>
    </row>
    <row r="8251" spans="1:18">
      <c r="A8251">
        <v>9822</v>
      </c>
      <c r="B8251" t="s">
        <v>7958</v>
      </c>
      <c r="C8251" s="1">
        <v>44197</v>
      </c>
      <c r="D8251">
        <v>133</v>
      </c>
      <c r="E8251">
        <f t="shared" si="512"/>
        <v>130</v>
      </c>
      <c r="F8251">
        <v>41.4778325789473</v>
      </c>
      <c r="G8251">
        <f t="shared" si="513"/>
        <v>40</v>
      </c>
      <c r="H8251">
        <v>0</v>
      </c>
      <c r="I8251">
        <v>0</v>
      </c>
      <c r="J8251">
        <v>0</v>
      </c>
      <c r="K8251">
        <v>0.105263157894736</v>
      </c>
      <c r="L8251">
        <v>3.00751879699248E-2</v>
      </c>
      <c r="M8251">
        <v>0</v>
      </c>
      <c r="N8251">
        <v>0</v>
      </c>
      <c r="O8251">
        <v>0</v>
      </c>
      <c r="P8251">
        <v>0</v>
      </c>
      <c r="Q8251" t="str">
        <f t="shared" si="514"/>
        <v>low</v>
      </c>
      <c r="R8251" t="str">
        <f t="shared" si="515"/>
        <v>busy</v>
      </c>
    </row>
    <row r="8252" spans="1:18">
      <c r="A8252">
        <v>10606</v>
      </c>
      <c r="B8252" t="s">
        <v>8716</v>
      </c>
      <c r="C8252" s="1">
        <v>44197</v>
      </c>
      <c r="D8252">
        <v>138</v>
      </c>
      <c r="E8252">
        <f t="shared" si="512"/>
        <v>130</v>
      </c>
      <c r="F8252">
        <v>58.5156313623188</v>
      </c>
      <c r="G8252">
        <f t="shared" si="513"/>
        <v>50</v>
      </c>
      <c r="H8252">
        <v>0</v>
      </c>
      <c r="I8252">
        <v>0</v>
      </c>
      <c r="J8252">
        <v>0</v>
      </c>
      <c r="K8252">
        <v>0</v>
      </c>
      <c r="L8252">
        <v>0</v>
      </c>
      <c r="M8252">
        <v>5</v>
      </c>
      <c r="N8252">
        <v>93</v>
      </c>
      <c r="O8252">
        <v>0</v>
      </c>
      <c r="P8252">
        <v>3.7463731182795702E-2</v>
      </c>
      <c r="Q8252" t="str">
        <f t="shared" si="514"/>
        <v>high</v>
      </c>
      <c r="R8252" t="str">
        <f t="shared" si="515"/>
        <v>empty</v>
      </c>
    </row>
    <row r="8253" spans="1:18">
      <c r="A8253">
        <v>9864</v>
      </c>
      <c r="B8253" t="s">
        <v>7999</v>
      </c>
      <c r="C8253" s="1">
        <v>44197</v>
      </c>
      <c r="D8253">
        <v>107</v>
      </c>
      <c r="E8253">
        <f t="shared" si="512"/>
        <v>100</v>
      </c>
      <c r="F8253">
        <v>30.966323644859798</v>
      </c>
      <c r="G8253">
        <f t="shared" si="513"/>
        <v>30</v>
      </c>
      <c r="H8253">
        <v>0</v>
      </c>
      <c r="I8253">
        <v>0</v>
      </c>
      <c r="J8253">
        <v>9.3457943925233603E-3</v>
      </c>
      <c r="K8253">
        <v>0</v>
      </c>
      <c r="L8253">
        <v>0</v>
      </c>
      <c r="M8253">
        <v>42</v>
      </c>
      <c r="N8253">
        <v>65</v>
      </c>
      <c r="O8253">
        <v>0</v>
      </c>
      <c r="P8253">
        <v>5.3784800000000001E-2</v>
      </c>
      <c r="Q8253" t="str">
        <f t="shared" si="514"/>
        <v>low</v>
      </c>
      <c r="R8253" t="str">
        <f t="shared" si="515"/>
        <v>empty</v>
      </c>
    </row>
    <row r="8254" spans="1:18">
      <c r="A8254">
        <v>28863</v>
      </c>
      <c r="B8254" t="s">
        <v>22235</v>
      </c>
      <c r="C8254" s="1">
        <v>44197</v>
      </c>
      <c r="D8254">
        <v>189</v>
      </c>
      <c r="E8254">
        <f t="shared" si="512"/>
        <v>180</v>
      </c>
      <c r="F8254">
        <v>43.208083365079297</v>
      </c>
      <c r="G8254">
        <f t="shared" si="513"/>
        <v>40</v>
      </c>
      <c r="H8254">
        <v>0</v>
      </c>
      <c r="I8254">
        <v>0</v>
      </c>
      <c r="J8254">
        <v>0</v>
      </c>
      <c r="K8254">
        <v>0</v>
      </c>
      <c r="L8254">
        <v>0</v>
      </c>
      <c r="M8254">
        <v>12</v>
      </c>
      <c r="N8254">
        <v>141</v>
      </c>
      <c r="O8254">
        <v>0</v>
      </c>
      <c r="P8254">
        <v>0.13066663120567301</v>
      </c>
      <c r="Q8254" t="str">
        <f t="shared" si="514"/>
        <v>low</v>
      </c>
      <c r="R8254" t="str">
        <f t="shared" si="515"/>
        <v>empty</v>
      </c>
    </row>
    <row r="8255" spans="1:18">
      <c r="A8255">
        <v>36423</v>
      </c>
      <c r="B8255" t="s">
        <v>27686</v>
      </c>
      <c r="C8255" s="1">
        <v>44197</v>
      </c>
      <c r="D8255">
        <v>55</v>
      </c>
      <c r="E8255">
        <f t="shared" si="512"/>
        <v>50</v>
      </c>
      <c r="F8255">
        <v>50.089818181818103</v>
      </c>
      <c r="G8255">
        <f t="shared" si="513"/>
        <v>50</v>
      </c>
      <c r="H8255">
        <v>0</v>
      </c>
      <c r="I8255">
        <v>0</v>
      </c>
      <c r="J8255">
        <v>0</v>
      </c>
      <c r="K8255">
        <v>0</v>
      </c>
      <c r="L8255">
        <v>0</v>
      </c>
      <c r="M8255">
        <v>1</v>
      </c>
      <c r="N8255">
        <v>46</v>
      </c>
      <c r="O8255">
        <v>0</v>
      </c>
      <c r="P8255">
        <v>0.66413043478260803</v>
      </c>
      <c r="Q8255" t="str">
        <f t="shared" si="514"/>
        <v>high</v>
      </c>
      <c r="R8255" t="str">
        <f t="shared" si="515"/>
        <v>empty</v>
      </c>
    </row>
    <row r="8256" spans="1:18">
      <c r="A8256">
        <v>36837</v>
      </c>
      <c r="B8256" t="s">
        <v>28089</v>
      </c>
      <c r="C8256" s="1">
        <v>44197</v>
      </c>
      <c r="D8256">
        <v>164</v>
      </c>
      <c r="E8256">
        <f t="shared" si="512"/>
        <v>160</v>
      </c>
      <c r="F8256">
        <v>37.842908768292602</v>
      </c>
      <c r="G8256">
        <f t="shared" si="513"/>
        <v>30</v>
      </c>
      <c r="H8256">
        <v>0</v>
      </c>
      <c r="I8256">
        <v>0</v>
      </c>
      <c r="J8256">
        <v>0</v>
      </c>
      <c r="K8256">
        <v>0</v>
      </c>
      <c r="L8256">
        <v>0</v>
      </c>
      <c r="M8256">
        <v>17</v>
      </c>
      <c r="N8256">
        <v>110</v>
      </c>
      <c r="O8256">
        <v>0</v>
      </c>
      <c r="P8256">
        <v>0.23315329090909001</v>
      </c>
      <c r="Q8256" t="str">
        <f t="shared" si="514"/>
        <v>low</v>
      </c>
      <c r="R8256" t="str">
        <f t="shared" si="515"/>
        <v>empty</v>
      </c>
    </row>
    <row r="8257" spans="1:18">
      <c r="A8257">
        <v>34854</v>
      </c>
      <c r="B8257" t="s">
        <v>26347</v>
      </c>
      <c r="C8257" s="1">
        <v>44197</v>
      </c>
      <c r="D8257">
        <v>115</v>
      </c>
      <c r="E8257">
        <f t="shared" si="512"/>
        <v>110</v>
      </c>
      <c r="F8257">
        <v>53.346039156521698</v>
      </c>
      <c r="G8257">
        <f t="shared" si="513"/>
        <v>50</v>
      </c>
      <c r="H8257">
        <v>0</v>
      </c>
      <c r="I8257">
        <v>0</v>
      </c>
      <c r="J8257">
        <v>0</v>
      </c>
      <c r="K8257">
        <v>1.7391304347826E-2</v>
      </c>
      <c r="L8257">
        <v>8.6956521739130401E-3</v>
      </c>
      <c r="M8257">
        <v>12</v>
      </c>
      <c r="N8257">
        <v>53</v>
      </c>
      <c r="O8257">
        <v>0</v>
      </c>
      <c r="P8257">
        <v>0</v>
      </c>
      <c r="Q8257" t="str">
        <f t="shared" si="514"/>
        <v>high</v>
      </c>
      <c r="R8257" t="str">
        <f t="shared" si="515"/>
        <v>busy</v>
      </c>
    </row>
    <row r="8258" spans="1:18">
      <c r="A8258">
        <v>22179</v>
      </c>
      <c r="B8258" t="s">
        <v>16719</v>
      </c>
      <c r="C8258" s="1">
        <v>44197</v>
      </c>
      <c r="D8258">
        <v>56</v>
      </c>
      <c r="E8258">
        <f t="shared" ref="E8258:E8321" si="516">D8258-MOD(D8258,10)</f>
        <v>50</v>
      </c>
      <c r="F8258">
        <v>50.1811979285714</v>
      </c>
      <c r="G8258">
        <f t="shared" ref="G8258:G8321" si="517">F8258-MOD(F8258,10)</f>
        <v>50</v>
      </c>
      <c r="H8258">
        <v>0</v>
      </c>
      <c r="I8258">
        <v>0</v>
      </c>
      <c r="J8258">
        <v>0</v>
      </c>
      <c r="K8258">
        <v>0</v>
      </c>
      <c r="L8258">
        <v>0</v>
      </c>
      <c r="M8258">
        <v>3</v>
      </c>
      <c r="N8258">
        <v>47</v>
      </c>
      <c r="O8258">
        <v>0</v>
      </c>
      <c r="P8258">
        <v>0.55000000000000004</v>
      </c>
      <c r="Q8258" t="str">
        <f t="shared" ref="Q8258:Q8321" si="518">IF(F8258&gt;50,"high","low")</f>
        <v>high</v>
      </c>
      <c r="R8258" t="str">
        <f t="shared" ref="R8258:R8321" si="519">IF(AND(K8258=0,L8258=0),"empty", "busy")</f>
        <v>empty</v>
      </c>
    </row>
    <row r="8259" spans="1:18">
      <c r="A8259">
        <v>1447</v>
      </c>
      <c r="B8259" t="s">
        <v>1246</v>
      </c>
      <c r="C8259" s="1">
        <v>44197</v>
      </c>
      <c r="D8259">
        <v>52</v>
      </c>
      <c r="E8259">
        <f t="shared" si="516"/>
        <v>50</v>
      </c>
      <c r="F8259">
        <v>29.4274487307692</v>
      </c>
      <c r="G8259">
        <f t="shared" si="517"/>
        <v>20</v>
      </c>
      <c r="H8259">
        <v>0</v>
      </c>
      <c r="I8259">
        <v>0</v>
      </c>
      <c r="J8259">
        <v>1.9230769230769201E-2</v>
      </c>
      <c r="K8259">
        <v>0.115384615384615</v>
      </c>
      <c r="L8259">
        <v>1.9230769230769201E-2</v>
      </c>
      <c r="M8259">
        <v>1</v>
      </c>
      <c r="N8259">
        <v>11</v>
      </c>
      <c r="O8259">
        <v>0</v>
      </c>
      <c r="P8259">
        <v>5.4545454545454501E-2</v>
      </c>
      <c r="Q8259" t="str">
        <f t="shared" si="518"/>
        <v>low</v>
      </c>
      <c r="R8259" t="str">
        <f t="shared" si="519"/>
        <v>busy</v>
      </c>
    </row>
    <row r="8260" spans="1:18">
      <c r="A8260">
        <v>25171</v>
      </c>
      <c r="B8260" t="s">
        <v>19285</v>
      </c>
      <c r="C8260" s="1">
        <v>44197</v>
      </c>
      <c r="D8260">
        <v>96</v>
      </c>
      <c r="E8260">
        <f t="shared" si="516"/>
        <v>90</v>
      </c>
      <c r="F8260">
        <v>50.328441093750001</v>
      </c>
      <c r="G8260">
        <f t="shared" si="517"/>
        <v>50</v>
      </c>
      <c r="H8260">
        <v>0</v>
      </c>
      <c r="I8260">
        <v>0</v>
      </c>
      <c r="J8260">
        <v>0</v>
      </c>
      <c r="K8260">
        <v>0</v>
      </c>
      <c r="L8260">
        <v>0</v>
      </c>
      <c r="M8260">
        <v>13</v>
      </c>
      <c r="N8260">
        <v>55</v>
      </c>
      <c r="O8260">
        <v>0</v>
      </c>
      <c r="P8260">
        <v>0</v>
      </c>
      <c r="Q8260" t="str">
        <f t="shared" si="518"/>
        <v>high</v>
      </c>
      <c r="R8260" t="str">
        <f t="shared" si="519"/>
        <v>empty</v>
      </c>
    </row>
    <row r="8261" spans="1:18">
      <c r="A8261">
        <v>19105</v>
      </c>
      <c r="B8261" t="s">
        <v>14613</v>
      </c>
      <c r="C8261" s="1">
        <v>44197</v>
      </c>
      <c r="D8261">
        <v>81</v>
      </c>
      <c r="E8261">
        <f t="shared" si="516"/>
        <v>80</v>
      </c>
      <c r="F8261">
        <v>56.442503753086399</v>
      </c>
      <c r="G8261">
        <f t="shared" si="517"/>
        <v>50</v>
      </c>
      <c r="H8261">
        <v>0</v>
      </c>
      <c r="I8261">
        <v>0</v>
      </c>
      <c r="J8261">
        <v>0</v>
      </c>
      <c r="K8261">
        <v>0</v>
      </c>
      <c r="L8261">
        <v>0</v>
      </c>
      <c r="M8261">
        <v>9</v>
      </c>
      <c r="N8261">
        <v>46</v>
      </c>
      <c r="O8261">
        <v>0</v>
      </c>
      <c r="P8261">
        <v>0</v>
      </c>
      <c r="Q8261" t="str">
        <f t="shared" si="518"/>
        <v>high</v>
      </c>
      <c r="R8261" t="str">
        <f t="shared" si="519"/>
        <v>empty</v>
      </c>
    </row>
    <row r="8262" spans="1:18">
      <c r="A8262">
        <v>335</v>
      </c>
      <c r="B8262" t="s">
        <v>295</v>
      </c>
      <c r="C8262" s="1">
        <v>44197</v>
      </c>
      <c r="D8262">
        <v>292</v>
      </c>
      <c r="E8262">
        <f t="shared" si="516"/>
        <v>290</v>
      </c>
      <c r="F8262">
        <v>58.936167575342402</v>
      </c>
      <c r="G8262">
        <f t="shared" si="517"/>
        <v>50</v>
      </c>
      <c r="H8262">
        <v>0</v>
      </c>
      <c r="I8262">
        <v>0</v>
      </c>
      <c r="J8262">
        <v>0</v>
      </c>
      <c r="K8262">
        <v>0</v>
      </c>
      <c r="L8262">
        <v>0</v>
      </c>
      <c r="M8262">
        <v>9</v>
      </c>
      <c r="N8262">
        <v>109</v>
      </c>
      <c r="O8262">
        <v>0</v>
      </c>
      <c r="P8262">
        <v>0</v>
      </c>
      <c r="Q8262" t="str">
        <f t="shared" si="518"/>
        <v>high</v>
      </c>
      <c r="R8262" t="str">
        <f t="shared" si="519"/>
        <v>empty</v>
      </c>
    </row>
    <row r="8263" spans="1:18">
      <c r="A8263">
        <v>19165</v>
      </c>
      <c r="B8263" t="s">
        <v>14650</v>
      </c>
      <c r="C8263" s="1">
        <v>44197</v>
      </c>
      <c r="D8263">
        <v>275</v>
      </c>
      <c r="E8263">
        <f t="shared" si="516"/>
        <v>270</v>
      </c>
      <c r="F8263">
        <v>33.427549480000003</v>
      </c>
      <c r="G8263">
        <f t="shared" si="517"/>
        <v>30</v>
      </c>
      <c r="H8263">
        <v>0</v>
      </c>
      <c r="I8263">
        <v>0</v>
      </c>
      <c r="J8263">
        <v>0</v>
      </c>
      <c r="K8263">
        <v>0.08</v>
      </c>
      <c r="L8263">
        <v>3.6363636363636299E-3</v>
      </c>
      <c r="M8263">
        <v>17</v>
      </c>
      <c r="N8263">
        <v>159</v>
      </c>
      <c r="O8263">
        <v>0</v>
      </c>
      <c r="P8263">
        <v>6.06954088050314E-3</v>
      </c>
      <c r="Q8263" t="str">
        <f t="shared" si="518"/>
        <v>low</v>
      </c>
      <c r="R8263" t="str">
        <f t="shared" si="519"/>
        <v>busy</v>
      </c>
    </row>
    <row r="8264" spans="1:18">
      <c r="A8264">
        <v>34517</v>
      </c>
      <c r="B8264" t="s">
        <v>26184</v>
      </c>
      <c r="C8264" s="1">
        <v>44197</v>
      </c>
      <c r="D8264">
        <v>120</v>
      </c>
      <c r="E8264">
        <f t="shared" si="516"/>
        <v>120</v>
      </c>
      <c r="F8264">
        <v>43.7515407333333</v>
      </c>
      <c r="G8264">
        <f t="shared" si="517"/>
        <v>40</v>
      </c>
      <c r="H8264">
        <v>0</v>
      </c>
      <c r="I8264">
        <v>0</v>
      </c>
      <c r="J8264">
        <v>0</v>
      </c>
      <c r="K8264">
        <v>0</v>
      </c>
      <c r="L8264">
        <v>0</v>
      </c>
      <c r="M8264">
        <v>3</v>
      </c>
      <c r="N8264">
        <v>105</v>
      </c>
      <c r="O8264">
        <v>0</v>
      </c>
      <c r="P8264">
        <v>6.4446857142857099E-3</v>
      </c>
      <c r="Q8264" t="str">
        <f t="shared" si="518"/>
        <v>low</v>
      </c>
      <c r="R8264" t="str">
        <f t="shared" si="519"/>
        <v>empty</v>
      </c>
    </row>
    <row r="8265" spans="1:18">
      <c r="A8265">
        <v>9739</v>
      </c>
      <c r="B8265" t="s">
        <v>7875</v>
      </c>
      <c r="C8265" s="1">
        <v>44197</v>
      </c>
      <c r="D8265">
        <v>164</v>
      </c>
      <c r="E8265">
        <f t="shared" si="516"/>
        <v>160</v>
      </c>
      <c r="F8265">
        <v>34.602328292682898</v>
      </c>
      <c r="G8265">
        <f t="shared" si="517"/>
        <v>30</v>
      </c>
      <c r="H8265">
        <v>0</v>
      </c>
      <c r="I8265">
        <v>0</v>
      </c>
      <c r="J8265">
        <v>0</v>
      </c>
      <c r="K8265">
        <v>0</v>
      </c>
      <c r="L8265">
        <v>0</v>
      </c>
      <c r="M8265">
        <v>7</v>
      </c>
      <c r="N8265">
        <v>140</v>
      </c>
      <c r="O8265">
        <v>0</v>
      </c>
      <c r="P8265">
        <v>7.14285714285714E-3</v>
      </c>
      <c r="Q8265" t="str">
        <f t="shared" si="518"/>
        <v>low</v>
      </c>
      <c r="R8265" t="str">
        <f t="shared" si="519"/>
        <v>empty</v>
      </c>
    </row>
    <row r="8266" spans="1:18">
      <c r="A8266">
        <v>27372</v>
      </c>
      <c r="B8266" t="s">
        <v>21020</v>
      </c>
      <c r="C8266" s="1">
        <v>44197</v>
      </c>
      <c r="D8266">
        <v>56</v>
      </c>
      <c r="E8266">
        <f t="shared" si="516"/>
        <v>50</v>
      </c>
      <c r="F8266">
        <v>50.250463625000002</v>
      </c>
      <c r="G8266">
        <f t="shared" si="517"/>
        <v>50</v>
      </c>
      <c r="H8266">
        <v>0</v>
      </c>
      <c r="I8266">
        <v>0</v>
      </c>
      <c r="J8266">
        <v>0</v>
      </c>
      <c r="K8266">
        <v>0</v>
      </c>
      <c r="L8266">
        <v>0</v>
      </c>
      <c r="M8266">
        <v>2</v>
      </c>
      <c r="N8266">
        <v>46</v>
      </c>
      <c r="O8266">
        <v>0</v>
      </c>
      <c r="P8266">
        <v>0.65217391304347805</v>
      </c>
      <c r="Q8266" t="str">
        <f t="shared" si="518"/>
        <v>high</v>
      </c>
      <c r="R8266" t="str">
        <f t="shared" si="519"/>
        <v>empty</v>
      </c>
    </row>
    <row r="8267" spans="1:18">
      <c r="A8267">
        <v>22178</v>
      </c>
      <c r="B8267" t="s">
        <v>16718</v>
      </c>
      <c r="C8267" s="1">
        <v>44197</v>
      </c>
      <c r="D8267">
        <v>56</v>
      </c>
      <c r="E8267">
        <f t="shared" si="516"/>
        <v>50</v>
      </c>
      <c r="F8267">
        <v>50.009477249999897</v>
      </c>
      <c r="G8267">
        <f t="shared" si="517"/>
        <v>50</v>
      </c>
      <c r="H8267">
        <v>0</v>
      </c>
      <c r="I8267">
        <v>0</v>
      </c>
      <c r="J8267">
        <v>0</v>
      </c>
      <c r="K8267">
        <v>0</v>
      </c>
      <c r="L8267">
        <v>0</v>
      </c>
      <c r="M8267">
        <v>4</v>
      </c>
      <c r="N8267">
        <v>48</v>
      </c>
      <c r="O8267">
        <v>0</v>
      </c>
      <c r="P8267">
        <v>0.45560516666666601</v>
      </c>
      <c r="Q8267" t="str">
        <f t="shared" si="518"/>
        <v>high</v>
      </c>
      <c r="R8267" t="str">
        <f t="shared" si="519"/>
        <v>empty</v>
      </c>
    </row>
    <row r="8268" spans="1:18">
      <c r="A8268">
        <v>30413</v>
      </c>
      <c r="B8268" t="s">
        <v>23513</v>
      </c>
      <c r="C8268" s="1">
        <v>44197</v>
      </c>
      <c r="D8268">
        <v>92</v>
      </c>
      <c r="E8268">
        <f t="shared" si="516"/>
        <v>90</v>
      </c>
      <c r="F8268">
        <v>52.266428576086902</v>
      </c>
      <c r="G8268">
        <f t="shared" si="517"/>
        <v>50</v>
      </c>
      <c r="H8268">
        <v>0</v>
      </c>
      <c r="I8268">
        <v>0</v>
      </c>
      <c r="J8268">
        <v>0</v>
      </c>
      <c r="K8268">
        <v>5.4347826086956499E-2</v>
      </c>
      <c r="L8268">
        <v>0</v>
      </c>
      <c r="M8268">
        <v>9</v>
      </c>
      <c r="N8268">
        <v>52</v>
      </c>
      <c r="O8268">
        <v>0</v>
      </c>
      <c r="P8268">
        <v>0</v>
      </c>
      <c r="Q8268" t="str">
        <f t="shared" si="518"/>
        <v>high</v>
      </c>
      <c r="R8268" t="str">
        <f t="shared" si="519"/>
        <v>busy</v>
      </c>
    </row>
    <row r="8269" spans="1:18">
      <c r="A8269">
        <v>1581</v>
      </c>
      <c r="B8269" t="s">
        <v>1366</v>
      </c>
      <c r="C8269" s="1">
        <v>44197</v>
      </c>
      <c r="D8269">
        <v>135</v>
      </c>
      <c r="E8269">
        <f t="shared" si="516"/>
        <v>130</v>
      </c>
      <c r="F8269">
        <v>32.652271903703699</v>
      </c>
      <c r="G8269">
        <f t="shared" si="517"/>
        <v>30</v>
      </c>
      <c r="H8269">
        <v>0</v>
      </c>
      <c r="I8269">
        <v>0</v>
      </c>
      <c r="J8269">
        <v>7.4074074074073999E-3</v>
      </c>
      <c r="K8269">
        <v>7.4074074074073999E-3</v>
      </c>
      <c r="L8269">
        <v>0</v>
      </c>
      <c r="M8269">
        <v>15</v>
      </c>
      <c r="N8269">
        <v>107</v>
      </c>
      <c r="O8269">
        <v>0</v>
      </c>
      <c r="P8269">
        <v>8.98923084112149E-2</v>
      </c>
      <c r="Q8269" t="str">
        <f t="shared" si="518"/>
        <v>low</v>
      </c>
      <c r="R8269" t="str">
        <f t="shared" si="519"/>
        <v>busy</v>
      </c>
    </row>
    <row r="8270" spans="1:18">
      <c r="A8270">
        <v>9830</v>
      </c>
      <c r="B8270" t="s">
        <v>7966</v>
      </c>
      <c r="C8270" s="1">
        <v>44197</v>
      </c>
      <c r="D8270">
        <v>76</v>
      </c>
      <c r="E8270">
        <f t="shared" si="516"/>
        <v>70</v>
      </c>
      <c r="F8270">
        <v>24.479492236842098</v>
      </c>
      <c r="G8270">
        <f t="shared" si="517"/>
        <v>20</v>
      </c>
      <c r="H8270">
        <v>0</v>
      </c>
      <c r="I8270">
        <v>0</v>
      </c>
      <c r="J8270">
        <v>0</v>
      </c>
      <c r="K8270">
        <v>0</v>
      </c>
      <c r="L8270">
        <v>0</v>
      </c>
      <c r="M8270">
        <v>0</v>
      </c>
      <c r="N8270">
        <v>52</v>
      </c>
      <c r="O8270">
        <v>0</v>
      </c>
      <c r="P8270">
        <v>0.18408119230769199</v>
      </c>
      <c r="Q8270" t="str">
        <f t="shared" si="518"/>
        <v>low</v>
      </c>
      <c r="R8270" t="str">
        <f t="shared" si="519"/>
        <v>empty</v>
      </c>
    </row>
    <row r="8271" spans="1:18">
      <c r="A8271">
        <v>24230</v>
      </c>
      <c r="B8271" t="s">
        <v>18580</v>
      </c>
      <c r="C8271" s="1">
        <v>44197</v>
      </c>
      <c r="D8271">
        <v>168</v>
      </c>
      <c r="E8271">
        <f t="shared" si="516"/>
        <v>160</v>
      </c>
      <c r="F8271">
        <v>34.750645773809502</v>
      </c>
      <c r="G8271">
        <f t="shared" si="517"/>
        <v>30</v>
      </c>
      <c r="H8271">
        <v>0</v>
      </c>
      <c r="I8271">
        <v>0</v>
      </c>
      <c r="J8271">
        <v>0</v>
      </c>
      <c r="K8271">
        <v>0</v>
      </c>
      <c r="L8271">
        <v>0</v>
      </c>
      <c r="M8271">
        <v>17</v>
      </c>
      <c r="N8271">
        <v>140</v>
      </c>
      <c r="O8271">
        <v>0</v>
      </c>
      <c r="P8271">
        <v>1.9642857142857101E-3</v>
      </c>
      <c r="Q8271" t="str">
        <f t="shared" si="518"/>
        <v>low</v>
      </c>
      <c r="R8271" t="str">
        <f t="shared" si="519"/>
        <v>empty</v>
      </c>
    </row>
    <row r="8272" spans="1:18">
      <c r="A8272">
        <v>15156</v>
      </c>
      <c r="B8272" t="s">
        <v>11705</v>
      </c>
      <c r="C8272" s="1">
        <v>44197</v>
      </c>
      <c r="D8272">
        <v>211</v>
      </c>
      <c r="E8272">
        <f t="shared" si="516"/>
        <v>210</v>
      </c>
      <c r="F8272">
        <v>32.250975421800902</v>
      </c>
      <c r="G8272">
        <f t="shared" si="517"/>
        <v>30</v>
      </c>
      <c r="H8272">
        <v>0</v>
      </c>
      <c r="I8272">
        <v>0</v>
      </c>
      <c r="J8272">
        <v>0</v>
      </c>
      <c r="K8272">
        <v>9.4786729857819895E-3</v>
      </c>
      <c r="L8272">
        <v>0</v>
      </c>
      <c r="M8272">
        <v>37</v>
      </c>
      <c r="N8272">
        <v>161</v>
      </c>
      <c r="O8272">
        <v>0</v>
      </c>
      <c r="P8272">
        <v>3.3333335403726697E-2</v>
      </c>
      <c r="Q8272" t="str">
        <f t="shared" si="518"/>
        <v>low</v>
      </c>
      <c r="R8272" t="str">
        <f t="shared" si="519"/>
        <v>busy</v>
      </c>
    </row>
    <row r="8273" spans="1:18">
      <c r="A8273">
        <v>22664</v>
      </c>
      <c r="B8273" t="s">
        <v>17188</v>
      </c>
      <c r="C8273" s="1">
        <v>44197</v>
      </c>
      <c r="D8273">
        <v>166</v>
      </c>
      <c r="E8273">
        <f t="shared" si="516"/>
        <v>160</v>
      </c>
      <c r="F8273">
        <v>44.788409475903599</v>
      </c>
      <c r="G8273">
        <f t="shared" si="517"/>
        <v>40</v>
      </c>
      <c r="H8273">
        <v>0</v>
      </c>
      <c r="I8273">
        <v>0</v>
      </c>
      <c r="J8273">
        <v>0</v>
      </c>
      <c r="K8273">
        <v>6.0240963855421603E-3</v>
      </c>
      <c r="L8273">
        <v>0</v>
      </c>
      <c r="M8273">
        <v>14</v>
      </c>
      <c r="N8273">
        <v>97</v>
      </c>
      <c r="O8273">
        <v>0</v>
      </c>
      <c r="P8273">
        <v>3.7227938144329801E-3</v>
      </c>
      <c r="Q8273" t="str">
        <f t="shared" si="518"/>
        <v>low</v>
      </c>
      <c r="R8273" t="str">
        <f t="shared" si="519"/>
        <v>busy</v>
      </c>
    </row>
    <row r="8274" spans="1:18">
      <c r="A8274">
        <v>33653</v>
      </c>
      <c r="B8274" t="s">
        <v>25735</v>
      </c>
      <c r="C8274" s="1">
        <v>44197</v>
      </c>
      <c r="D8274">
        <v>166</v>
      </c>
      <c r="E8274">
        <f t="shared" si="516"/>
        <v>160</v>
      </c>
      <c r="F8274">
        <v>33.821487156626503</v>
      </c>
      <c r="G8274">
        <f t="shared" si="517"/>
        <v>30</v>
      </c>
      <c r="H8274">
        <v>6.0240963855421603E-3</v>
      </c>
      <c r="I8274">
        <v>0</v>
      </c>
      <c r="J8274">
        <v>0</v>
      </c>
      <c r="K8274">
        <v>0</v>
      </c>
      <c r="L8274">
        <v>0</v>
      </c>
      <c r="M8274">
        <v>13</v>
      </c>
      <c r="N8274">
        <v>141</v>
      </c>
      <c r="O8274">
        <v>0</v>
      </c>
      <c r="P8274">
        <v>0</v>
      </c>
      <c r="Q8274" t="str">
        <f t="shared" si="518"/>
        <v>low</v>
      </c>
      <c r="R8274" t="str">
        <f t="shared" si="519"/>
        <v>empty</v>
      </c>
    </row>
    <row r="8275" spans="1:18">
      <c r="A8275">
        <v>40478</v>
      </c>
      <c r="B8275" t="s">
        <v>30986</v>
      </c>
      <c r="C8275" s="1">
        <v>44197</v>
      </c>
      <c r="D8275">
        <v>143</v>
      </c>
      <c r="E8275">
        <f t="shared" si="516"/>
        <v>140</v>
      </c>
      <c r="F8275">
        <v>26.0945506503496</v>
      </c>
      <c r="G8275">
        <f t="shared" si="517"/>
        <v>20</v>
      </c>
      <c r="H8275">
        <v>0</v>
      </c>
      <c r="I8275">
        <v>0</v>
      </c>
      <c r="J8275">
        <v>0</v>
      </c>
      <c r="K8275">
        <v>0</v>
      </c>
      <c r="L8275">
        <v>0</v>
      </c>
      <c r="M8275">
        <v>75</v>
      </c>
      <c r="N8275">
        <v>109</v>
      </c>
      <c r="O8275">
        <v>0</v>
      </c>
      <c r="P8275">
        <v>1.8348623853211E-2</v>
      </c>
      <c r="Q8275" t="str">
        <f t="shared" si="518"/>
        <v>low</v>
      </c>
      <c r="R8275" t="str">
        <f t="shared" si="519"/>
        <v>empty</v>
      </c>
    </row>
    <row r="8276" spans="1:18">
      <c r="A8276">
        <v>25420</v>
      </c>
      <c r="B8276" t="s">
        <v>19433</v>
      </c>
      <c r="C8276" s="1">
        <v>44197</v>
      </c>
      <c r="D8276">
        <v>297</v>
      </c>
      <c r="E8276">
        <f t="shared" si="516"/>
        <v>290</v>
      </c>
      <c r="F8276">
        <v>37.653195545454501</v>
      </c>
      <c r="G8276">
        <f t="shared" si="517"/>
        <v>30</v>
      </c>
      <c r="H8276">
        <v>0</v>
      </c>
      <c r="I8276">
        <v>0</v>
      </c>
      <c r="J8276">
        <v>0</v>
      </c>
      <c r="K8276">
        <v>0</v>
      </c>
      <c r="L8276">
        <v>3.3670033670033599E-3</v>
      </c>
      <c r="M8276">
        <v>48</v>
      </c>
      <c r="N8276">
        <v>239</v>
      </c>
      <c r="O8276">
        <v>0</v>
      </c>
      <c r="P8276">
        <v>0</v>
      </c>
      <c r="Q8276" t="str">
        <f t="shared" si="518"/>
        <v>low</v>
      </c>
      <c r="R8276" t="str">
        <f t="shared" si="519"/>
        <v>busy</v>
      </c>
    </row>
    <row r="8277" spans="1:18">
      <c r="A8277">
        <v>15911</v>
      </c>
      <c r="B8277" t="s">
        <v>12343</v>
      </c>
      <c r="C8277" s="1">
        <v>44197</v>
      </c>
      <c r="D8277">
        <v>171</v>
      </c>
      <c r="E8277">
        <f t="shared" si="516"/>
        <v>170</v>
      </c>
      <c r="F8277">
        <v>33.046248801169497</v>
      </c>
      <c r="G8277">
        <f t="shared" si="517"/>
        <v>30</v>
      </c>
      <c r="H8277">
        <v>0</v>
      </c>
      <c r="I8277">
        <v>0</v>
      </c>
      <c r="J8277">
        <v>0</v>
      </c>
      <c r="K8277">
        <v>0</v>
      </c>
      <c r="L8277">
        <v>0</v>
      </c>
      <c r="M8277">
        <v>53</v>
      </c>
      <c r="N8277">
        <v>139</v>
      </c>
      <c r="O8277">
        <v>0</v>
      </c>
      <c r="P8277">
        <v>3.99680575539568E-3</v>
      </c>
      <c r="Q8277" t="str">
        <f t="shared" si="518"/>
        <v>low</v>
      </c>
      <c r="R8277" t="str">
        <f t="shared" si="519"/>
        <v>empty</v>
      </c>
    </row>
    <row r="8278" spans="1:18">
      <c r="A8278">
        <v>17592</v>
      </c>
      <c r="B8278" t="s">
        <v>13557</v>
      </c>
      <c r="C8278" s="1">
        <v>44197</v>
      </c>
      <c r="D8278">
        <v>165</v>
      </c>
      <c r="E8278">
        <f t="shared" si="516"/>
        <v>160</v>
      </c>
      <c r="F8278">
        <v>37.925088369696901</v>
      </c>
      <c r="G8278">
        <f t="shared" si="517"/>
        <v>30</v>
      </c>
      <c r="H8278">
        <v>0</v>
      </c>
      <c r="I8278">
        <v>0</v>
      </c>
      <c r="J8278">
        <v>0</v>
      </c>
      <c r="K8278">
        <v>0</v>
      </c>
      <c r="L8278">
        <v>0</v>
      </c>
      <c r="M8278">
        <v>3</v>
      </c>
      <c r="N8278">
        <v>111</v>
      </c>
      <c r="O8278">
        <v>0</v>
      </c>
      <c r="P8278">
        <v>0.294294297297297</v>
      </c>
      <c r="Q8278" t="str">
        <f t="shared" si="518"/>
        <v>low</v>
      </c>
      <c r="R8278" t="str">
        <f t="shared" si="519"/>
        <v>empty</v>
      </c>
    </row>
    <row r="8279" spans="1:18">
      <c r="A8279">
        <v>21651</v>
      </c>
      <c r="B8279" t="s">
        <v>16198</v>
      </c>
      <c r="C8279" s="1">
        <v>44197</v>
      </c>
      <c r="D8279">
        <v>52</v>
      </c>
      <c r="E8279">
        <f t="shared" si="516"/>
        <v>50</v>
      </c>
      <c r="F8279">
        <v>52.507307692307599</v>
      </c>
      <c r="G8279">
        <f t="shared" si="517"/>
        <v>50</v>
      </c>
      <c r="H8279">
        <v>0</v>
      </c>
      <c r="I8279">
        <v>0</v>
      </c>
      <c r="J8279">
        <v>0</v>
      </c>
      <c r="K8279">
        <v>0</v>
      </c>
      <c r="L8279">
        <v>0</v>
      </c>
      <c r="M8279">
        <v>0</v>
      </c>
      <c r="N8279">
        <v>45</v>
      </c>
      <c r="O8279">
        <v>0</v>
      </c>
      <c r="P8279">
        <v>4.4444444444444398E-2</v>
      </c>
      <c r="Q8279" t="str">
        <f t="shared" si="518"/>
        <v>high</v>
      </c>
      <c r="R8279" t="str">
        <f t="shared" si="519"/>
        <v>empty</v>
      </c>
    </row>
    <row r="8280" spans="1:18">
      <c r="A8280">
        <v>23283</v>
      </c>
      <c r="B8280" t="s">
        <v>17794</v>
      </c>
      <c r="C8280" s="1">
        <v>44197</v>
      </c>
      <c r="D8280">
        <v>105</v>
      </c>
      <c r="E8280">
        <f t="shared" si="516"/>
        <v>100</v>
      </c>
      <c r="F8280">
        <v>28.0083389999999</v>
      </c>
      <c r="G8280">
        <f t="shared" si="517"/>
        <v>20</v>
      </c>
      <c r="H8280">
        <v>0</v>
      </c>
      <c r="I8280">
        <v>0</v>
      </c>
      <c r="J8280">
        <v>0</v>
      </c>
      <c r="K8280">
        <v>0</v>
      </c>
      <c r="L8280">
        <v>0</v>
      </c>
      <c r="M8280">
        <v>46</v>
      </c>
      <c r="N8280">
        <v>68</v>
      </c>
      <c r="O8280">
        <v>0</v>
      </c>
      <c r="P8280">
        <v>6.2118970588235199E-2</v>
      </c>
      <c r="Q8280" t="str">
        <f t="shared" si="518"/>
        <v>low</v>
      </c>
      <c r="R8280" t="str">
        <f t="shared" si="519"/>
        <v>empty</v>
      </c>
    </row>
    <row r="8281" spans="1:18">
      <c r="A8281">
        <v>22822</v>
      </c>
      <c r="B8281" t="s">
        <v>17340</v>
      </c>
      <c r="C8281" s="1">
        <v>44197</v>
      </c>
      <c r="D8281">
        <v>138</v>
      </c>
      <c r="E8281">
        <f t="shared" si="516"/>
        <v>130</v>
      </c>
      <c r="F8281">
        <v>31.9405961811594</v>
      </c>
      <c r="G8281">
        <f t="shared" si="517"/>
        <v>30</v>
      </c>
      <c r="H8281">
        <v>0</v>
      </c>
      <c r="I8281">
        <v>0</v>
      </c>
      <c r="J8281">
        <v>0</v>
      </c>
      <c r="K8281">
        <v>0</v>
      </c>
      <c r="L8281">
        <v>0</v>
      </c>
      <c r="M8281">
        <v>10</v>
      </c>
      <c r="N8281">
        <v>95</v>
      </c>
      <c r="O8281">
        <v>0</v>
      </c>
      <c r="P8281">
        <v>4.4736842105263103E-2</v>
      </c>
      <c r="Q8281" t="str">
        <f t="shared" si="518"/>
        <v>low</v>
      </c>
      <c r="R8281" t="str">
        <f t="shared" si="519"/>
        <v>empty</v>
      </c>
    </row>
    <row r="8282" spans="1:18">
      <c r="A8282">
        <v>6136</v>
      </c>
      <c r="B8282" t="s">
        <v>4648</v>
      </c>
      <c r="C8282" s="1">
        <v>44197</v>
      </c>
      <c r="D8282">
        <v>58</v>
      </c>
      <c r="E8282">
        <f t="shared" si="516"/>
        <v>50</v>
      </c>
      <c r="F8282">
        <v>46.741979241379298</v>
      </c>
      <c r="G8282">
        <f t="shared" si="517"/>
        <v>40</v>
      </c>
      <c r="H8282">
        <v>0</v>
      </c>
      <c r="I8282">
        <v>0</v>
      </c>
      <c r="J8282">
        <v>0</v>
      </c>
      <c r="K8282">
        <v>0</v>
      </c>
      <c r="L8282">
        <v>0</v>
      </c>
      <c r="M8282">
        <v>2</v>
      </c>
      <c r="N8282">
        <v>49</v>
      </c>
      <c r="O8282">
        <v>0</v>
      </c>
      <c r="P8282">
        <v>0.52551020408163196</v>
      </c>
      <c r="Q8282" t="str">
        <f t="shared" si="518"/>
        <v>low</v>
      </c>
      <c r="R8282" t="str">
        <f t="shared" si="519"/>
        <v>empty</v>
      </c>
    </row>
    <row r="8283" spans="1:18">
      <c r="A8283">
        <v>6108</v>
      </c>
      <c r="B8283" t="s">
        <v>4624</v>
      </c>
      <c r="C8283" s="1">
        <v>44197</v>
      </c>
      <c r="D8283">
        <v>165</v>
      </c>
      <c r="E8283">
        <f t="shared" si="516"/>
        <v>160</v>
      </c>
      <c r="F8283">
        <v>38.219147684848402</v>
      </c>
      <c r="G8283">
        <f t="shared" si="517"/>
        <v>30</v>
      </c>
      <c r="H8283">
        <v>0</v>
      </c>
      <c r="I8283">
        <v>0</v>
      </c>
      <c r="J8283">
        <v>6.0606060606060597E-3</v>
      </c>
      <c r="K8283">
        <v>0</v>
      </c>
      <c r="L8283">
        <v>0</v>
      </c>
      <c r="M8283">
        <v>7</v>
      </c>
      <c r="N8283">
        <v>109</v>
      </c>
      <c r="O8283">
        <v>0</v>
      </c>
      <c r="P8283">
        <v>0.31391436697247699</v>
      </c>
      <c r="Q8283" t="str">
        <f t="shared" si="518"/>
        <v>low</v>
      </c>
      <c r="R8283" t="str">
        <f t="shared" si="519"/>
        <v>empty</v>
      </c>
    </row>
    <row r="8284" spans="1:18">
      <c r="A8284">
        <v>25186</v>
      </c>
      <c r="B8284" t="s">
        <v>19297</v>
      </c>
      <c r="C8284" s="1">
        <v>44197</v>
      </c>
      <c r="D8284">
        <v>52</v>
      </c>
      <c r="E8284">
        <f t="shared" si="516"/>
        <v>50</v>
      </c>
      <c r="F8284">
        <v>41.2563827115384</v>
      </c>
      <c r="G8284">
        <f t="shared" si="517"/>
        <v>40</v>
      </c>
      <c r="H8284">
        <v>0</v>
      </c>
      <c r="I8284">
        <v>0</v>
      </c>
      <c r="J8284">
        <v>0</v>
      </c>
      <c r="K8284">
        <v>0</v>
      </c>
      <c r="L8284">
        <v>0</v>
      </c>
      <c r="M8284">
        <v>19</v>
      </c>
      <c r="N8284">
        <v>45</v>
      </c>
      <c r="O8284">
        <v>0</v>
      </c>
      <c r="P8284">
        <v>0</v>
      </c>
      <c r="Q8284" t="str">
        <f t="shared" si="518"/>
        <v>low</v>
      </c>
      <c r="R8284" t="str">
        <f t="shared" si="519"/>
        <v>empty</v>
      </c>
    </row>
    <row r="8285" spans="1:18">
      <c r="A8285">
        <v>38703</v>
      </c>
      <c r="B8285" t="s">
        <v>29729</v>
      </c>
      <c r="C8285" s="1">
        <v>44197</v>
      </c>
      <c r="D8285">
        <v>123</v>
      </c>
      <c r="E8285">
        <f t="shared" si="516"/>
        <v>120</v>
      </c>
      <c r="F8285">
        <v>47.576253487804799</v>
      </c>
      <c r="G8285">
        <f t="shared" si="517"/>
        <v>40</v>
      </c>
      <c r="H8285">
        <v>0</v>
      </c>
      <c r="I8285">
        <v>0</v>
      </c>
      <c r="J8285">
        <v>0</v>
      </c>
      <c r="K8285">
        <v>4.0650406504064998E-2</v>
      </c>
      <c r="L8285">
        <v>0</v>
      </c>
      <c r="M8285">
        <v>14</v>
      </c>
      <c r="N8285">
        <v>56</v>
      </c>
      <c r="O8285">
        <v>0</v>
      </c>
      <c r="P8285">
        <v>0</v>
      </c>
      <c r="Q8285" t="str">
        <f t="shared" si="518"/>
        <v>low</v>
      </c>
      <c r="R8285" t="str">
        <f t="shared" si="519"/>
        <v>busy</v>
      </c>
    </row>
    <row r="8286" spans="1:18">
      <c r="A8286">
        <v>41635</v>
      </c>
      <c r="B8286" t="s">
        <v>31961</v>
      </c>
      <c r="C8286" s="1">
        <v>44197</v>
      </c>
      <c r="D8286">
        <v>56</v>
      </c>
      <c r="E8286">
        <f t="shared" si="516"/>
        <v>50</v>
      </c>
      <c r="F8286">
        <v>50.3506567857142</v>
      </c>
      <c r="G8286">
        <f t="shared" si="517"/>
        <v>50</v>
      </c>
      <c r="H8286">
        <v>0</v>
      </c>
      <c r="I8286">
        <v>0</v>
      </c>
      <c r="J8286">
        <v>0</v>
      </c>
      <c r="K8286">
        <v>0</v>
      </c>
      <c r="L8286">
        <v>0</v>
      </c>
      <c r="M8286">
        <v>1</v>
      </c>
      <c r="N8286">
        <v>47</v>
      </c>
      <c r="O8286">
        <v>0</v>
      </c>
      <c r="P8286">
        <v>0.59574468085106302</v>
      </c>
      <c r="Q8286" t="str">
        <f t="shared" si="518"/>
        <v>high</v>
      </c>
      <c r="R8286" t="str">
        <f t="shared" si="519"/>
        <v>empty</v>
      </c>
    </row>
    <row r="8287" spans="1:18">
      <c r="A8287">
        <v>27702</v>
      </c>
      <c r="B8287" t="s">
        <v>21308</v>
      </c>
      <c r="C8287" s="1">
        <v>44197</v>
      </c>
      <c r="D8287">
        <v>59</v>
      </c>
      <c r="E8287">
        <f t="shared" si="516"/>
        <v>50</v>
      </c>
      <c r="F8287">
        <v>46.5264477966101</v>
      </c>
      <c r="G8287">
        <f t="shared" si="517"/>
        <v>40</v>
      </c>
      <c r="H8287">
        <v>0</v>
      </c>
      <c r="I8287">
        <v>0</v>
      </c>
      <c r="J8287">
        <v>0</v>
      </c>
      <c r="K8287">
        <v>0</v>
      </c>
      <c r="L8287">
        <v>0</v>
      </c>
      <c r="M8287">
        <v>2</v>
      </c>
      <c r="N8287">
        <v>49</v>
      </c>
      <c r="O8287">
        <v>0</v>
      </c>
      <c r="P8287">
        <v>0.48979591836734598</v>
      </c>
      <c r="Q8287" t="str">
        <f t="shared" si="518"/>
        <v>low</v>
      </c>
      <c r="R8287" t="str">
        <f t="shared" si="519"/>
        <v>empty</v>
      </c>
    </row>
    <row r="8288" spans="1:18">
      <c r="A8288">
        <v>6137</v>
      </c>
      <c r="B8288" t="s">
        <v>4649</v>
      </c>
      <c r="C8288" s="1">
        <v>44197</v>
      </c>
      <c r="D8288">
        <v>62</v>
      </c>
      <c r="E8288">
        <f t="shared" si="516"/>
        <v>60</v>
      </c>
      <c r="F8288">
        <v>46.828856064516103</v>
      </c>
      <c r="G8288">
        <f t="shared" si="517"/>
        <v>40</v>
      </c>
      <c r="H8288">
        <v>0</v>
      </c>
      <c r="I8288">
        <v>0</v>
      </c>
      <c r="J8288">
        <v>0</v>
      </c>
      <c r="K8288">
        <v>0</v>
      </c>
      <c r="L8288">
        <v>0</v>
      </c>
      <c r="M8288">
        <v>1</v>
      </c>
      <c r="N8288">
        <v>47</v>
      </c>
      <c r="O8288">
        <v>0</v>
      </c>
      <c r="P8288">
        <v>0.46504559574468002</v>
      </c>
      <c r="Q8288" t="str">
        <f t="shared" si="518"/>
        <v>low</v>
      </c>
      <c r="R8288" t="str">
        <f t="shared" si="519"/>
        <v>empty</v>
      </c>
    </row>
    <row r="8289" spans="1:18">
      <c r="A8289">
        <v>7534</v>
      </c>
      <c r="B8289" t="s">
        <v>5860</v>
      </c>
      <c r="C8289" s="1">
        <v>44197</v>
      </c>
      <c r="D8289">
        <v>78</v>
      </c>
      <c r="E8289">
        <f t="shared" si="516"/>
        <v>70</v>
      </c>
      <c r="F8289">
        <v>21.404074089743499</v>
      </c>
      <c r="G8289">
        <f t="shared" si="517"/>
        <v>20</v>
      </c>
      <c r="H8289">
        <v>0</v>
      </c>
      <c r="I8289">
        <v>0</v>
      </c>
      <c r="J8289">
        <v>0</v>
      </c>
      <c r="K8289">
        <v>1.2820512820512799E-2</v>
      </c>
      <c r="L8289">
        <v>0</v>
      </c>
      <c r="M8289">
        <v>0</v>
      </c>
      <c r="N8289">
        <v>51</v>
      </c>
      <c r="O8289">
        <v>0</v>
      </c>
      <c r="P8289">
        <v>0.23529411764705799</v>
      </c>
      <c r="Q8289" t="str">
        <f t="shared" si="518"/>
        <v>low</v>
      </c>
      <c r="R8289" t="str">
        <f t="shared" si="519"/>
        <v>busy</v>
      </c>
    </row>
    <row r="8290" spans="1:18">
      <c r="A8290">
        <v>6421</v>
      </c>
      <c r="B8290" t="s">
        <v>4897</v>
      </c>
      <c r="C8290" s="1">
        <v>44197</v>
      </c>
      <c r="D8290">
        <v>73</v>
      </c>
      <c r="E8290">
        <f t="shared" si="516"/>
        <v>70</v>
      </c>
      <c r="F8290">
        <v>26.8050557671232</v>
      </c>
      <c r="G8290">
        <f t="shared" si="517"/>
        <v>20</v>
      </c>
      <c r="H8290">
        <v>1.3698630136986301E-2</v>
      </c>
      <c r="I8290">
        <v>0</v>
      </c>
      <c r="J8290">
        <v>4.1095890410958902E-2</v>
      </c>
      <c r="K8290">
        <v>4.1095890410958902E-2</v>
      </c>
      <c r="L8290">
        <v>0</v>
      </c>
      <c r="M8290">
        <v>24</v>
      </c>
      <c r="N8290">
        <v>37</v>
      </c>
      <c r="O8290">
        <v>0</v>
      </c>
      <c r="P8290">
        <v>2.3001621621621601E-3</v>
      </c>
      <c r="Q8290" t="str">
        <f t="shared" si="518"/>
        <v>low</v>
      </c>
      <c r="R8290" t="str">
        <f t="shared" si="519"/>
        <v>busy</v>
      </c>
    </row>
    <row r="8291" spans="1:18">
      <c r="A8291">
        <v>977</v>
      </c>
      <c r="B8291" t="s">
        <v>835</v>
      </c>
      <c r="C8291" s="1">
        <v>44197</v>
      </c>
      <c r="D8291">
        <v>292</v>
      </c>
      <c r="E8291">
        <f t="shared" si="516"/>
        <v>290</v>
      </c>
      <c r="F8291">
        <v>59.840742434931499</v>
      </c>
      <c r="G8291">
        <f t="shared" si="517"/>
        <v>50</v>
      </c>
      <c r="H8291">
        <v>0</v>
      </c>
      <c r="I8291">
        <v>0</v>
      </c>
      <c r="J8291">
        <v>0</v>
      </c>
      <c r="K8291">
        <v>0</v>
      </c>
      <c r="L8291">
        <v>0</v>
      </c>
      <c r="M8291">
        <v>26</v>
      </c>
      <c r="N8291">
        <v>179</v>
      </c>
      <c r="O8291">
        <v>0</v>
      </c>
      <c r="P8291">
        <v>4.0968324022346301E-3</v>
      </c>
      <c r="Q8291" t="str">
        <f t="shared" si="518"/>
        <v>high</v>
      </c>
      <c r="R8291" t="str">
        <f t="shared" si="519"/>
        <v>empty</v>
      </c>
    </row>
    <row r="8292" spans="1:18">
      <c r="A8292">
        <v>36422</v>
      </c>
      <c r="B8292" t="s">
        <v>27685</v>
      </c>
      <c r="C8292" s="1">
        <v>44197</v>
      </c>
      <c r="D8292">
        <v>58</v>
      </c>
      <c r="E8292">
        <f t="shared" si="516"/>
        <v>50</v>
      </c>
      <c r="F8292">
        <v>49.475406327586199</v>
      </c>
      <c r="G8292">
        <f t="shared" si="517"/>
        <v>40</v>
      </c>
      <c r="H8292">
        <v>0</v>
      </c>
      <c r="I8292">
        <v>0</v>
      </c>
      <c r="J8292">
        <v>0</v>
      </c>
      <c r="K8292">
        <v>0</v>
      </c>
      <c r="L8292">
        <v>0</v>
      </c>
      <c r="M8292">
        <v>4</v>
      </c>
      <c r="N8292">
        <v>49</v>
      </c>
      <c r="O8292">
        <v>0</v>
      </c>
      <c r="P8292">
        <v>0.47278910204081598</v>
      </c>
      <c r="Q8292" t="str">
        <f t="shared" si="518"/>
        <v>low</v>
      </c>
      <c r="R8292" t="str">
        <f t="shared" si="519"/>
        <v>empty</v>
      </c>
    </row>
    <row r="8293" spans="1:18">
      <c r="A8293">
        <v>10727</v>
      </c>
      <c r="B8293" t="s">
        <v>8836</v>
      </c>
      <c r="C8293" s="1">
        <v>44197</v>
      </c>
      <c r="D8293">
        <v>58</v>
      </c>
      <c r="E8293">
        <f t="shared" si="516"/>
        <v>50</v>
      </c>
      <c r="F8293">
        <v>33.479856948275803</v>
      </c>
      <c r="G8293">
        <f t="shared" si="517"/>
        <v>30</v>
      </c>
      <c r="H8293">
        <v>0</v>
      </c>
      <c r="I8293">
        <v>0</v>
      </c>
      <c r="J8293">
        <v>0</v>
      </c>
      <c r="K8293">
        <v>0</v>
      </c>
      <c r="L8293">
        <v>0</v>
      </c>
      <c r="M8293">
        <v>1</v>
      </c>
      <c r="N8293">
        <v>44</v>
      </c>
      <c r="O8293">
        <v>0</v>
      </c>
      <c r="P8293">
        <v>0</v>
      </c>
      <c r="Q8293" t="str">
        <f t="shared" si="518"/>
        <v>low</v>
      </c>
      <c r="R8293" t="str">
        <f t="shared" si="519"/>
        <v>empty</v>
      </c>
    </row>
    <row r="8294" spans="1:18">
      <c r="A8294">
        <v>41967</v>
      </c>
      <c r="B8294" t="s">
        <v>32260</v>
      </c>
      <c r="C8294" s="1">
        <v>44197</v>
      </c>
      <c r="D8294">
        <v>61</v>
      </c>
      <c r="E8294">
        <f t="shared" si="516"/>
        <v>60</v>
      </c>
      <c r="F8294">
        <v>46.287922098360603</v>
      </c>
      <c r="G8294">
        <f t="shared" si="517"/>
        <v>40</v>
      </c>
      <c r="H8294">
        <v>0</v>
      </c>
      <c r="I8294">
        <v>0</v>
      </c>
      <c r="J8294">
        <v>0</v>
      </c>
      <c r="K8294">
        <v>0</v>
      </c>
      <c r="L8294">
        <v>0</v>
      </c>
      <c r="M8294">
        <v>2</v>
      </c>
      <c r="N8294">
        <v>45</v>
      </c>
      <c r="O8294">
        <v>0</v>
      </c>
      <c r="P8294">
        <v>0.45777777777777701</v>
      </c>
      <c r="Q8294" t="str">
        <f t="shared" si="518"/>
        <v>low</v>
      </c>
      <c r="R8294" t="str">
        <f t="shared" si="519"/>
        <v>empty</v>
      </c>
    </row>
    <row r="8295" spans="1:18">
      <c r="A8295">
        <v>25990</v>
      </c>
      <c r="B8295" t="s">
        <v>19847</v>
      </c>
      <c r="C8295" s="1">
        <v>44197</v>
      </c>
      <c r="D8295">
        <v>59</v>
      </c>
      <c r="E8295">
        <f t="shared" si="516"/>
        <v>50</v>
      </c>
      <c r="F8295">
        <v>47.1858779661017</v>
      </c>
      <c r="G8295">
        <f t="shared" si="517"/>
        <v>40</v>
      </c>
      <c r="H8295">
        <v>0</v>
      </c>
      <c r="I8295">
        <v>0</v>
      </c>
      <c r="J8295">
        <v>0</v>
      </c>
      <c r="K8295">
        <v>0</v>
      </c>
      <c r="L8295">
        <v>0</v>
      </c>
      <c r="M8295">
        <v>5</v>
      </c>
      <c r="N8295">
        <v>44</v>
      </c>
      <c r="O8295">
        <v>0</v>
      </c>
      <c r="P8295">
        <v>0.47727272727272702</v>
      </c>
      <c r="Q8295" t="str">
        <f t="shared" si="518"/>
        <v>low</v>
      </c>
      <c r="R8295" t="str">
        <f t="shared" si="519"/>
        <v>empty</v>
      </c>
    </row>
    <row r="8296" spans="1:18">
      <c r="A8296">
        <v>36424</v>
      </c>
      <c r="B8296" t="s">
        <v>27687</v>
      </c>
      <c r="C8296" s="1">
        <v>44197</v>
      </c>
      <c r="D8296">
        <v>55</v>
      </c>
      <c r="E8296">
        <f t="shared" si="516"/>
        <v>50</v>
      </c>
      <c r="F8296">
        <v>50.4210909090909</v>
      </c>
      <c r="G8296">
        <f t="shared" si="517"/>
        <v>50</v>
      </c>
      <c r="H8296">
        <v>0</v>
      </c>
      <c r="I8296">
        <v>0</v>
      </c>
      <c r="J8296">
        <v>0</v>
      </c>
      <c r="K8296">
        <v>0</v>
      </c>
      <c r="L8296">
        <v>0</v>
      </c>
      <c r="M8296">
        <v>3</v>
      </c>
      <c r="N8296">
        <v>45</v>
      </c>
      <c r="O8296">
        <v>0</v>
      </c>
      <c r="P8296">
        <v>0.61111111111111105</v>
      </c>
      <c r="Q8296" t="str">
        <f t="shared" si="518"/>
        <v>high</v>
      </c>
      <c r="R8296" t="str">
        <f t="shared" si="519"/>
        <v>empty</v>
      </c>
    </row>
    <row r="8297" spans="1:18">
      <c r="A8297">
        <v>21590</v>
      </c>
      <c r="B8297" t="s">
        <v>16137</v>
      </c>
      <c r="C8297" s="1">
        <v>44197</v>
      </c>
      <c r="D8297">
        <v>71</v>
      </c>
      <c r="E8297">
        <f t="shared" si="516"/>
        <v>70</v>
      </c>
      <c r="F8297">
        <v>19.905786183098499</v>
      </c>
      <c r="G8297">
        <f t="shared" si="517"/>
        <v>10</v>
      </c>
      <c r="H8297">
        <v>0</v>
      </c>
      <c r="I8297">
        <v>0</v>
      </c>
      <c r="J8297">
        <v>0</v>
      </c>
      <c r="K8297">
        <v>4.22535211267605E-2</v>
      </c>
      <c r="L8297">
        <v>0</v>
      </c>
      <c r="M8297">
        <v>0</v>
      </c>
      <c r="N8297">
        <v>50</v>
      </c>
      <c r="O8297">
        <v>0</v>
      </c>
      <c r="P8297">
        <v>0.16546031999999999</v>
      </c>
      <c r="Q8297" t="str">
        <f t="shared" si="518"/>
        <v>low</v>
      </c>
      <c r="R8297" t="str">
        <f t="shared" si="519"/>
        <v>busy</v>
      </c>
    </row>
    <row r="8298" spans="1:18">
      <c r="A8298">
        <v>37977</v>
      </c>
      <c r="B8298" t="s">
        <v>29188</v>
      </c>
      <c r="C8298" s="1">
        <v>44197</v>
      </c>
      <c r="D8298">
        <v>187</v>
      </c>
      <c r="E8298">
        <f t="shared" si="516"/>
        <v>180</v>
      </c>
      <c r="F8298">
        <v>53.217423914438498</v>
      </c>
      <c r="G8298">
        <f t="shared" si="517"/>
        <v>50</v>
      </c>
      <c r="H8298">
        <v>0</v>
      </c>
      <c r="I8298">
        <v>0</v>
      </c>
      <c r="J8298">
        <v>0</v>
      </c>
      <c r="K8298">
        <v>0</v>
      </c>
      <c r="L8298">
        <v>0</v>
      </c>
      <c r="M8298">
        <v>6</v>
      </c>
      <c r="N8298">
        <v>140</v>
      </c>
      <c r="O8298">
        <v>0</v>
      </c>
      <c r="P8298">
        <v>3.9682857142857102E-4</v>
      </c>
      <c r="Q8298" t="str">
        <f t="shared" si="518"/>
        <v>high</v>
      </c>
      <c r="R8298" t="str">
        <f t="shared" si="519"/>
        <v>empty</v>
      </c>
    </row>
    <row r="8299" spans="1:18">
      <c r="A8299">
        <v>1282</v>
      </c>
      <c r="B8299" t="s">
        <v>1101</v>
      </c>
      <c r="C8299" s="1">
        <v>44197</v>
      </c>
      <c r="D8299">
        <v>188</v>
      </c>
      <c r="E8299">
        <f t="shared" si="516"/>
        <v>180</v>
      </c>
      <c r="F8299">
        <v>43.465122936170197</v>
      </c>
      <c r="G8299">
        <f t="shared" si="517"/>
        <v>40</v>
      </c>
      <c r="H8299">
        <v>0</v>
      </c>
      <c r="I8299">
        <v>0</v>
      </c>
      <c r="J8299">
        <v>0</v>
      </c>
      <c r="K8299">
        <v>0</v>
      </c>
      <c r="L8299">
        <v>0</v>
      </c>
      <c r="M8299">
        <v>19</v>
      </c>
      <c r="N8299">
        <v>142</v>
      </c>
      <c r="O8299">
        <v>0</v>
      </c>
      <c r="P8299">
        <v>0.104600619718309</v>
      </c>
      <c r="Q8299" t="str">
        <f t="shared" si="518"/>
        <v>low</v>
      </c>
      <c r="R8299" t="str">
        <f t="shared" si="519"/>
        <v>empty</v>
      </c>
    </row>
    <row r="8300" spans="1:18">
      <c r="A8300">
        <v>4027</v>
      </c>
      <c r="B8300" t="s">
        <v>3137</v>
      </c>
      <c r="C8300" s="1">
        <v>44197</v>
      </c>
      <c r="D8300">
        <v>177</v>
      </c>
      <c r="E8300">
        <f t="shared" si="516"/>
        <v>170</v>
      </c>
      <c r="F8300">
        <v>30.4568222711864</v>
      </c>
      <c r="G8300">
        <f t="shared" si="517"/>
        <v>30</v>
      </c>
      <c r="H8300">
        <v>0</v>
      </c>
      <c r="I8300">
        <v>0</v>
      </c>
      <c r="J8300">
        <v>5.6497175141242903E-3</v>
      </c>
      <c r="K8300">
        <v>0</v>
      </c>
      <c r="L8300">
        <v>1.1299435028248501E-2</v>
      </c>
      <c r="M8300">
        <v>66</v>
      </c>
      <c r="N8300">
        <v>142</v>
      </c>
      <c r="O8300">
        <v>0</v>
      </c>
      <c r="P8300">
        <v>3.3534507042253501E-4</v>
      </c>
      <c r="Q8300" t="str">
        <f t="shared" si="518"/>
        <v>low</v>
      </c>
      <c r="R8300" t="str">
        <f t="shared" si="519"/>
        <v>busy</v>
      </c>
    </row>
    <row r="8301" spans="1:18">
      <c r="A8301">
        <v>29215</v>
      </c>
      <c r="B8301" t="s">
        <v>22504</v>
      </c>
      <c r="C8301" s="1">
        <v>44197</v>
      </c>
      <c r="D8301">
        <v>294</v>
      </c>
      <c r="E8301">
        <f t="shared" si="516"/>
        <v>290</v>
      </c>
      <c r="F8301">
        <v>60.922594962585002</v>
      </c>
      <c r="G8301">
        <f t="shared" si="517"/>
        <v>60</v>
      </c>
      <c r="H8301">
        <v>0</v>
      </c>
      <c r="I8301">
        <v>0</v>
      </c>
      <c r="J8301">
        <v>0</v>
      </c>
      <c r="K8301">
        <v>0</v>
      </c>
      <c r="L8301">
        <v>0</v>
      </c>
      <c r="M8301">
        <v>19</v>
      </c>
      <c r="N8301">
        <v>180</v>
      </c>
      <c r="O8301">
        <v>0</v>
      </c>
      <c r="P8301">
        <v>5.5555555555555497E-3</v>
      </c>
      <c r="Q8301" t="str">
        <f t="shared" si="518"/>
        <v>high</v>
      </c>
      <c r="R8301" t="str">
        <f t="shared" si="519"/>
        <v>empty</v>
      </c>
    </row>
    <row r="8302" spans="1:18">
      <c r="A8302">
        <v>16553</v>
      </c>
      <c r="B8302" t="s">
        <v>12778</v>
      </c>
      <c r="C8302" s="1">
        <v>44197</v>
      </c>
      <c r="D8302">
        <v>154</v>
      </c>
      <c r="E8302">
        <f t="shared" si="516"/>
        <v>150</v>
      </c>
      <c r="F8302">
        <v>22.569015636363599</v>
      </c>
      <c r="G8302">
        <f t="shared" si="517"/>
        <v>20</v>
      </c>
      <c r="H8302">
        <v>0</v>
      </c>
      <c r="I8302">
        <v>0</v>
      </c>
      <c r="J8302">
        <v>2.5974025974025899E-2</v>
      </c>
      <c r="K8302">
        <v>5.8441558441558399E-2</v>
      </c>
      <c r="L8302">
        <v>1.2987012987012899E-2</v>
      </c>
      <c r="M8302">
        <v>21</v>
      </c>
      <c r="N8302">
        <v>77</v>
      </c>
      <c r="O8302">
        <v>0</v>
      </c>
      <c r="P8302">
        <v>0</v>
      </c>
      <c r="Q8302" t="str">
        <f t="shared" si="518"/>
        <v>low</v>
      </c>
      <c r="R8302" t="str">
        <f t="shared" si="519"/>
        <v>busy</v>
      </c>
    </row>
    <row r="8303" spans="1:18">
      <c r="A8303">
        <v>9598</v>
      </c>
      <c r="B8303" t="s">
        <v>7736</v>
      </c>
      <c r="C8303" s="1">
        <v>44197</v>
      </c>
      <c r="D8303">
        <v>55</v>
      </c>
      <c r="E8303">
        <f t="shared" si="516"/>
        <v>50</v>
      </c>
      <c r="F8303">
        <v>50.575090909090903</v>
      </c>
      <c r="G8303">
        <f t="shared" si="517"/>
        <v>50</v>
      </c>
      <c r="H8303">
        <v>0</v>
      </c>
      <c r="I8303">
        <v>0</v>
      </c>
      <c r="J8303">
        <v>0</v>
      </c>
      <c r="K8303">
        <v>0</v>
      </c>
      <c r="L8303">
        <v>0</v>
      </c>
      <c r="M8303">
        <v>3</v>
      </c>
      <c r="N8303">
        <v>48</v>
      </c>
      <c r="O8303">
        <v>0</v>
      </c>
      <c r="P8303">
        <v>0.54305554166666603</v>
      </c>
      <c r="Q8303" t="str">
        <f t="shared" si="518"/>
        <v>high</v>
      </c>
      <c r="R8303" t="str">
        <f t="shared" si="519"/>
        <v>empty</v>
      </c>
    </row>
    <row r="8304" spans="1:18">
      <c r="A8304">
        <v>7839</v>
      </c>
      <c r="B8304" t="s">
        <v>6128</v>
      </c>
      <c r="C8304" s="1">
        <v>44197</v>
      </c>
      <c r="D8304">
        <v>61</v>
      </c>
      <c r="E8304">
        <f t="shared" si="516"/>
        <v>60</v>
      </c>
      <c r="F8304">
        <v>46.290239950819597</v>
      </c>
      <c r="G8304">
        <f t="shared" si="517"/>
        <v>40</v>
      </c>
      <c r="H8304">
        <v>0</v>
      </c>
      <c r="I8304">
        <v>0</v>
      </c>
      <c r="J8304">
        <v>0</v>
      </c>
      <c r="K8304">
        <v>0</v>
      </c>
      <c r="L8304">
        <v>0</v>
      </c>
      <c r="M8304">
        <v>1</v>
      </c>
      <c r="N8304">
        <v>45</v>
      </c>
      <c r="O8304">
        <v>0</v>
      </c>
      <c r="P8304">
        <v>0.53888888888888797</v>
      </c>
      <c r="Q8304" t="str">
        <f t="shared" si="518"/>
        <v>low</v>
      </c>
      <c r="R8304" t="str">
        <f t="shared" si="519"/>
        <v>empty</v>
      </c>
    </row>
    <row r="8305" spans="1:18">
      <c r="A8305">
        <v>35883</v>
      </c>
      <c r="B8305" t="s">
        <v>27149</v>
      </c>
      <c r="C8305" s="1">
        <v>44197</v>
      </c>
      <c r="D8305">
        <v>55</v>
      </c>
      <c r="E8305">
        <f t="shared" si="516"/>
        <v>50</v>
      </c>
      <c r="F8305">
        <v>49.866181818181801</v>
      </c>
      <c r="G8305">
        <f t="shared" si="517"/>
        <v>40</v>
      </c>
      <c r="H8305">
        <v>0</v>
      </c>
      <c r="I8305">
        <v>0</v>
      </c>
      <c r="J8305">
        <v>0</v>
      </c>
      <c r="K8305">
        <v>0</v>
      </c>
      <c r="L8305">
        <v>0</v>
      </c>
      <c r="M8305">
        <v>5</v>
      </c>
      <c r="N8305">
        <v>47</v>
      </c>
      <c r="O8305">
        <v>0</v>
      </c>
      <c r="P8305">
        <v>0.49361702127659501</v>
      </c>
      <c r="Q8305" t="str">
        <f t="shared" si="518"/>
        <v>low</v>
      </c>
      <c r="R8305" t="str">
        <f t="shared" si="519"/>
        <v>empty</v>
      </c>
    </row>
    <row r="8306" spans="1:18">
      <c r="A8306">
        <v>2051</v>
      </c>
      <c r="B8306" t="s">
        <v>1736</v>
      </c>
      <c r="C8306" s="1">
        <v>44197</v>
      </c>
      <c r="D8306">
        <v>221</v>
      </c>
      <c r="E8306">
        <f t="shared" si="516"/>
        <v>220</v>
      </c>
      <c r="F8306">
        <v>31.756406552036101</v>
      </c>
      <c r="G8306">
        <f t="shared" si="517"/>
        <v>30</v>
      </c>
      <c r="H8306">
        <v>0</v>
      </c>
      <c r="I8306">
        <v>0</v>
      </c>
      <c r="J8306">
        <v>1.8099547511312201E-2</v>
      </c>
      <c r="K8306">
        <v>0</v>
      </c>
      <c r="L8306">
        <v>0</v>
      </c>
      <c r="M8306">
        <v>74</v>
      </c>
      <c r="N8306">
        <v>164</v>
      </c>
      <c r="O8306">
        <v>0</v>
      </c>
      <c r="P8306">
        <v>0</v>
      </c>
      <c r="Q8306" t="str">
        <f t="shared" si="518"/>
        <v>low</v>
      </c>
      <c r="R8306" t="str">
        <f t="shared" si="519"/>
        <v>empty</v>
      </c>
    </row>
    <row r="8307" spans="1:18">
      <c r="A8307">
        <v>19410</v>
      </c>
      <c r="B8307" t="s">
        <v>14792</v>
      </c>
      <c r="C8307" s="1">
        <v>44197</v>
      </c>
      <c r="D8307">
        <v>128</v>
      </c>
      <c r="E8307">
        <f t="shared" si="516"/>
        <v>120</v>
      </c>
      <c r="F8307">
        <v>16.197971992187501</v>
      </c>
      <c r="G8307">
        <f t="shared" si="517"/>
        <v>10</v>
      </c>
      <c r="H8307">
        <v>0</v>
      </c>
      <c r="I8307">
        <v>0</v>
      </c>
      <c r="J8307">
        <v>0</v>
      </c>
      <c r="K8307">
        <v>0.6796875</v>
      </c>
      <c r="L8307">
        <v>2.34375E-2</v>
      </c>
      <c r="M8307">
        <v>0</v>
      </c>
      <c r="N8307">
        <v>0</v>
      </c>
      <c r="O8307">
        <v>0</v>
      </c>
      <c r="P8307">
        <v>0</v>
      </c>
      <c r="Q8307" t="str">
        <f t="shared" si="518"/>
        <v>low</v>
      </c>
      <c r="R8307" t="str">
        <f t="shared" si="519"/>
        <v>busy</v>
      </c>
    </row>
    <row r="8308" spans="1:18">
      <c r="A8308">
        <v>35718</v>
      </c>
      <c r="B8308" t="s">
        <v>26984</v>
      </c>
      <c r="C8308" s="1">
        <v>44197</v>
      </c>
      <c r="D8308">
        <v>70</v>
      </c>
      <c r="E8308">
        <f t="shared" si="516"/>
        <v>70</v>
      </c>
      <c r="F8308">
        <v>18.3291554714285</v>
      </c>
      <c r="G8308">
        <f t="shared" si="517"/>
        <v>10</v>
      </c>
      <c r="H8308">
        <v>0</v>
      </c>
      <c r="I8308">
        <v>0</v>
      </c>
      <c r="J8308">
        <v>0</v>
      </c>
      <c r="K8308">
        <v>0.185714285714285</v>
      </c>
      <c r="L8308">
        <v>0</v>
      </c>
      <c r="M8308">
        <v>0</v>
      </c>
      <c r="N8308">
        <v>44</v>
      </c>
      <c r="O8308">
        <v>0</v>
      </c>
      <c r="P8308">
        <v>0.13344156818181799</v>
      </c>
      <c r="Q8308" t="str">
        <f t="shared" si="518"/>
        <v>low</v>
      </c>
      <c r="R8308" t="str">
        <f t="shared" si="519"/>
        <v>busy</v>
      </c>
    </row>
    <row r="8309" spans="1:18">
      <c r="A8309">
        <v>1782</v>
      </c>
      <c r="B8309" t="s">
        <v>1538</v>
      </c>
      <c r="C8309" s="1">
        <v>44197</v>
      </c>
      <c r="D8309">
        <v>118</v>
      </c>
      <c r="E8309">
        <f t="shared" si="516"/>
        <v>110</v>
      </c>
      <c r="F8309">
        <v>21.855948415254201</v>
      </c>
      <c r="G8309">
        <f t="shared" si="517"/>
        <v>20</v>
      </c>
      <c r="H8309">
        <v>8.4745762711864406E-3</v>
      </c>
      <c r="I8309">
        <v>0</v>
      </c>
      <c r="J8309">
        <v>9.3220338983050793E-2</v>
      </c>
      <c r="K8309">
        <v>9.3220338983050793E-2</v>
      </c>
      <c r="L8309">
        <v>0</v>
      </c>
      <c r="M8309">
        <v>39</v>
      </c>
      <c r="N8309">
        <v>38</v>
      </c>
      <c r="O8309">
        <v>0</v>
      </c>
      <c r="P8309">
        <v>2.4998763157894701E-2</v>
      </c>
      <c r="Q8309" t="str">
        <f t="shared" si="518"/>
        <v>low</v>
      </c>
      <c r="R8309" t="str">
        <f t="shared" si="519"/>
        <v>busy</v>
      </c>
    </row>
    <row r="8310" spans="1:18">
      <c r="A8310">
        <v>26291</v>
      </c>
      <c r="B8310" t="s">
        <v>20104</v>
      </c>
      <c r="C8310" s="1">
        <v>44197</v>
      </c>
      <c r="D8310">
        <v>192</v>
      </c>
      <c r="E8310">
        <f t="shared" si="516"/>
        <v>190</v>
      </c>
      <c r="F8310">
        <v>19.503175234375</v>
      </c>
      <c r="G8310">
        <f t="shared" si="517"/>
        <v>10</v>
      </c>
      <c r="H8310">
        <v>2.0833333333333301E-2</v>
      </c>
      <c r="I8310">
        <v>0</v>
      </c>
      <c r="J8310">
        <v>7.2916666666666602E-2</v>
      </c>
      <c r="K8310">
        <v>4.1666666666666602E-2</v>
      </c>
      <c r="L8310">
        <v>5.2083333333333296E-3</v>
      </c>
      <c r="M8310">
        <v>46</v>
      </c>
      <c r="N8310">
        <v>47</v>
      </c>
      <c r="O8310">
        <v>0</v>
      </c>
      <c r="P8310">
        <v>4.0679680851063799E-2</v>
      </c>
      <c r="Q8310" t="str">
        <f t="shared" si="518"/>
        <v>low</v>
      </c>
      <c r="R8310" t="str">
        <f t="shared" si="519"/>
        <v>busy</v>
      </c>
    </row>
    <row r="8311" spans="1:18">
      <c r="A8311">
        <v>1709</v>
      </c>
      <c r="B8311" t="s">
        <v>1475</v>
      </c>
      <c r="C8311" s="1">
        <v>44197</v>
      </c>
      <c r="D8311">
        <v>50</v>
      </c>
      <c r="E8311">
        <f t="shared" si="516"/>
        <v>50</v>
      </c>
      <c r="F8311">
        <v>17.386627359999999</v>
      </c>
      <c r="G8311">
        <f t="shared" si="517"/>
        <v>10</v>
      </c>
      <c r="H8311">
        <v>0</v>
      </c>
      <c r="I8311">
        <v>0</v>
      </c>
      <c r="J8311">
        <v>0</v>
      </c>
      <c r="K8311">
        <v>0.06</v>
      </c>
      <c r="L8311">
        <v>0.04</v>
      </c>
      <c r="M8311">
        <v>0</v>
      </c>
      <c r="N8311">
        <v>0</v>
      </c>
      <c r="O8311">
        <v>0</v>
      </c>
      <c r="P8311">
        <v>0</v>
      </c>
      <c r="Q8311" t="str">
        <f t="shared" si="518"/>
        <v>low</v>
      </c>
      <c r="R8311" t="str">
        <f t="shared" si="519"/>
        <v>busy</v>
      </c>
    </row>
    <row r="8312" spans="1:18">
      <c r="A8312">
        <v>21343</v>
      </c>
      <c r="B8312" t="s">
        <v>15891</v>
      </c>
      <c r="C8312" s="1">
        <v>44197</v>
      </c>
      <c r="D8312">
        <v>61</v>
      </c>
      <c r="E8312">
        <f t="shared" si="516"/>
        <v>60</v>
      </c>
      <c r="F8312">
        <v>54.722150180327802</v>
      </c>
      <c r="G8312">
        <f t="shared" si="517"/>
        <v>50</v>
      </c>
      <c r="H8312">
        <v>0</v>
      </c>
      <c r="I8312">
        <v>0</v>
      </c>
      <c r="J8312">
        <v>0</v>
      </c>
      <c r="K8312">
        <v>0</v>
      </c>
      <c r="L8312">
        <v>0</v>
      </c>
      <c r="M8312">
        <v>4</v>
      </c>
      <c r="N8312">
        <v>47</v>
      </c>
      <c r="O8312">
        <v>0</v>
      </c>
      <c r="P8312">
        <v>0</v>
      </c>
      <c r="Q8312" t="str">
        <f t="shared" si="518"/>
        <v>high</v>
      </c>
      <c r="R8312" t="str">
        <f t="shared" si="519"/>
        <v>empty</v>
      </c>
    </row>
    <row r="8313" spans="1:18">
      <c r="A8313">
        <v>36687</v>
      </c>
      <c r="B8313" t="s">
        <v>27946</v>
      </c>
      <c r="C8313" s="1">
        <v>44197</v>
      </c>
      <c r="D8313">
        <v>101</v>
      </c>
      <c r="E8313">
        <f t="shared" si="516"/>
        <v>100</v>
      </c>
      <c r="F8313">
        <v>25.917982613861302</v>
      </c>
      <c r="G8313">
        <f t="shared" si="517"/>
        <v>20</v>
      </c>
      <c r="H8313">
        <v>0</v>
      </c>
      <c r="I8313">
        <v>0</v>
      </c>
      <c r="J8313">
        <v>0</v>
      </c>
      <c r="K8313">
        <v>0</v>
      </c>
      <c r="L8313">
        <v>0</v>
      </c>
      <c r="M8313">
        <v>22</v>
      </c>
      <c r="N8313">
        <v>55</v>
      </c>
      <c r="O8313">
        <v>0</v>
      </c>
      <c r="P8313">
        <v>6.9047618181818093E-2</v>
      </c>
      <c r="Q8313" t="str">
        <f t="shared" si="518"/>
        <v>low</v>
      </c>
      <c r="R8313" t="str">
        <f t="shared" si="519"/>
        <v>empty</v>
      </c>
    </row>
    <row r="8314" spans="1:18">
      <c r="A8314">
        <v>15388</v>
      </c>
      <c r="B8314" t="s">
        <v>11916</v>
      </c>
      <c r="C8314" s="1">
        <v>44197</v>
      </c>
      <c r="D8314">
        <v>57</v>
      </c>
      <c r="E8314">
        <f t="shared" si="516"/>
        <v>50</v>
      </c>
      <c r="F8314">
        <v>47.605840964912197</v>
      </c>
      <c r="G8314">
        <f t="shared" si="517"/>
        <v>40</v>
      </c>
      <c r="H8314">
        <v>0</v>
      </c>
      <c r="I8314">
        <v>0</v>
      </c>
      <c r="J8314">
        <v>0</v>
      </c>
      <c r="K8314">
        <v>0</v>
      </c>
      <c r="L8314">
        <v>0</v>
      </c>
      <c r="M8314">
        <v>5</v>
      </c>
      <c r="N8314">
        <v>47</v>
      </c>
      <c r="O8314">
        <v>0</v>
      </c>
      <c r="P8314">
        <v>0.48865248936170202</v>
      </c>
      <c r="Q8314" t="str">
        <f t="shared" si="518"/>
        <v>low</v>
      </c>
      <c r="R8314" t="str">
        <f t="shared" si="519"/>
        <v>empty</v>
      </c>
    </row>
    <row r="8315" spans="1:18">
      <c r="A8315">
        <v>36957</v>
      </c>
      <c r="B8315" t="s">
        <v>28204</v>
      </c>
      <c r="C8315" s="1">
        <v>44197</v>
      </c>
      <c r="D8315">
        <v>283</v>
      </c>
      <c r="E8315">
        <f t="shared" si="516"/>
        <v>280</v>
      </c>
      <c r="F8315">
        <v>61.246444823321497</v>
      </c>
      <c r="G8315">
        <f t="shared" si="517"/>
        <v>60</v>
      </c>
      <c r="H8315">
        <v>0</v>
      </c>
      <c r="I8315">
        <v>0</v>
      </c>
      <c r="J8315">
        <v>0</v>
      </c>
      <c r="K8315">
        <v>0</v>
      </c>
      <c r="L8315">
        <v>0</v>
      </c>
      <c r="M8315">
        <v>13</v>
      </c>
      <c r="N8315">
        <v>174</v>
      </c>
      <c r="O8315">
        <v>0</v>
      </c>
      <c r="P8315">
        <v>5.7471264367815996E-3</v>
      </c>
      <c r="Q8315" t="str">
        <f t="shared" si="518"/>
        <v>high</v>
      </c>
      <c r="R8315" t="str">
        <f t="shared" si="519"/>
        <v>empty</v>
      </c>
    </row>
    <row r="8316" spans="1:18">
      <c r="A8316">
        <v>10391</v>
      </c>
      <c r="B8316" t="s">
        <v>8504</v>
      </c>
      <c r="C8316" s="1">
        <v>44197</v>
      </c>
      <c r="D8316">
        <v>100</v>
      </c>
      <c r="E8316">
        <f t="shared" si="516"/>
        <v>100</v>
      </c>
      <c r="F8316">
        <v>49.218203459999998</v>
      </c>
      <c r="G8316">
        <f t="shared" si="517"/>
        <v>40</v>
      </c>
      <c r="H8316">
        <v>0</v>
      </c>
      <c r="I8316">
        <v>0</v>
      </c>
      <c r="J8316">
        <v>0</v>
      </c>
      <c r="K8316">
        <v>0</v>
      </c>
      <c r="L8316">
        <v>0</v>
      </c>
      <c r="M8316">
        <v>3</v>
      </c>
      <c r="N8316">
        <v>70</v>
      </c>
      <c r="O8316">
        <v>0</v>
      </c>
      <c r="P8316">
        <v>0</v>
      </c>
      <c r="Q8316" t="str">
        <f t="shared" si="518"/>
        <v>low</v>
      </c>
      <c r="R8316" t="str">
        <f t="shared" si="519"/>
        <v>empty</v>
      </c>
    </row>
    <row r="8317" spans="1:18">
      <c r="A8317">
        <v>23121</v>
      </c>
      <c r="B8317" t="s">
        <v>17636</v>
      </c>
      <c r="C8317" s="1">
        <v>44197</v>
      </c>
      <c r="D8317">
        <v>139</v>
      </c>
      <c r="E8317">
        <f t="shared" si="516"/>
        <v>130</v>
      </c>
      <c r="F8317">
        <v>23.571612237410001</v>
      </c>
      <c r="G8317">
        <f t="shared" si="517"/>
        <v>20</v>
      </c>
      <c r="H8317">
        <v>0</v>
      </c>
      <c r="I8317">
        <v>0</v>
      </c>
      <c r="J8317">
        <v>0</v>
      </c>
      <c r="K8317">
        <v>0.14388489208633001</v>
      </c>
      <c r="L8317">
        <v>2.15827338129496E-2</v>
      </c>
      <c r="M8317">
        <v>0</v>
      </c>
      <c r="N8317">
        <v>0</v>
      </c>
      <c r="O8317">
        <v>0</v>
      </c>
      <c r="P8317">
        <v>0</v>
      </c>
      <c r="Q8317" t="str">
        <f t="shared" si="518"/>
        <v>low</v>
      </c>
      <c r="R8317" t="str">
        <f t="shared" si="519"/>
        <v>busy</v>
      </c>
    </row>
    <row r="8318" spans="1:18">
      <c r="A8318">
        <v>36083</v>
      </c>
      <c r="B8318" t="s">
        <v>27346</v>
      </c>
      <c r="C8318" s="1">
        <v>44197</v>
      </c>
      <c r="D8318">
        <v>107</v>
      </c>
      <c r="E8318">
        <f t="shared" si="516"/>
        <v>100</v>
      </c>
      <c r="F8318">
        <v>24.7453448785046</v>
      </c>
      <c r="G8318">
        <f t="shared" si="517"/>
        <v>20</v>
      </c>
      <c r="H8318">
        <v>0</v>
      </c>
      <c r="I8318">
        <v>0</v>
      </c>
      <c r="J8318">
        <v>1.86915887850467E-2</v>
      </c>
      <c r="K8318">
        <v>9.3457943925233603E-3</v>
      </c>
      <c r="L8318">
        <v>9.3457943925233603E-3</v>
      </c>
      <c r="M8318">
        <v>17</v>
      </c>
      <c r="N8318">
        <v>50</v>
      </c>
      <c r="O8318">
        <v>0</v>
      </c>
      <c r="P8318">
        <v>0.17223745999999901</v>
      </c>
      <c r="Q8318" t="str">
        <f t="shared" si="518"/>
        <v>low</v>
      </c>
      <c r="R8318" t="str">
        <f t="shared" si="519"/>
        <v>busy</v>
      </c>
    </row>
    <row r="8319" spans="1:18">
      <c r="A8319">
        <v>41795</v>
      </c>
      <c r="B8319" t="s">
        <v>32105</v>
      </c>
      <c r="C8319" s="1">
        <v>44197</v>
      </c>
      <c r="D8319">
        <v>102</v>
      </c>
      <c r="E8319">
        <f t="shared" si="516"/>
        <v>100</v>
      </c>
      <c r="F8319">
        <v>23.056891352941101</v>
      </c>
      <c r="G8319">
        <f t="shared" si="517"/>
        <v>20</v>
      </c>
      <c r="H8319">
        <v>0</v>
      </c>
      <c r="I8319">
        <v>0</v>
      </c>
      <c r="J8319">
        <v>0</v>
      </c>
      <c r="K8319">
        <v>0.23529411764705799</v>
      </c>
      <c r="L8319">
        <v>9.8039215686274508E-3</v>
      </c>
      <c r="M8319">
        <v>0</v>
      </c>
      <c r="N8319">
        <v>0</v>
      </c>
      <c r="O8319">
        <v>0</v>
      </c>
      <c r="P8319">
        <v>0</v>
      </c>
      <c r="Q8319" t="str">
        <f t="shared" si="518"/>
        <v>low</v>
      </c>
      <c r="R8319" t="str">
        <f t="shared" si="519"/>
        <v>busy</v>
      </c>
    </row>
    <row r="8320" spans="1:18">
      <c r="A8320">
        <v>32357</v>
      </c>
      <c r="B8320" t="s">
        <v>24946</v>
      </c>
      <c r="C8320" s="1">
        <v>44197</v>
      </c>
      <c r="D8320">
        <v>237</v>
      </c>
      <c r="E8320">
        <f t="shared" si="516"/>
        <v>230</v>
      </c>
      <c r="F8320">
        <v>19.726406713080099</v>
      </c>
      <c r="G8320">
        <f t="shared" si="517"/>
        <v>10</v>
      </c>
      <c r="H8320">
        <v>6.3291139240506306E-2</v>
      </c>
      <c r="I8320">
        <v>0</v>
      </c>
      <c r="J8320">
        <v>2.53164556962025E-2</v>
      </c>
      <c r="K8320">
        <v>0.16877637130801601</v>
      </c>
      <c r="L8320">
        <v>2.1097046413502098E-2</v>
      </c>
      <c r="M8320">
        <v>58</v>
      </c>
      <c r="N8320">
        <v>53</v>
      </c>
      <c r="O8320">
        <v>0</v>
      </c>
      <c r="P8320">
        <v>1.4840000000000001E-3</v>
      </c>
      <c r="Q8320" t="str">
        <f t="shared" si="518"/>
        <v>low</v>
      </c>
      <c r="R8320" t="str">
        <f t="shared" si="519"/>
        <v>busy</v>
      </c>
    </row>
    <row r="8321" spans="1:18">
      <c r="A8321">
        <v>8606</v>
      </c>
      <c r="B8321" t="s">
        <v>6751</v>
      </c>
      <c r="C8321" s="1">
        <v>44197</v>
      </c>
      <c r="D8321">
        <v>109</v>
      </c>
      <c r="E8321">
        <f t="shared" si="516"/>
        <v>100</v>
      </c>
      <c r="F8321">
        <v>17.419485908256799</v>
      </c>
      <c r="G8321">
        <f t="shared" si="517"/>
        <v>10</v>
      </c>
      <c r="H8321">
        <v>0</v>
      </c>
      <c r="I8321">
        <v>0</v>
      </c>
      <c r="J8321">
        <v>0</v>
      </c>
      <c r="K8321">
        <v>0.192660550458715</v>
      </c>
      <c r="L8321">
        <v>0</v>
      </c>
      <c r="M8321">
        <v>28</v>
      </c>
      <c r="N8321">
        <v>51</v>
      </c>
      <c r="O8321">
        <v>0</v>
      </c>
      <c r="P8321">
        <v>0.159872803921568</v>
      </c>
      <c r="Q8321" t="str">
        <f t="shared" si="518"/>
        <v>low</v>
      </c>
      <c r="R8321" t="str">
        <f t="shared" si="519"/>
        <v>busy</v>
      </c>
    </row>
    <row r="8322" spans="1:18">
      <c r="A8322">
        <v>31885</v>
      </c>
      <c r="B8322" t="s">
        <v>24588</v>
      </c>
      <c r="C8322" s="1">
        <v>44197</v>
      </c>
      <c r="D8322">
        <v>294</v>
      </c>
      <c r="E8322">
        <f t="shared" ref="E8322:E8385" si="520">D8322-MOD(D8322,10)</f>
        <v>290</v>
      </c>
      <c r="F8322">
        <v>61.6622629659864</v>
      </c>
      <c r="G8322">
        <f t="shared" ref="G8322:G8385" si="521">F8322-MOD(F8322,10)</f>
        <v>60</v>
      </c>
      <c r="H8322">
        <v>0</v>
      </c>
      <c r="I8322">
        <v>0</v>
      </c>
      <c r="J8322">
        <v>0</v>
      </c>
      <c r="K8322">
        <v>0</v>
      </c>
      <c r="L8322">
        <v>0</v>
      </c>
      <c r="M8322">
        <v>9</v>
      </c>
      <c r="N8322">
        <v>169</v>
      </c>
      <c r="O8322">
        <v>0</v>
      </c>
      <c r="P8322">
        <v>5.9171597633135998E-3</v>
      </c>
      <c r="Q8322" t="str">
        <f t="shared" ref="Q8322:Q8385" si="522">IF(F8322&gt;50,"high","low")</f>
        <v>high</v>
      </c>
      <c r="R8322" t="str">
        <f t="shared" ref="R8322:R8385" si="523">IF(AND(K8322=0,L8322=0),"empty", "busy")</f>
        <v>empty</v>
      </c>
    </row>
    <row r="8323" spans="1:18">
      <c r="A8323">
        <v>9053</v>
      </c>
      <c r="B8323" t="s">
        <v>7195</v>
      </c>
      <c r="C8323" s="1">
        <v>44197</v>
      </c>
      <c r="D8323">
        <v>52</v>
      </c>
      <c r="E8323">
        <f t="shared" si="520"/>
        <v>50</v>
      </c>
      <c r="F8323">
        <v>53.308076923076896</v>
      </c>
      <c r="G8323">
        <f t="shared" si="521"/>
        <v>50</v>
      </c>
      <c r="H8323">
        <v>0</v>
      </c>
      <c r="I8323">
        <v>0</v>
      </c>
      <c r="J8323">
        <v>0</v>
      </c>
      <c r="K8323">
        <v>0</v>
      </c>
      <c r="L8323">
        <v>0</v>
      </c>
      <c r="M8323">
        <v>1</v>
      </c>
      <c r="N8323">
        <v>47</v>
      </c>
      <c r="O8323">
        <v>0</v>
      </c>
      <c r="P8323">
        <v>2.3210829787233999E-2</v>
      </c>
      <c r="Q8323" t="str">
        <f t="shared" si="522"/>
        <v>high</v>
      </c>
      <c r="R8323" t="str">
        <f t="shared" si="523"/>
        <v>empty</v>
      </c>
    </row>
    <row r="8324" spans="1:18">
      <c r="A8324">
        <v>28853</v>
      </c>
      <c r="B8324" t="s">
        <v>22227</v>
      </c>
      <c r="C8324" s="1">
        <v>44197</v>
      </c>
      <c r="D8324">
        <v>90</v>
      </c>
      <c r="E8324">
        <f t="shared" si="520"/>
        <v>90</v>
      </c>
      <c r="F8324">
        <v>45.237070644444401</v>
      </c>
      <c r="G8324">
        <f t="shared" si="521"/>
        <v>40</v>
      </c>
      <c r="H8324">
        <v>0</v>
      </c>
      <c r="I8324">
        <v>0</v>
      </c>
      <c r="J8324">
        <v>0</v>
      </c>
      <c r="K8324">
        <v>0</v>
      </c>
      <c r="L8324">
        <v>0</v>
      </c>
      <c r="M8324">
        <v>1</v>
      </c>
      <c r="N8324">
        <v>80</v>
      </c>
      <c r="O8324">
        <v>0</v>
      </c>
      <c r="P8324">
        <v>5.4900799999999902E-2</v>
      </c>
      <c r="Q8324" t="str">
        <f t="shared" si="522"/>
        <v>low</v>
      </c>
      <c r="R8324" t="str">
        <f t="shared" si="523"/>
        <v>empty</v>
      </c>
    </row>
    <row r="8325" spans="1:18">
      <c r="A8325">
        <v>20767</v>
      </c>
      <c r="B8325" t="s">
        <v>15400</v>
      </c>
      <c r="C8325" s="1">
        <v>44197</v>
      </c>
      <c r="D8325">
        <v>286</v>
      </c>
      <c r="E8325">
        <f t="shared" si="520"/>
        <v>280</v>
      </c>
      <c r="F8325">
        <v>51.953494895104903</v>
      </c>
      <c r="G8325">
        <f t="shared" si="521"/>
        <v>50</v>
      </c>
      <c r="H8325">
        <v>0</v>
      </c>
      <c r="I8325">
        <v>0</v>
      </c>
      <c r="J8325">
        <v>0</v>
      </c>
      <c r="K8325">
        <v>0</v>
      </c>
      <c r="L8325">
        <v>0</v>
      </c>
      <c r="M8325">
        <v>16</v>
      </c>
      <c r="N8325">
        <v>207</v>
      </c>
      <c r="O8325">
        <v>0</v>
      </c>
      <c r="P8325">
        <v>1.9956763285024098E-3</v>
      </c>
      <c r="Q8325" t="str">
        <f t="shared" si="522"/>
        <v>high</v>
      </c>
      <c r="R8325" t="str">
        <f t="shared" si="523"/>
        <v>empty</v>
      </c>
    </row>
    <row r="8326" spans="1:18">
      <c r="A8326">
        <v>10747</v>
      </c>
      <c r="B8326" t="s">
        <v>8856</v>
      </c>
      <c r="C8326" s="1">
        <v>44197</v>
      </c>
      <c r="D8326">
        <v>83</v>
      </c>
      <c r="E8326">
        <f t="shared" si="520"/>
        <v>80</v>
      </c>
      <c r="F8326">
        <v>30.734373072289099</v>
      </c>
      <c r="G8326">
        <f t="shared" si="521"/>
        <v>30</v>
      </c>
      <c r="H8326">
        <v>0</v>
      </c>
      <c r="I8326">
        <v>0</v>
      </c>
      <c r="J8326">
        <v>0</v>
      </c>
      <c r="K8326">
        <v>6.0240963855421603E-2</v>
      </c>
      <c r="L8326">
        <v>1.20481927710843E-2</v>
      </c>
      <c r="M8326">
        <v>11</v>
      </c>
      <c r="N8326">
        <v>23</v>
      </c>
      <c r="O8326">
        <v>0</v>
      </c>
      <c r="P8326">
        <v>7.9162608695652094E-3</v>
      </c>
      <c r="Q8326" t="str">
        <f t="shared" si="522"/>
        <v>low</v>
      </c>
      <c r="R8326" t="str">
        <f t="shared" si="523"/>
        <v>busy</v>
      </c>
    </row>
    <row r="8327" spans="1:18">
      <c r="A8327">
        <v>32630</v>
      </c>
      <c r="B8327" t="s">
        <v>25142</v>
      </c>
      <c r="C8327" s="1">
        <v>44197</v>
      </c>
      <c r="D8327">
        <v>120</v>
      </c>
      <c r="E8327">
        <f t="shared" si="520"/>
        <v>120</v>
      </c>
      <c r="F8327">
        <v>48.3984915666666</v>
      </c>
      <c r="G8327">
        <f t="shared" si="521"/>
        <v>40</v>
      </c>
      <c r="H8327">
        <v>0</v>
      </c>
      <c r="I8327">
        <v>0</v>
      </c>
      <c r="J8327">
        <v>0</v>
      </c>
      <c r="K8327">
        <v>0</v>
      </c>
      <c r="L8327">
        <v>4.1666666666666602E-2</v>
      </c>
      <c r="M8327">
        <v>73</v>
      </c>
      <c r="N8327">
        <v>86</v>
      </c>
      <c r="O8327">
        <v>0</v>
      </c>
      <c r="P8327">
        <v>0</v>
      </c>
      <c r="Q8327" t="str">
        <f t="shared" si="522"/>
        <v>low</v>
      </c>
      <c r="R8327" t="str">
        <f t="shared" si="523"/>
        <v>busy</v>
      </c>
    </row>
    <row r="8328" spans="1:18">
      <c r="A8328">
        <v>6135</v>
      </c>
      <c r="B8328" t="s">
        <v>4647</v>
      </c>
      <c r="C8328" s="1">
        <v>44197</v>
      </c>
      <c r="D8328">
        <v>61</v>
      </c>
      <c r="E8328">
        <f t="shared" si="520"/>
        <v>60</v>
      </c>
      <c r="F8328">
        <v>46.446856737704898</v>
      </c>
      <c r="G8328">
        <f t="shared" si="521"/>
        <v>40</v>
      </c>
      <c r="H8328">
        <v>0</v>
      </c>
      <c r="I8328">
        <v>0</v>
      </c>
      <c r="J8328">
        <v>0</v>
      </c>
      <c r="K8328">
        <v>0</v>
      </c>
      <c r="L8328">
        <v>0</v>
      </c>
      <c r="M8328">
        <v>4</v>
      </c>
      <c r="N8328">
        <v>45</v>
      </c>
      <c r="O8328">
        <v>0</v>
      </c>
      <c r="P8328">
        <v>0.49444444444444402</v>
      </c>
      <c r="Q8328" t="str">
        <f t="shared" si="522"/>
        <v>low</v>
      </c>
      <c r="R8328" t="str">
        <f t="shared" si="523"/>
        <v>empty</v>
      </c>
    </row>
    <row r="8329" spans="1:18">
      <c r="A8329">
        <v>19104</v>
      </c>
      <c r="B8329" t="s">
        <v>14612</v>
      </c>
      <c r="C8329" s="1">
        <v>44197</v>
      </c>
      <c r="D8329">
        <v>92</v>
      </c>
      <c r="E8329">
        <f t="shared" si="520"/>
        <v>90</v>
      </c>
      <c r="F8329">
        <v>51.9113041956521</v>
      </c>
      <c r="G8329">
        <f t="shared" si="521"/>
        <v>50</v>
      </c>
      <c r="H8329">
        <v>0</v>
      </c>
      <c r="I8329">
        <v>0</v>
      </c>
      <c r="J8329">
        <v>2.1739130434782601E-2</v>
      </c>
      <c r="K8329">
        <v>1.0869565217391301E-2</v>
      </c>
      <c r="L8329">
        <v>0</v>
      </c>
      <c r="M8329">
        <v>11</v>
      </c>
      <c r="N8329">
        <v>40</v>
      </c>
      <c r="O8329">
        <v>0</v>
      </c>
      <c r="P8329">
        <v>0</v>
      </c>
      <c r="Q8329" t="str">
        <f t="shared" si="522"/>
        <v>high</v>
      </c>
      <c r="R8329" t="str">
        <f t="shared" si="523"/>
        <v>busy</v>
      </c>
    </row>
    <row r="8330" spans="1:18">
      <c r="A8330">
        <v>16096</v>
      </c>
      <c r="B8330" t="s">
        <v>12461</v>
      </c>
      <c r="C8330" s="1">
        <v>44197</v>
      </c>
      <c r="D8330">
        <v>76</v>
      </c>
      <c r="E8330">
        <f t="shared" si="520"/>
        <v>70</v>
      </c>
      <c r="F8330">
        <v>47.398238723684202</v>
      </c>
      <c r="G8330">
        <f t="shared" si="521"/>
        <v>40</v>
      </c>
      <c r="H8330">
        <v>0</v>
      </c>
      <c r="I8330">
        <v>0</v>
      </c>
      <c r="J8330">
        <v>0</v>
      </c>
      <c r="K8330">
        <v>0</v>
      </c>
      <c r="L8330">
        <v>0</v>
      </c>
      <c r="M8330">
        <v>0</v>
      </c>
      <c r="N8330">
        <v>20</v>
      </c>
      <c r="O8330">
        <v>0</v>
      </c>
      <c r="P8330">
        <v>0</v>
      </c>
      <c r="Q8330" t="str">
        <f t="shared" si="522"/>
        <v>low</v>
      </c>
      <c r="R8330" t="str">
        <f t="shared" si="523"/>
        <v>empty</v>
      </c>
    </row>
    <row r="8331" spans="1:18">
      <c r="A8331">
        <v>20768</v>
      </c>
      <c r="B8331" t="s">
        <v>15401</v>
      </c>
      <c r="C8331" s="1">
        <v>44197</v>
      </c>
      <c r="D8331">
        <v>285</v>
      </c>
      <c r="E8331">
        <f t="shared" si="520"/>
        <v>280</v>
      </c>
      <c r="F8331">
        <v>53.732625550877103</v>
      </c>
      <c r="G8331">
        <f t="shared" si="521"/>
        <v>50</v>
      </c>
      <c r="H8331">
        <v>0</v>
      </c>
      <c r="I8331">
        <v>0</v>
      </c>
      <c r="J8331">
        <v>0</v>
      </c>
      <c r="K8331">
        <v>0</v>
      </c>
      <c r="L8331">
        <v>0</v>
      </c>
      <c r="M8331">
        <v>25</v>
      </c>
      <c r="N8331">
        <v>211</v>
      </c>
      <c r="O8331">
        <v>0</v>
      </c>
      <c r="P8331">
        <v>0</v>
      </c>
      <c r="Q8331" t="str">
        <f t="shared" si="522"/>
        <v>high</v>
      </c>
      <c r="R8331" t="str">
        <f t="shared" si="523"/>
        <v>empty</v>
      </c>
    </row>
    <row r="8332" spans="1:18">
      <c r="A8332">
        <v>35300</v>
      </c>
      <c r="B8332" t="s">
        <v>26567</v>
      </c>
      <c r="C8332" s="1">
        <v>44197</v>
      </c>
      <c r="D8332">
        <v>54</v>
      </c>
      <c r="E8332">
        <f t="shared" si="520"/>
        <v>50</v>
      </c>
      <c r="F8332">
        <v>15.5039994629629</v>
      </c>
      <c r="G8332">
        <f t="shared" si="521"/>
        <v>10</v>
      </c>
      <c r="H8332">
        <v>0.25925925925925902</v>
      </c>
      <c r="I8332">
        <v>0</v>
      </c>
      <c r="J8332">
        <v>9.2592592592592504E-2</v>
      </c>
      <c r="K8332">
        <v>0.33333333333333298</v>
      </c>
      <c r="L8332">
        <v>0</v>
      </c>
      <c r="M8332">
        <v>11</v>
      </c>
      <c r="N8332">
        <v>26</v>
      </c>
      <c r="O8332">
        <v>0</v>
      </c>
      <c r="P8332">
        <v>0</v>
      </c>
      <c r="Q8332" t="str">
        <f t="shared" si="522"/>
        <v>low</v>
      </c>
      <c r="R8332" t="str">
        <f t="shared" si="523"/>
        <v>busy</v>
      </c>
    </row>
    <row r="8333" spans="1:18">
      <c r="A8333">
        <v>15208</v>
      </c>
      <c r="B8333" t="s">
        <v>11753</v>
      </c>
      <c r="C8333" s="1">
        <v>44197</v>
      </c>
      <c r="D8333">
        <v>116</v>
      </c>
      <c r="E8333">
        <f t="shared" si="520"/>
        <v>110</v>
      </c>
      <c r="F8333">
        <v>63.566613431034398</v>
      </c>
      <c r="G8333">
        <f t="shared" si="521"/>
        <v>60</v>
      </c>
      <c r="H8333">
        <v>0</v>
      </c>
      <c r="I8333">
        <v>0</v>
      </c>
      <c r="J8333">
        <v>1.72413793103448E-2</v>
      </c>
      <c r="K8333">
        <v>0</v>
      </c>
      <c r="L8333">
        <v>0</v>
      </c>
      <c r="M8333">
        <v>32</v>
      </c>
      <c r="N8333">
        <v>80</v>
      </c>
      <c r="O8333">
        <v>0</v>
      </c>
      <c r="P8333">
        <v>0</v>
      </c>
      <c r="Q8333" t="str">
        <f t="shared" si="522"/>
        <v>high</v>
      </c>
      <c r="R8333" t="str">
        <f t="shared" si="523"/>
        <v>empty</v>
      </c>
    </row>
    <row r="8334" spans="1:18">
      <c r="A8334">
        <v>22403</v>
      </c>
      <c r="B8334" t="s">
        <v>16940</v>
      </c>
      <c r="C8334" s="1">
        <v>44197</v>
      </c>
      <c r="D8334">
        <v>67</v>
      </c>
      <c r="E8334">
        <f t="shared" si="520"/>
        <v>60</v>
      </c>
      <c r="F8334">
        <v>18.523313731343201</v>
      </c>
      <c r="G8334">
        <f t="shared" si="521"/>
        <v>10</v>
      </c>
      <c r="H8334">
        <v>0</v>
      </c>
      <c r="I8334">
        <v>0</v>
      </c>
      <c r="J8334">
        <v>0</v>
      </c>
      <c r="K8334">
        <v>4.4776119402985003E-2</v>
      </c>
      <c r="L8334">
        <v>0</v>
      </c>
      <c r="M8334">
        <v>11</v>
      </c>
      <c r="N8334">
        <v>49</v>
      </c>
      <c r="O8334">
        <v>0</v>
      </c>
      <c r="P8334">
        <v>9.1299693877551005E-2</v>
      </c>
      <c r="Q8334" t="str">
        <f t="shared" si="522"/>
        <v>low</v>
      </c>
      <c r="R8334" t="str">
        <f t="shared" si="523"/>
        <v>busy</v>
      </c>
    </row>
    <row r="8335" spans="1:18">
      <c r="A8335">
        <v>980</v>
      </c>
      <c r="B8335" t="s">
        <v>836</v>
      </c>
      <c r="C8335" s="1">
        <v>44197</v>
      </c>
      <c r="D8335">
        <v>291</v>
      </c>
      <c r="E8335">
        <f t="shared" si="520"/>
        <v>290</v>
      </c>
      <c r="F8335">
        <v>61.907322137457001</v>
      </c>
      <c r="G8335">
        <f t="shared" si="521"/>
        <v>60</v>
      </c>
      <c r="H8335">
        <v>0</v>
      </c>
      <c r="I8335">
        <v>0</v>
      </c>
      <c r="J8335">
        <v>0</v>
      </c>
      <c r="K8335">
        <v>0</v>
      </c>
      <c r="L8335">
        <v>0</v>
      </c>
      <c r="M8335">
        <v>11</v>
      </c>
      <c r="N8335">
        <v>176</v>
      </c>
      <c r="O8335">
        <v>0</v>
      </c>
      <c r="P8335">
        <v>5.6818181818181802E-3</v>
      </c>
      <c r="Q8335" t="str">
        <f t="shared" si="522"/>
        <v>high</v>
      </c>
      <c r="R8335" t="str">
        <f t="shared" si="523"/>
        <v>empty</v>
      </c>
    </row>
    <row r="8336" spans="1:18">
      <c r="A8336">
        <v>27703</v>
      </c>
      <c r="B8336" t="s">
        <v>21309</v>
      </c>
      <c r="C8336" s="1">
        <v>44197</v>
      </c>
      <c r="D8336">
        <v>58</v>
      </c>
      <c r="E8336">
        <f t="shared" si="520"/>
        <v>50</v>
      </c>
      <c r="F8336">
        <v>48.127704293103399</v>
      </c>
      <c r="G8336">
        <f t="shared" si="521"/>
        <v>40</v>
      </c>
      <c r="H8336">
        <v>0</v>
      </c>
      <c r="I8336">
        <v>0</v>
      </c>
      <c r="J8336">
        <v>0</v>
      </c>
      <c r="K8336">
        <v>0</v>
      </c>
      <c r="L8336">
        <v>0</v>
      </c>
      <c r="M8336">
        <v>5</v>
      </c>
      <c r="N8336">
        <v>49</v>
      </c>
      <c r="O8336">
        <v>0</v>
      </c>
      <c r="P8336">
        <v>0.43537414285714199</v>
      </c>
      <c r="Q8336" t="str">
        <f t="shared" si="522"/>
        <v>low</v>
      </c>
      <c r="R8336" t="str">
        <f t="shared" si="523"/>
        <v>empty</v>
      </c>
    </row>
    <row r="8337" spans="1:18">
      <c r="A8337">
        <v>9277</v>
      </c>
      <c r="B8337" t="s">
        <v>7418</v>
      </c>
      <c r="C8337" s="1">
        <v>44197</v>
      </c>
      <c r="D8337">
        <v>68</v>
      </c>
      <c r="E8337">
        <f t="shared" si="520"/>
        <v>60</v>
      </c>
      <c r="F8337">
        <v>24.662012838235199</v>
      </c>
      <c r="G8337">
        <f t="shared" si="521"/>
        <v>20</v>
      </c>
      <c r="H8337">
        <v>0</v>
      </c>
      <c r="I8337">
        <v>0</v>
      </c>
      <c r="J8337">
        <v>0</v>
      </c>
      <c r="K8337">
        <v>0.11764705882352899</v>
      </c>
      <c r="L8337">
        <v>0</v>
      </c>
      <c r="M8337">
        <v>0</v>
      </c>
      <c r="N8337">
        <v>0</v>
      </c>
      <c r="O8337">
        <v>0</v>
      </c>
      <c r="P8337">
        <v>0</v>
      </c>
      <c r="Q8337" t="str">
        <f t="shared" si="522"/>
        <v>low</v>
      </c>
      <c r="R8337" t="str">
        <f t="shared" si="523"/>
        <v>busy</v>
      </c>
    </row>
    <row r="8338" spans="1:18">
      <c r="A8338">
        <v>35879</v>
      </c>
      <c r="B8338" t="s">
        <v>27145</v>
      </c>
      <c r="C8338" s="1">
        <v>44197</v>
      </c>
      <c r="D8338">
        <v>57</v>
      </c>
      <c r="E8338">
        <f t="shared" si="520"/>
        <v>50</v>
      </c>
      <c r="F8338">
        <v>50.714768912280697</v>
      </c>
      <c r="G8338">
        <f t="shared" si="521"/>
        <v>50</v>
      </c>
      <c r="H8338">
        <v>0</v>
      </c>
      <c r="I8338">
        <v>0</v>
      </c>
      <c r="J8338">
        <v>0</v>
      </c>
      <c r="K8338">
        <v>0</v>
      </c>
      <c r="L8338">
        <v>0</v>
      </c>
      <c r="M8338">
        <v>2</v>
      </c>
      <c r="N8338">
        <v>43</v>
      </c>
      <c r="O8338">
        <v>0</v>
      </c>
      <c r="P8338">
        <v>0.55426355813953398</v>
      </c>
      <c r="Q8338" t="str">
        <f t="shared" si="522"/>
        <v>high</v>
      </c>
      <c r="R8338" t="str">
        <f t="shared" si="523"/>
        <v>empty</v>
      </c>
    </row>
    <row r="8339" spans="1:18">
      <c r="A8339">
        <v>38254</v>
      </c>
      <c r="B8339" t="s">
        <v>29382</v>
      </c>
      <c r="C8339" s="1">
        <v>44197</v>
      </c>
      <c r="D8339">
        <v>136</v>
      </c>
      <c r="E8339">
        <f t="shared" si="520"/>
        <v>130</v>
      </c>
      <c r="F8339">
        <v>29.712800264705798</v>
      </c>
      <c r="G8339">
        <f t="shared" si="521"/>
        <v>20</v>
      </c>
      <c r="H8339">
        <v>0</v>
      </c>
      <c r="I8339">
        <v>0</v>
      </c>
      <c r="J8339">
        <v>0</v>
      </c>
      <c r="K8339">
        <v>2.94117647058823E-2</v>
      </c>
      <c r="L8339">
        <v>0</v>
      </c>
      <c r="M8339">
        <v>30</v>
      </c>
      <c r="N8339">
        <v>84</v>
      </c>
      <c r="O8339">
        <v>0</v>
      </c>
      <c r="P8339">
        <v>1.4172380952380899E-3</v>
      </c>
      <c r="Q8339" t="str">
        <f t="shared" si="522"/>
        <v>low</v>
      </c>
      <c r="R8339" t="str">
        <f t="shared" si="523"/>
        <v>busy</v>
      </c>
    </row>
    <row r="8340" spans="1:18">
      <c r="A8340">
        <v>20362</v>
      </c>
      <c r="B8340" t="s">
        <v>15236</v>
      </c>
      <c r="C8340" s="1">
        <v>44197</v>
      </c>
      <c r="D8340">
        <v>239</v>
      </c>
      <c r="E8340">
        <f t="shared" si="520"/>
        <v>230</v>
      </c>
      <c r="F8340">
        <v>26.367822853556401</v>
      </c>
      <c r="G8340">
        <f t="shared" si="521"/>
        <v>20</v>
      </c>
      <c r="H8340">
        <v>1.2552301255230099E-2</v>
      </c>
      <c r="I8340">
        <v>1.2552301255230099E-2</v>
      </c>
      <c r="J8340">
        <v>5.8577405857740503E-2</v>
      </c>
      <c r="K8340">
        <v>3.3472803347280297E-2</v>
      </c>
      <c r="L8340">
        <v>0</v>
      </c>
      <c r="M8340">
        <v>83</v>
      </c>
      <c r="N8340">
        <v>87</v>
      </c>
      <c r="O8340">
        <v>0</v>
      </c>
      <c r="P8340">
        <v>1.5832747126436699E-2</v>
      </c>
      <c r="Q8340" t="str">
        <f t="shared" si="522"/>
        <v>low</v>
      </c>
      <c r="R8340" t="str">
        <f t="shared" si="523"/>
        <v>busy</v>
      </c>
    </row>
    <row r="8341" spans="1:18">
      <c r="A8341">
        <v>35880</v>
      </c>
      <c r="B8341" t="s">
        <v>27146</v>
      </c>
      <c r="C8341" s="1">
        <v>44197</v>
      </c>
      <c r="D8341">
        <v>56</v>
      </c>
      <c r="E8341">
        <f t="shared" si="520"/>
        <v>50</v>
      </c>
      <c r="F8341">
        <v>50.3819866071428</v>
      </c>
      <c r="G8341">
        <f t="shared" si="521"/>
        <v>50</v>
      </c>
      <c r="H8341">
        <v>0</v>
      </c>
      <c r="I8341">
        <v>0</v>
      </c>
      <c r="J8341">
        <v>0</v>
      </c>
      <c r="K8341">
        <v>0</v>
      </c>
      <c r="L8341">
        <v>0</v>
      </c>
      <c r="M8341">
        <v>3</v>
      </c>
      <c r="N8341">
        <v>42</v>
      </c>
      <c r="O8341">
        <v>0</v>
      </c>
      <c r="P8341">
        <v>0.56666666666666599</v>
      </c>
      <c r="Q8341" t="str">
        <f t="shared" si="522"/>
        <v>high</v>
      </c>
      <c r="R8341" t="str">
        <f t="shared" si="523"/>
        <v>empty</v>
      </c>
    </row>
    <row r="8342" spans="1:18">
      <c r="A8342">
        <v>21608</v>
      </c>
      <c r="B8342" t="s">
        <v>16155</v>
      </c>
      <c r="C8342" s="1">
        <v>44197</v>
      </c>
      <c r="D8342">
        <v>56</v>
      </c>
      <c r="E8342">
        <f t="shared" si="520"/>
        <v>50</v>
      </c>
      <c r="F8342">
        <v>50.929562571428498</v>
      </c>
      <c r="G8342">
        <f t="shared" si="521"/>
        <v>50</v>
      </c>
      <c r="H8342">
        <v>0</v>
      </c>
      <c r="I8342">
        <v>0</v>
      </c>
      <c r="J8342">
        <v>0</v>
      </c>
      <c r="K8342">
        <v>0</v>
      </c>
      <c r="L8342">
        <v>0</v>
      </c>
      <c r="M8342">
        <v>2</v>
      </c>
      <c r="N8342">
        <v>47</v>
      </c>
      <c r="O8342">
        <v>0</v>
      </c>
      <c r="P8342">
        <v>0.49214793617021202</v>
      </c>
      <c r="Q8342" t="str">
        <f t="shared" si="522"/>
        <v>high</v>
      </c>
      <c r="R8342" t="str">
        <f t="shared" si="523"/>
        <v>empty</v>
      </c>
    </row>
    <row r="8343" spans="1:18">
      <c r="A8343">
        <v>36655</v>
      </c>
      <c r="B8343" t="s">
        <v>27916</v>
      </c>
      <c r="C8343" s="1">
        <v>44197</v>
      </c>
      <c r="D8343">
        <v>70</v>
      </c>
      <c r="E8343">
        <f t="shared" si="520"/>
        <v>70</v>
      </c>
      <c r="F8343">
        <v>19.039973842857101</v>
      </c>
      <c r="G8343">
        <f t="shared" si="521"/>
        <v>10</v>
      </c>
      <c r="H8343">
        <v>0</v>
      </c>
      <c r="I8343">
        <v>0</v>
      </c>
      <c r="J8343">
        <v>0</v>
      </c>
      <c r="K8343">
        <v>0</v>
      </c>
      <c r="L8343">
        <v>0</v>
      </c>
      <c r="M8343">
        <v>15</v>
      </c>
      <c r="N8343">
        <v>47</v>
      </c>
      <c r="O8343">
        <v>0</v>
      </c>
      <c r="P8343">
        <v>0.11914893617021199</v>
      </c>
      <c r="Q8343" t="str">
        <f t="shared" si="522"/>
        <v>low</v>
      </c>
      <c r="R8343" t="str">
        <f t="shared" si="523"/>
        <v>empty</v>
      </c>
    </row>
    <row r="8344" spans="1:18">
      <c r="A8344">
        <v>9010</v>
      </c>
      <c r="B8344" t="s">
        <v>7152</v>
      </c>
      <c r="C8344" s="1">
        <v>44197</v>
      </c>
      <c r="D8344">
        <v>55</v>
      </c>
      <c r="E8344">
        <f t="shared" si="520"/>
        <v>50</v>
      </c>
      <c r="F8344">
        <v>50.467454545454501</v>
      </c>
      <c r="G8344">
        <f t="shared" si="521"/>
        <v>50</v>
      </c>
      <c r="H8344">
        <v>0</v>
      </c>
      <c r="I8344">
        <v>0</v>
      </c>
      <c r="J8344">
        <v>0</v>
      </c>
      <c r="K8344">
        <v>0</v>
      </c>
      <c r="L8344">
        <v>0</v>
      </c>
      <c r="M8344">
        <v>4</v>
      </c>
      <c r="N8344">
        <v>40</v>
      </c>
      <c r="O8344">
        <v>0</v>
      </c>
      <c r="P8344">
        <v>0.60750000000000004</v>
      </c>
      <c r="Q8344" t="str">
        <f t="shared" si="522"/>
        <v>high</v>
      </c>
      <c r="R8344" t="str">
        <f t="shared" si="523"/>
        <v>empty</v>
      </c>
    </row>
    <row r="8345" spans="1:18">
      <c r="A8345">
        <v>20144</v>
      </c>
      <c r="B8345" t="s">
        <v>15141</v>
      </c>
      <c r="C8345" s="1">
        <v>44197</v>
      </c>
      <c r="D8345">
        <v>154</v>
      </c>
      <c r="E8345">
        <f t="shared" si="520"/>
        <v>150</v>
      </c>
      <c r="F8345">
        <v>47.622857136363599</v>
      </c>
      <c r="G8345">
        <f t="shared" si="521"/>
        <v>40</v>
      </c>
      <c r="H8345">
        <v>0</v>
      </c>
      <c r="I8345">
        <v>0</v>
      </c>
      <c r="J8345">
        <v>0</v>
      </c>
      <c r="K8345">
        <v>6.4935064935064896E-3</v>
      </c>
      <c r="L8345">
        <v>6.4935064935064896E-3</v>
      </c>
      <c r="M8345">
        <v>5</v>
      </c>
      <c r="N8345">
        <v>104</v>
      </c>
      <c r="O8345">
        <v>0</v>
      </c>
      <c r="P8345">
        <v>1.2019230769230701E-3</v>
      </c>
      <c r="Q8345" t="str">
        <f t="shared" si="522"/>
        <v>low</v>
      </c>
      <c r="R8345" t="str">
        <f t="shared" si="523"/>
        <v>busy</v>
      </c>
    </row>
    <row r="8346" spans="1:18">
      <c r="A8346">
        <v>7509</v>
      </c>
      <c r="B8346" t="s">
        <v>5840</v>
      </c>
      <c r="C8346" s="1">
        <v>44197</v>
      </c>
      <c r="D8346">
        <v>56</v>
      </c>
      <c r="E8346">
        <f t="shared" si="520"/>
        <v>50</v>
      </c>
      <c r="F8346">
        <v>50.288592660714201</v>
      </c>
      <c r="G8346">
        <f t="shared" si="521"/>
        <v>50</v>
      </c>
      <c r="H8346">
        <v>0</v>
      </c>
      <c r="I8346">
        <v>0</v>
      </c>
      <c r="J8346">
        <v>0</v>
      </c>
      <c r="K8346">
        <v>0</v>
      </c>
      <c r="L8346">
        <v>0</v>
      </c>
      <c r="M8346">
        <v>5</v>
      </c>
      <c r="N8346">
        <v>48</v>
      </c>
      <c r="O8346">
        <v>0</v>
      </c>
      <c r="P8346">
        <v>0.37812499999999999</v>
      </c>
      <c r="Q8346" t="str">
        <f t="shared" si="522"/>
        <v>high</v>
      </c>
      <c r="R8346" t="str">
        <f t="shared" si="523"/>
        <v>empty</v>
      </c>
    </row>
    <row r="8347" spans="1:18">
      <c r="A8347">
        <v>29745</v>
      </c>
      <c r="B8347" t="s">
        <v>22969</v>
      </c>
      <c r="C8347" s="1">
        <v>44197</v>
      </c>
      <c r="D8347">
        <v>61</v>
      </c>
      <c r="E8347">
        <f t="shared" si="520"/>
        <v>60</v>
      </c>
      <c r="F8347">
        <v>46.5428875737704</v>
      </c>
      <c r="G8347">
        <f t="shared" si="521"/>
        <v>40</v>
      </c>
      <c r="H8347">
        <v>0</v>
      </c>
      <c r="I8347">
        <v>0</v>
      </c>
      <c r="J8347">
        <v>0</v>
      </c>
      <c r="K8347">
        <v>0</v>
      </c>
      <c r="L8347">
        <v>0</v>
      </c>
      <c r="M8347">
        <v>4</v>
      </c>
      <c r="N8347">
        <v>48</v>
      </c>
      <c r="O8347">
        <v>0</v>
      </c>
      <c r="P8347">
        <v>0.40833333333333299</v>
      </c>
      <c r="Q8347" t="str">
        <f t="shared" si="522"/>
        <v>low</v>
      </c>
      <c r="R8347" t="str">
        <f t="shared" si="523"/>
        <v>empty</v>
      </c>
    </row>
    <row r="8348" spans="1:18">
      <c r="A8348">
        <v>35881</v>
      </c>
      <c r="B8348" t="s">
        <v>27147</v>
      </c>
      <c r="C8348" s="1">
        <v>44197</v>
      </c>
      <c r="D8348">
        <v>56</v>
      </c>
      <c r="E8348">
        <f t="shared" si="520"/>
        <v>50</v>
      </c>
      <c r="F8348">
        <v>50.551307696428502</v>
      </c>
      <c r="G8348">
        <f t="shared" si="521"/>
        <v>50</v>
      </c>
      <c r="H8348">
        <v>0</v>
      </c>
      <c r="I8348">
        <v>0</v>
      </c>
      <c r="J8348">
        <v>0</v>
      </c>
      <c r="K8348">
        <v>0</v>
      </c>
      <c r="L8348">
        <v>0</v>
      </c>
      <c r="M8348">
        <v>2</v>
      </c>
      <c r="N8348">
        <v>43</v>
      </c>
      <c r="O8348">
        <v>0</v>
      </c>
      <c r="P8348">
        <v>0.55426355813953398</v>
      </c>
      <c r="Q8348" t="str">
        <f t="shared" si="522"/>
        <v>high</v>
      </c>
      <c r="R8348" t="str">
        <f t="shared" si="523"/>
        <v>empty</v>
      </c>
    </row>
    <row r="8349" spans="1:18">
      <c r="A8349">
        <v>20675</v>
      </c>
      <c r="B8349" t="s">
        <v>15378</v>
      </c>
      <c r="C8349" s="1">
        <v>44197</v>
      </c>
      <c r="D8349">
        <v>160</v>
      </c>
      <c r="E8349">
        <f t="shared" si="520"/>
        <v>160</v>
      </c>
      <c r="F8349">
        <v>42.585445843750001</v>
      </c>
      <c r="G8349">
        <f t="shared" si="521"/>
        <v>40</v>
      </c>
      <c r="H8349">
        <v>0</v>
      </c>
      <c r="I8349">
        <v>0</v>
      </c>
      <c r="J8349">
        <v>0</v>
      </c>
      <c r="K8349">
        <v>0</v>
      </c>
      <c r="L8349">
        <v>0</v>
      </c>
      <c r="M8349">
        <v>6</v>
      </c>
      <c r="N8349">
        <v>118</v>
      </c>
      <c r="O8349">
        <v>0</v>
      </c>
      <c r="P8349">
        <v>7.7683644067796601E-3</v>
      </c>
      <c r="Q8349" t="str">
        <f t="shared" si="522"/>
        <v>low</v>
      </c>
      <c r="R8349" t="str">
        <f t="shared" si="523"/>
        <v>empty</v>
      </c>
    </row>
    <row r="8350" spans="1:18">
      <c r="A8350">
        <v>1283</v>
      </c>
      <c r="B8350" t="s">
        <v>1102</v>
      </c>
      <c r="C8350" s="1">
        <v>44197</v>
      </c>
      <c r="D8350">
        <v>178</v>
      </c>
      <c r="E8350">
        <f t="shared" si="520"/>
        <v>170</v>
      </c>
      <c r="F8350">
        <v>44.671069084269597</v>
      </c>
      <c r="G8350">
        <f t="shared" si="521"/>
        <v>40</v>
      </c>
      <c r="H8350">
        <v>0</v>
      </c>
      <c r="I8350">
        <v>0</v>
      </c>
      <c r="J8350">
        <v>0</v>
      </c>
      <c r="K8350">
        <v>0</v>
      </c>
      <c r="L8350">
        <v>0</v>
      </c>
      <c r="M8350">
        <v>14</v>
      </c>
      <c r="N8350">
        <v>142</v>
      </c>
      <c r="O8350">
        <v>0</v>
      </c>
      <c r="P8350">
        <v>1.2323943661971801E-2</v>
      </c>
      <c r="Q8350" t="str">
        <f t="shared" si="522"/>
        <v>low</v>
      </c>
      <c r="R8350" t="str">
        <f t="shared" si="523"/>
        <v>empty</v>
      </c>
    </row>
    <row r="8351" spans="1:18">
      <c r="A8351">
        <v>35799</v>
      </c>
      <c r="B8351" t="s">
        <v>27065</v>
      </c>
      <c r="C8351" s="1">
        <v>44197</v>
      </c>
      <c r="D8351">
        <v>76</v>
      </c>
      <c r="E8351">
        <f t="shared" si="520"/>
        <v>70</v>
      </c>
      <c r="F8351">
        <v>31.8488904078947</v>
      </c>
      <c r="G8351">
        <f t="shared" si="521"/>
        <v>30</v>
      </c>
      <c r="H8351">
        <v>0</v>
      </c>
      <c r="I8351">
        <v>0</v>
      </c>
      <c r="J8351">
        <v>0</v>
      </c>
      <c r="K8351">
        <v>1.3157894736842099E-2</v>
      </c>
      <c r="L8351">
        <v>0</v>
      </c>
      <c r="M8351">
        <v>5</v>
      </c>
      <c r="N8351">
        <v>43</v>
      </c>
      <c r="O8351">
        <v>0</v>
      </c>
      <c r="P8351">
        <v>1.9379837209302302E-2</v>
      </c>
      <c r="Q8351" t="str">
        <f t="shared" si="522"/>
        <v>low</v>
      </c>
      <c r="R8351" t="str">
        <f t="shared" si="523"/>
        <v>busy</v>
      </c>
    </row>
    <row r="8352" spans="1:18">
      <c r="A8352">
        <v>15179</v>
      </c>
      <c r="B8352" t="s">
        <v>11725</v>
      </c>
      <c r="C8352" s="1">
        <v>44197</v>
      </c>
      <c r="D8352">
        <v>193</v>
      </c>
      <c r="E8352">
        <f t="shared" si="520"/>
        <v>190</v>
      </c>
      <c r="F8352">
        <v>23.590323538860101</v>
      </c>
      <c r="G8352">
        <f t="shared" si="521"/>
        <v>20</v>
      </c>
      <c r="H8352">
        <v>2.0725388601036201E-2</v>
      </c>
      <c r="I8352">
        <v>0</v>
      </c>
      <c r="J8352">
        <v>3.6269430051813399E-2</v>
      </c>
      <c r="K8352">
        <v>0.10880829015544</v>
      </c>
      <c r="L8352">
        <v>3.6269430051813399E-2</v>
      </c>
      <c r="M8352">
        <v>69</v>
      </c>
      <c r="N8352">
        <v>77</v>
      </c>
      <c r="O8352">
        <v>0</v>
      </c>
      <c r="P8352">
        <v>0</v>
      </c>
      <c r="Q8352" t="str">
        <f t="shared" si="522"/>
        <v>low</v>
      </c>
      <c r="R8352" t="str">
        <f t="shared" si="523"/>
        <v>busy</v>
      </c>
    </row>
    <row r="8353" spans="1:18">
      <c r="A8353">
        <v>21366</v>
      </c>
      <c r="B8353" t="s">
        <v>15914</v>
      </c>
      <c r="C8353" s="1">
        <v>44197</v>
      </c>
      <c r="D8353">
        <v>114</v>
      </c>
      <c r="E8353">
        <f t="shared" si="520"/>
        <v>110</v>
      </c>
      <c r="F8353">
        <v>28.298053105263101</v>
      </c>
      <c r="G8353">
        <f t="shared" si="521"/>
        <v>20</v>
      </c>
      <c r="H8353">
        <v>0</v>
      </c>
      <c r="I8353">
        <v>0</v>
      </c>
      <c r="J8353">
        <v>0</v>
      </c>
      <c r="K8353">
        <v>8.7719298245613996E-3</v>
      </c>
      <c r="L8353">
        <v>0</v>
      </c>
      <c r="M8353">
        <v>3</v>
      </c>
      <c r="N8353">
        <v>59</v>
      </c>
      <c r="O8353">
        <v>0</v>
      </c>
      <c r="P8353">
        <v>6.21468983050847E-2</v>
      </c>
      <c r="Q8353" t="str">
        <f t="shared" si="522"/>
        <v>low</v>
      </c>
      <c r="R8353" t="str">
        <f t="shared" si="523"/>
        <v>busy</v>
      </c>
    </row>
    <row r="8354" spans="1:18">
      <c r="A8354">
        <v>21708</v>
      </c>
      <c r="B8354" t="s">
        <v>16255</v>
      </c>
      <c r="C8354" s="1">
        <v>44197</v>
      </c>
      <c r="D8354">
        <v>52</v>
      </c>
      <c r="E8354">
        <f t="shared" si="520"/>
        <v>50</v>
      </c>
      <c r="F8354">
        <v>26.347780019230701</v>
      </c>
      <c r="G8354">
        <f t="shared" si="521"/>
        <v>20</v>
      </c>
      <c r="H8354">
        <v>0</v>
      </c>
      <c r="I8354">
        <v>0</v>
      </c>
      <c r="J8354">
        <v>3.8461538461538401E-2</v>
      </c>
      <c r="K8354">
        <v>0</v>
      </c>
      <c r="L8354">
        <v>0</v>
      </c>
      <c r="M8354">
        <v>11</v>
      </c>
      <c r="N8354">
        <v>21</v>
      </c>
      <c r="O8354">
        <v>0</v>
      </c>
      <c r="P8354">
        <v>1.76818571428571E-2</v>
      </c>
      <c r="Q8354" t="str">
        <f t="shared" si="522"/>
        <v>low</v>
      </c>
      <c r="R8354" t="str">
        <f t="shared" si="523"/>
        <v>empty</v>
      </c>
    </row>
    <row r="8355" spans="1:18">
      <c r="A8355">
        <v>35860</v>
      </c>
      <c r="B8355" t="s">
        <v>27126</v>
      </c>
      <c r="C8355" s="1">
        <v>44197</v>
      </c>
      <c r="D8355">
        <v>70</v>
      </c>
      <c r="E8355">
        <f t="shared" si="520"/>
        <v>70</v>
      </c>
      <c r="F8355">
        <v>19.751738642857099</v>
      </c>
      <c r="G8355">
        <f t="shared" si="521"/>
        <v>10</v>
      </c>
      <c r="H8355">
        <v>0</v>
      </c>
      <c r="I8355">
        <v>0</v>
      </c>
      <c r="J8355">
        <v>0</v>
      </c>
      <c r="K8355">
        <v>0</v>
      </c>
      <c r="L8355">
        <v>0</v>
      </c>
      <c r="M8355">
        <v>10</v>
      </c>
      <c r="N8355">
        <v>49</v>
      </c>
      <c r="O8355">
        <v>0</v>
      </c>
      <c r="P8355">
        <v>0.119047612244897</v>
      </c>
      <c r="Q8355" t="str">
        <f t="shared" si="522"/>
        <v>low</v>
      </c>
      <c r="R8355" t="str">
        <f t="shared" si="523"/>
        <v>empty</v>
      </c>
    </row>
    <row r="8356" spans="1:18">
      <c r="A8356">
        <v>9011</v>
      </c>
      <c r="B8356" t="s">
        <v>7153</v>
      </c>
      <c r="C8356" s="1">
        <v>44197</v>
      </c>
      <c r="D8356">
        <v>56</v>
      </c>
      <c r="E8356">
        <f t="shared" si="520"/>
        <v>50</v>
      </c>
      <c r="F8356">
        <v>50.977235803571403</v>
      </c>
      <c r="G8356">
        <f t="shared" si="521"/>
        <v>50</v>
      </c>
      <c r="H8356">
        <v>0</v>
      </c>
      <c r="I8356">
        <v>0</v>
      </c>
      <c r="J8356">
        <v>0</v>
      </c>
      <c r="K8356">
        <v>0</v>
      </c>
      <c r="L8356">
        <v>0</v>
      </c>
      <c r="M8356">
        <v>4</v>
      </c>
      <c r="N8356">
        <v>45</v>
      </c>
      <c r="O8356">
        <v>0</v>
      </c>
      <c r="P8356">
        <v>0.57777777777777695</v>
      </c>
      <c r="Q8356" t="str">
        <f t="shared" si="522"/>
        <v>high</v>
      </c>
      <c r="R8356" t="str">
        <f t="shared" si="523"/>
        <v>empty</v>
      </c>
    </row>
    <row r="8357" spans="1:18">
      <c r="A8357">
        <v>23712</v>
      </c>
      <c r="B8357" t="s">
        <v>18194</v>
      </c>
      <c r="C8357" s="1">
        <v>44197</v>
      </c>
      <c r="D8357">
        <v>175</v>
      </c>
      <c r="E8357">
        <f t="shared" si="520"/>
        <v>170</v>
      </c>
      <c r="F8357">
        <v>45.001905502857099</v>
      </c>
      <c r="G8357">
        <f t="shared" si="521"/>
        <v>40</v>
      </c>
      <c r="H8357">
        <v>0</v>
      </c>
      <c r="I8357">
        <v>0</v>
      </c>
      <c r="J8357">
        <v>0</v>
      </c>
      <c r="K8357">
        <v>0</v>
      </c>
      <c r="L8357">
        <v>0</v>
      </c>
      <c r="M8357">
        <v>13</v>
      </c>
      <c r="N8357">
        <v>135</v>
      </c>
      <c r="O8357">
        <v>0</v>
      </c>
      <c r="P8357">
        <v>9.2592592592592501E-3</v>
      </c>
      <c r="Q8357" t="str">
        <f t="shared" si="522"/>
        <v>low</v>
      </c>
      <c r="R8357" t="str">
        <f t="shared" si="523"/>
        <v>empty</v>
      </c>
    </row>
    <row r="8358" spans="1:18">
      <c r="A8358">
        <v>16199</v>
      </c>
      <c r="B8358" t="s">
        <v>12526</v>
      </c>
      <c r="C8358" s="1">
        <v>44197</v>
      </c>
      <c r="D8358">
        <v>271</v>
      </c>
      <c r="E8358">
        <f t="shared" si="520"/>
        <v>270</v>
      </c>
      <c r="F8358">
        <v>34.915078191881904</v>
      </c>
      <c r="G8358">
        <f t="shared" si="521"/>
        <v>30</v>
      </c>
      <c r="H8358">
        <v>0</v>
      </c>
      <c r="I8358">
        <v>0</v>
      </c>
      <c r="J8358">
        <v>3.6900369003690001E-3</v>
      </c>
      <c r="K8358">
        <v>5.1660516605165997E-2</v>
      </c>
      <c r="L8358">
        <v>3.6900369003690001E-3</v>
      </c>
      <c r="M8358">
        <v>16</v>
      </c>
      <c r="N8358">
        <v>144</v>
      </c>
      <c r="O8358">
        <v>0</v>
      </c>
      <c r="P8358">
        <v>6.14315972222222E-3</v>
      </c>
      <c r="Q8358" t="str">
        <f t="shared" si="522"/>
        <v>low</v>
      </c>
      <c r="R8358" t="str">
        <f t="shared" si="523"/>
        <v>busy</v>
      </c>
    </row>
    <row r="8359" spans="1:18">
      <c r="A8359">
        <v>2615</v>
      </c>
      <c r="B8359" t="s">
        <v>2110</v>
      </c>
      <c r="C8359" s="1">
        <v>44197</v>
      </c>
      <c r="D8359">
        <v>299</v>
      </c>
      <c r="E8359">
        <f t="shared" si="520"/>
        <v>290</v>
      </c>
      <c r="F8359">
        <v>20.521428036789199</v>
      </c>
      <c r="G8359">
        <f t="shared" si="521"/>
        <v>20</v>
      </c>
      <c r="H8359">
        <v>2.6755852842809302E-2</v>
      </c>
      <c r="I8359">
        <v>3.3444816053511701E-3</v>
      </c>
      <c r="J8359">
        <v>2.0066889632107E-2</v>
      </c>
      <c r="K8359">
        <v>0.113712374581939</v>
      </c>
      <c r="L8359">
        <v>1.3377926421404601E-2</v>
      </c>
      <c r="M8359">
        <v>31</v>
      </c>
      <c r="N8359">
        <v>36</v>
      </c>
      <c r="O8359">
        <v>0</v>
      </c>
      <c r="P8359">
        <v>7.2971111111111101E-3</v>
      </c>
      <c r="Q8359" t="str">
        <f t="shared" si="522"/>
        <v>low</v>
      </c>
      <c r="R8359" t="str">
        <f t="shared" si="523"/>
        <v>busy</v>
      </c>
    </row>
    <row r="8360" spans="1:18">
      <c r="A8360">
        <v>25992</v>
      </c>
      <c r="B8360" t="s">
        <v>19849</v>
      </c>
      <c r="C8360" s="1">
        <v>44197</v>
      </c>
      <c r="D8360">
        <v>55</v>
      </c>
      <c r="E8360">
        <f t="shared" si="520"/>
        <v>50</v>
      </c>
      <c r="F8360">
        <v>45.121636363636298</v>
      </c>
      <c r="G8360">
        <f t="shared" si="521"/>
        <v>40</v>
      </c>
      <c r="H8360">
        <v>0</v>
      </c>
      <c r="I8360">
        <v>0</v>
      </c>
      <c r="J8360">
        <v>0</v>
      </c>
      <c r="K8360">
        <v>0</v>
      </c>
      <c r="L8360">
        <v>0</v>
      </c>
      <c r="M8360">
        <v>0</v>
      </c>
      <c r="N8360">
        <v>46</v>
      </c>
      <c r="O8360">
        <v>0</v>
      </c>
      <c r="P8360">
        <v>0.52173913043478204</v>
      </c>
      <c r="Q8360" t="str">
        <f t="shared" si="522"/>
        <v>low</v>
      </c>
      <c r="R8360" t="str">
        <f t="shared" si="523"/>
        <v>empty</v>
      </c>
    </row>
    <row r="8361" spans="1:18">
      <c r="A8361">
        <v>15387</v>
      </c>
      <c r="B8361" t="s">
        <v>11915</v>
      </c>
      <c r="C8361" s="1">
        <v>44197</v>
      </c>
      <c r="D8361">
        <v>59</v>
      </c>
      <c r="E8361">
        <f t="shared" si="520"/>
        <v>50</v>
      </c>
      <c r="F8361">
        <v>47.159631186440599</v>
      </c>
      <c r="G8361">
        <f t="shared" si="521"/>
        <v>40</v>
      </c>
      <c r="H8361">
        <v>0</v>
      </c>
      <c r="I8361">
        <v>0</v>
      </c>
      <c r="J8361">
        <v>0</v>
      </c>
      <c r="K8361">
        <v>0</v>
      </c>
      <c r="L8361">
        <v>0</v>
      </c>
      <c r="M8361">
        <v>1</v>
      </c>
      <c r="N8361">
        <v>43</v>
      </c>
      <c r="O8361">
        <v>0</v>
      </c>
      <c r="P8361">
        <v>0.41279069767441801</v>
      </c>
      <c r="Q8361" t="str">
        <f t="shared" si="522"/>
        <v>low</v>
      </c>
      <c r="R8361" t="str">
        <f t="shared" si="523"/>
        <v>empty</v>
      </c>
    </row>
    <row r="8362" spans="1:18">
      <c r="A8362">
        <v>15202</v>
      </c>
      <c r="B8362" t="s">
        <v>11747</v>
      </c>
      <c r="C8362" s="1">
        <v>44197</v>
      </c>
      <c r="D8362">
        <v>177</v>
      </c>
      <c r="E8362">
        <f t="shared" si="520"/>
        <v>170</v>
      </c>
      <c r="F8362">
        <v>45.050910864406703</v>
      </c>
      <c r="G8362">
        <f t="shared" si="521"/>
        <v>40</v>
      </c>
      <c r="H8362">
        <v>0</v>
      </c>
      <c r="I8362">
        <v>0</v>
      </c>
      <c r="J8362">
        <v>0</v>
      </c>
      <c r="K8362">
        <v>0</v>
      </c>
      <c r="L8362">
        <v>0</v>
      </c>
      <c r="M8362">
        <v>9</v>
      </c>
      <c r="N8362">
        <v>128</v>
      </c>
      <c r="O8362">
        <v>0</v>
      </c>
      <c r="P8362">
        <v>7.8125E-3</v>
      </c>
      <c r="Q8362" t="str">
        <f t="shared" si="522"/>
        <v>low</v>
      </c>
      <c r="R8362" t="str">
        <f t="shared" si="523"/>
        <v>empty</v>
      </c>
    </row>
    <row r="8363" spans="1:18">
      <c r="A8363">
        <v>41968</v>
      </c>
      <c r="B8363" t="s">
        <v>32261</v>
      </c>
      <c r="C8363" s="1">
        <v>44197</v>
      </c>
      <c r="D8363">
        <v>55</v>
      </c>
      <c r="E8363">
        <f t="shared" si="520"/>
        <v>50</v>
      </c>
      <c r="F8363">
        <v>44.793454545454502</v>
      </c>
      <c r="G8363">
        <f t="shared" si="521"/>
        <v>40</v>
      </c>
      <c r="H8363">
        <v>0</v>
      </c>
      <c r="I8363">
        <v>0</v>
      </c>
      <c r="J8363">
        <v>0</v>
      </c>
      <c r="K8363">
        <v>0</v>
      </c>
      <c r="L8363">
        <v>0</v>
      </c>
      <c r="M8363">
        <v>1</v>
      </c>
      <c r="N8363">
        <v>46</v>
      </c>
      <c r="O8363">
        <v>0</v>
      </c>
      <c r="P8363">
        <v>0.58333332608695598</v>
      </c>
      <c r="Q8363" t="str">
        <f t="shared" si="522"/>
        <v>low</v>
      </c>
      <c r="R8363" t="str">
        <f t="shared" si="523"/>
        <v>empty</v>
      </c>
    </row>
    <row r="8364" spans="1:18">
      <c r="A8364">
        <v>2872</v>
      </c>
      <c r="B8364" t="s">
        <v>2297</v>
      </c>
      <c r="C8364" s="1">
        <v>44197</v>
      </c>
      <c r="D8364">
        <v>181</v>
      </c>
      <c r="E8364">
        <f t="shared" si="520"/>
        <v>180</v>
      </c>
      <c r="F8364">
        <v>25.023513922651901</v>
      </c>
      <c r="G8364">
        <f t="shared" si="521"/>
        <v>20</v>
      </c>
      <c r="H8364">
        <v>5.5248618784530298E-3</v>
      </c>
      <c r="I8364">
        <v>0</v>
      </c>
      <c r="J8364">
        <v>5.5248618784530298E-3</v>
      </c>
      <c r="K8364">
        <v>1.6574585635359101E-2</v>
      </c>
      <c r="L8364">
        <v>0</v>
      </c>
      <c r="M8364">
        <v>9</v>
      </c>
      <c r="N8364">
        <v>62</v>
      </c>
      <c r="O8364">
        <v>0</v>
      </c>
      <c r="P8364">
        <v>0</v>
      </c>
      <c r="Q8364" t="str">
        <f t="shared" si="522"/>
        <v>low</v>
      </c>
      <c r="R8364" t="str">
        <f t="shared" si="523"/>
        <v>busy</v>
      </c>
    </row>
    <row r="8365" spans="1:18">
      <c r="A8365">
        <v>25993</v>
      </c>
      <c r="B8365" t="s">
        <v>19850</v>
      </c>
      <c r="C8365" s="1">
        <v>44197</v>
      </c>
      <c r="D8365">
        <v>55</v>
      </c>
      <c r="E8365">
        <f t="shared" si="520"/>
        <v>50</v>
      </c>
      <c r="F8365">
        <v>45.874909090909</v>
      </c>
      <c r="G8365">
        <f t="shared" si="521"/>
        <v>40</v>
      </c>
      <c r="H8365">
        <v>0</v>
      </c>
      <c r="I8365">
        <v>0</v>
      </c>
      <c r="J8365">
        <v>0</v>
      </c>
      <c r="K8365">
        <v>0</v>
      </c>
      <c r="L8365">
        <v>0</v>
      </c>
      <c r="M8365">
        <v>1</v>
      </c>
      <c r="N8365">
        <v>47</v>
      </c>
      <c r="O8365">
        <v>0</v>
      </c>
      <c r="P8365">
        <v>0.51021548936170202</v>
      </c>
      <c r="Q8365" t="str">
        <f t="shared" si="522"/>
        <v>low</v>
      </c>
      <c r="R8365" t="str">
        <f t="shared" si="523"/>
        <v>empty</v>
      </c>
    </row>
    <row r="8366" spans="1:18">
      <c r="A8366">
        <v>11164</v>
      </c>
      <c r="B8366" t="s">
        <v>9239</v>
      </c>
      <c r="C8366" s="1">
        <v>44197</v>
      </c>
      <c r="D8366">
        <v>207</v>
      </c>
      <c r="E8366">
        <f t="shared" si="520"/>
        <v>200</v>
      </c>
      <c r="F8366">
        <v>55.676923840579697</v>
      </c>
      <c r="G8366">
        <f t="shared" si="521"/>
        <v>50</v>
      </c>
      <c r="H8366">
        <v>0</v>
      </c>
      <c r="I8366">
        <v>0</v>
      </c>
      <c r="J8366">
        <v>0</v>
      </c>
      <c r="K8366">
        <v>0</v>
      </c>
      <c r="L8366">
        <v>0</v>
      </c>
      <c r="M8366">
        <v>14</v>
      </c>
      <c r="N8366">
        <v>147</v>
      </c>
      <c r="O8366">
        <v>0</v>
      </c>
      <c r="P8366">
        <v>1.4788503401360501E-3</v>
      </c>
      <c r="Q8366" t="str">
        <f t="shared" si="522"/>
        <v>high</v>
      </c>
      <c r="R8366" t="str">
        <f t="shared" si="523"/>
        <v>empty</v>
      </c>
    </row>
    <row r="8367" spans="1:18">
      <c r="A8367">
        <v>29531</v>
      </c>
      <c r="B8367" t="s">
        <v>22788</v>
      </c>
      <c r="C8367" s="1">
        <v>44197</v>
      </c>
      <c r="D8367">
        <v>174</v>
      </c>
      <c r="E8367">
        <f t="shared" si="520"/>
        <v>170</v>
      </c>
      <c r="F8367">
        <v>45.515295143678102</v>
      </c>
      <c r="G8367">
        <f t="shared" si="521"/>
        <v>40</v>
      </c>
      <c r="H8367">
        <v>0</v>
      </c>
      <c r="I8367">
        <v>0</v>
      </c>
      <c r="J8367">
        <v>0</v>
      </c>
      <c r="K8367">
        <v>0</v>
      </c>
      <c r="L8367">
        <v>0</v>
      </c>
      <c r="M8367">
        <v>10</v>
      </c>
      <c r="N8367">
        <v>132</v>
      </c>
      <c r="O8367">
        <v>0</v>
      </c>
      <c r="P8367">
        <v>7.5757575757575699E-3</v>
      </c>
      <c r="Q8367" t="str">
        <f t="shared" si="522"/>
        <v>low</v>
      </c>
      <c r="R8367" t="str">
        <f t="shared" si="523"/>
        <v>empty</v>
      </c>
    </row>
    <row r="8368" spans="1:18">
      <c r="A8368">
        <v>14544</v>
      </c>
      <c r="B8368" t="s">
        <v>11207</v>
      </c>
      <c r="C8368" s="1">
        <v>44197</v>
      </c>
      <c r="D8368">
        <v>182</v>
      </c>
      <c r="E8368">
        <f t="shared" si="520"/>
        <v>180</v>
      </c>
      <c r="F8368">
        <v>46.140535967032903</v>
      </c>
      <c r="G8368">
        <f t="shared" si="521"/>
        <v>40</v>
      </c>
      <c r="H8368">
        <v>0</v>
      </c>
      <c r="I8368">
        <v>0</v>
      </c>
      <c r="J8368">
        <v>0</v>
      </c>
      <c r="K8368">
        <v>5.4945054945054897E-3</v>
      </c>
      <c r="L8368">
        <v>0</v>
      </c>
      <c r="M8368">
        <v>24</v>
      </c>
      <c r="N8368">
        <v>128</v>
      </c>
      <c r="O8368">
        <v>0</v>
      </c>
      <c r="P8368">
        <v>1.5625000000000001E-3</v>
      </c>
      <c r="Q8368" t="str">
        <f t="shared" si="522"/>
        <v>low</v>
      </c>
      <c r="R8368" t="str">
        <f t="shared" si="523"/>
        <v>busy</v>
      </c>
    </row>
    <row r="8369" spans="1:18">
      <c r="A8369">
        <v>28864</v>
      </c>
      <c r="B8369" t="s">
        <v>22236</v>
      </c>
      <c r="C8369" s="1">
        <v>44197</v>
      </c>
      <c r="D8369">
        <v>176</v>
      </c>
      <c r="E8369">
        <f t="shared" si="520"/>
        <v>170</v>
      </c>
      <c r="F8369">
        <v>47.094496528409003</v>
      </c>
      <c r="G8369">
        <f t="shared" si="521"/>
        <v>40</v>
      </c>
      <c r="H8369">
        <v>0</v>
      </c>
      <c r="I8369">
        <v>0</v>
      </c>
      <c r="J8369">
        <v>0</v>
      </c>
      <c r="K8369">
        <v>0</v>
      </c>
      <c r="L8369">
        <v>0</v>
      </c>
      <c r="M8369">
        <v>16</v>
      </c>
      <c r="N8369">
        <v>128</v>
      </c>
      <c r="O8369">
        <v>0</v>
      </c>
      <c r="P8369">
        <v>0</v>
      </c>
      <c r="Q8369" t="str">
        <f t="shared" si="522"/>
        <v>low</v>
      </c>
      <c r="R8369" t="str">
        <f t="shared" si="523"/>
        <v>empty</v>
      </c>
    </row>
    <row r="8370" spans="1:18">
      <c r="A8370">
        <v>35839</v>
      </c>
      <c r="B8370" t="s">
        <v>27105</v>
      </c>
      <c r="C8370" s="1">
        <v>44197</v>
      </c>
      <c r="D8370">
        <v>51</v>
      </c>
      <c r="E8370">
        <f t="shared" si="520"/>
        <v>50</v>
      </c>
      <c r="F8370">
        <v>27.2029756666666</v>
      </c>
      <c r="G8370">
        <f t="shared" si="521"/>
        <v>20</v>
      </c>
      <c r="H8370">
        <v>1.9607843137254902E-2</v>
      </c>
      <c r="I8370">
        <v>0</v>
      </c>
      <c r="J8370">
        <v>0</v>
      </c>
      <c r="K8370">
        <v>0</v>
      </c>
      <c r="L8370">
        <v>3.9215686274509803E-2</v>
      </c>
      <c r="M8370">
        <v>5</v>
      </c>
      <c r="N8370">
        <v>13</v>
      </c>
      <c r="O8370">
        <v>0</v>
      </c>
      <c r="P8370">
        <v>0</v>
      </c>
      <c r="Q8370" t="str">
        <f t="shared" si="522"/>
        <v>low</v>
      </c>
      <c r="R8370" t="str">
        <f t="shared" si="523"/>
        <v>busy</v>
      </c>
    </row>
    <row r="8371" spans="1:18">
      <c r="A8371">
        <v>1474</v>
      </c>
      <c r="B8371" t="s">
        <v>1270</v>
      </c>
      <c r="C8371" s="1">
        <v>44197</v>
      </c>
      <c r="D8371">
        <v>64</v>
      </c>
      <c r="E8371">
        <f t="shared" si="520"/>
        <v>60</v>
      </c>
      <c r="F8371">
        <v>48.062417046874998</v>
      </c>
      <c r="G8371">
        <f t="shared" si="521"/>
        <v>40</v>
      </c>
      <c r="H8371">
        <v>0</v>
      </c>
      <c r="I8371">
        <v>0</v>
      </c>
      <c r="J8371">
        <v>0</v>
      </c>
      <c r="K8371">
        <v>0</v>
      </c>
      <c r="L8371">
        <v>0</v>
      </c>
      <c r="M8371">
        <v>5</v>
      </c>
      <c r="N8371">
        <v>48</v>
      </c>
      <c r="O8371">
        <v>0</v>
      </c>
      <c r="P8371">
        <v>0.39094064583333299</v>
      </c>
      <c r="Q8371" t="str">
        <f t="shared" si="522"/>
        <v>low</v>
      </c>
      <c r="R8371" t="str">
        <f t="shared" si="523"/>
        <v>empty</v>
      </c>
    </row>
    <row r="8372" spans="1:18">
      <c r="A8372">
        <v>15390</v>
      </c>
      <c r="B8372" t="s">
        <v>11918</v>
      </c>
      <c r="C8372" s="1">
        <v>44197</v>
      </c>
      <c r="D8372">
        <v>55</v>
      </c>
      <c r="E8372">
        <f t="shared" si="520"/>
        <v>50</v>
      </c>
      <c r="F8372">
        <v>44.450909090909001</v>
      </c>
      <c r="G8372">
        <f t="shared" si="521"/>
        <v>40</v>
      </c>
      <c r="H8372">
        <v>0</v>
      </c>
      <c r="I8372">
        <v>0</v>
      </c>
      <c r="J8372">
        <v>0</v>
      </c>
      <c r="K8372">
        <v>0</v>
      </c>
      <c r="L8372">
        <v>0</v>
      </c>
      <c r="M8372">
        <v>1</v>
      </c>
      <c r="N8372">
        <v>46</v>
      </c>
      <c r="O8372">
        <v>0</v>
      </c>
      <c r="P8372">
        <v>0.56728778260869495</v>
      </c>
      <c r="Q8372" t="str">
        <f t="shared" si="522"/>
        <v>low</v>
      </c>
      <c r="R8372" t="str">
        <f t="shared" si="523"/>
        <v>empty</v>
      </c>
    </row>
    <row r="8373" spans="1:18">
      <c r="A8373">
        <v>625</v>
      </c>
      <c r="B8373" t="s">
        <v>552</v>
      </c>
      <c r="C8373" s="1">
        <v>44197</v>
      </c>
      <c r="D8373">
        <v>190</v>
      </c>
      <c r="E8373">
        <f t="shared" si="520"/>
        <v>190</v>
      </c>
      <c r="F8373">
        <v>45.384805678947302</v>
      </c>
      <c r="G8373">
        <f t="shared" si="521"/>
        <v>40</v>
      </c>
      <c r="H8373">
        <v>0</v>
      </c>
      <c r="I8373">
        <v>0</v>
      </c>
      <c r="J8373">
        <v>1.5789473684210499E-2</v>
      </c>
      <c r="K8373">
        <v>0</v>
      </c>
      <c r="L8373">
        <v>5.2631578947368403E-3</v>
      </c>
      <c r="M8373">
        <v>16</v>
      </c>
      <c r="N8373">
        <v>129</v>
      </c>
      <c r="O8373">
        <v>0</v>
      </c>
      <c r="P8373">
        <v>1.5503875968992199E-2</v>
      </c>
      <c r="Q8373" t="str">
        <f t="shared" si="522"/>
        <v>low</v>
      </c>
      <c r="R8373" t="str">
        <f t="shared" si="523"/>
        <v>busy</v>
      </c>
    </row>
    <row r="8374" spans="1:18">
      <c r="A8374">
        <v>21589</v>
      </c>
      <c r="B8374" t="s">
        <v>16136</v>
      </c>
      <c r="C8374" s="1">
        <v>44197</v>
      </c>
      <c r="D8374">
        <v>68</v>
      </c>
      <c r="E8374">
        <f t="shared" si="520"/>
        <v>60</v>
      </c>
      <c r="F8374">
        <v>20.2851667058823</v>
      </c>
      <c r="G8374">
        <f t="shared" si="521"/>
        <v>20</v>
      </c>
      <c r="H8374">
        <v>0</v>
      </c>
      <c r="I8374">
        <v>0</v>
      </c>
      <c r="J8374">
        <v>1.47058823529411E-2</v>
      </c>
      <c r="K8374">
        <v>2.94117647058823E-2</v>
      </c>
      <c r="L8374">
        <v>1.47058823529411E-2</v>
      </c>
      <c r="M8374">
        <v>5</v>
      </c>
      <c r="N8374">
        <v>50</v>
      </c>
      <c r="O8374">
        <v>0</v>
      </c>
      <c r="P8374">
        <v>0.12</v>
      </c>
      <c r="Q8374" t="str">
        <f t="shared" si="522"/>
        <v>low</v>
      </c>
      <c r="R8374" t="str">
        <f t="shared" si="523"/>
        <v>busy</v>
      </c>
    </row>
    <row r="8375" spans="1:18">
      <c r="A8375">
        <v>41634</v>
      </c>
      <c r="B8375" t="s">
        <v>31960</v>
      </c>
      <c r="C8375" s="1">
        <v>44197</v>
      </c>
      <c r="D8375">
        <v>55</v>
      </c>
      <c r="E8375">
        <f t="shared" si="520"/>
        <v>50</v>
      </c>
      <c r="F8375">
        <v>51.170181818181803</v>
      </c>
      <c r="G8375">
        <f t="shared" si="521"/>
        <v>50</v>
      </c>
      <c r="H8375">
        <v>0</v>
      </c>
      <c r="I8375">
        <v>0</v>
      </c>
      <c r="J8375">
        <v>0</v>
      </c>
      <c r="K8375">
        <v>0</v>
      </c>
      <c r="L8375">
        <v>0</v>
      </c>
      <c r="M8375">
        <v>4</v>
      </c>
      <c r="N8375">
        <v>44</v>
      </c>
      <c r="O8375">
        <v>0</v>
      </c>
      <c r="P8375">
        <v>0.549242431818181</v>
      </c>
      <c r="Q8375" t="str">
        <f t="shared" si="522"/>
        <v>high</v>
      </c>
      <c r="R8375" t="str">
        <f t="shared" si="523"/>
        <v>empty</v>
      </c>
    </row>
    <row r="8376" spans="1:18">
      <c r="A8376">
        <v>32759</v>
      </c>
      <c r="B8376" t="s">
        <v>25226</v>
      </c>
      <c r="C8376" s="1">
        <v>44197</v>
      </c>
      <c r="D8376">
        <v>227</v>
      </c>
      <c r="E8376">
        <f t="shared" si="520"/>
        <v>220</v>
      </c>
      <c r="F8376">
        <v>27.1568181365638</v>
      </c>
      <c r="G8376">
        <f t="shared" si="521"/>
        <v>20</v>
      </c>
      <c r="H8376">
        <v>0</v>
      </c>
      <c r="I8376">
        <v>4.40528634361233E-3</v>
      </c>
      <c r="J8376">
        <v>1.3215859030837E-2</v>
      </c>
      <c r="K8376">
        <v>7.4889867841409594E-2</v>
      </c>
      <c r="L8376">
        <v>4.40528634361233E-3</v>
      </c>
      <c r="M8376">
        <v>15</v>
      </c>
      <c r="N8376">
        <v>45</v>
      </c>
      <c r="O8376">
        <v>0</v>
      </c>
      <c r="P8376">
        <v>0</v>
      </c>
      <c r="Q8376" t="str">
        <f t="shared" si="522"/>
        <v>low</v>
      </c>
      <c r="R8376" t="str">
        <f t="shared" si="523"/>
        <v>busy</v>
      </c>
    </row>
    <row r="8377" spans="1:18">
      <c r="A8377">
        <v>26776</v>
      </c>
      <c r="B8377" t="s">
        <v>20501</v>
      </c>
      <c r="C8377" s="1">
        <v>44197</v>
      </c>
      <c r="D8377">
        <v>243</v>
      </c>
      <c r="E8377">
        <f t="shared" si="520"/>
        <v>240</v>
      </c>
      <c r="F8377">
        <v>28.861028613168699</v>
      </c>
      <c r="G8377">
        <f t="shared" si="521"/>
        <v>20</v>
      </c>
      <c r="H8377">
        <v>3.7037037037037E-2</v>
      </c>
      <c r="I8377">
        <v>0</v>
      </c>
      <c r="J8377">
        <v>2.0576131687242798E-2</v>
      </c>
      <c r="K8377">
        <v>5.3497942386831199E-2</v>
      </c>
      <c r="L8377">
        <v>1.6460905349794198E-2</v>
      </c>
      <c r="M8377">
        <v>24</v>
      </c>
      <c r="N8377">
        <v>55</v>
      </c>
      <c r="O8377">
        <v>0</v>
      </c>
      <c r="P8377">
        <v>0</v>
      </c>
      <c r="Q8377" t="str">
        <f t="shared" si="522"/>
        <v>low</v>
      </c>
      <c r="R8377" t="str">
        <f t="shared" si="523"/>
        <v>busy</v>
      </c>
    </row>
    <row r="8378" spans="1:18">
      <c r="A8378">
        <v>15203</v>
      </c>
      <c r="B8378" t="s">
        <v>11748</v>
      </c>
      <c r="C8378" s="1">
        <v>44197</v>
      </c>
      <c r="D8378">
        <v>204</v>
      </c>
      <c r="E8378">
        <f t="shared" si="520"/>
        <v>200</v>
      </c>
      <c r="F8378">
        <v>44.128637985294098</v>
      </c>
      <c r="G8378">
        <f t="shared" si="521"/>
        <v>40</v>
      </c>
      <c r="H8378">
        <v>0</v>
      </c>
      <c r="I8378">
        <v>0</v>
      </c>
      <c r="J8378">
        <v>3.4313725490195998E-2</v>
      </c>
      <c r="K8378">
        <v>0</v>
      </c>
      <c r="L8378">
        <v>0</v>
      </c>
      <c r="M8378">
        <v>12</v>
      </c>
      <c r="N8378">
        <v>134</v>
      </c>
      <c r="O8378">
        <v>0</v>
      </c>
      <c r="P8378">
        <v>0</v>
      </c>
      <c r="Q8378" t="str">
        <f t="shared" si="522"/>
        <v>low</v>
      </c>
      <c r="R8378" t="str">
        <f t="shared" si="523"/>
        <v>empty</v>
      </c>
    </row>
    <row r="8379" spans="1:18">
      <c r="A8379">
        <v>16652</v>
      </c>
      <c r="B8379" t="s">
        <v>12854</v>
      </c>
      <c r="C8379" s="1">
        <v>44197</v>
      </c>
      <c r="D8379">
        <v>162</v>
      </c>
      <c r="E8379">
        <f t="shared" si="520"/>
        <v>160</v>
      </c>
      <c r="F8379">
        <v>27.706385524691299</v>
      </c>
      <c r="G8379">
        <f t="shared" si="521"/>
        <v>20</v>
      </c>
      <c r="H8379">
        <v>0</v>
      </c>
      <c r="I8379">
        <v>0</v>
      </c>
      <c r="J8379">
        <v>1.23456790123456E-2</v>
      </c>
      <c r="K8379">
        <v>0</v>
      </c>
      <c r="L8379">
        <v>6.1728395061728296E-3</v>
      </c>
      <c r="M8379">
        <v>22</v>
      </c>
      <c r="N8379">
        <v>95</v>
      </c>
      <c r="O8379">
        <v>0</v>
      </c>
      <c r="P8379">
        <v>1.0526315789473601E-2</v>
      </c>
      <c r="Q8379" t="str">
        <f t="shared" si="522"/>
        <v>low</v>
      </c>
      <c r="R8379" t="str">
        <f t="shared" si="523"/>
        <v>busy</v>
      </c>
    </row>
    <row r="8380" spans="1:18">
      <c r="A8380">
        <v>2134</v>
      </c>
      <c r="B8380" t="s">
        <v>1788</v>
      </c>
      <c r="C8380" s="1">
        <v>44197</v>
      </c>
      <c r="D8380">
        <v>61</v>
      </c>
      <c r="E8380">
        <f t="shared" si="520"/>
        <v>60</v>
      </c>
      <c r="F8380">
        <v>47.961652639344202</v>
      </c>
      <c r="G8380">
        <f t="shared" si="521"/>
        <v>40</v>
      </c>
      <c r="H8380">
        <v>0</v>
      </c>
      <c r="I8380">
        <v>0</v>
      </c>
      <c r="J8380">
        <v>1.63934426229508E-2</v>
      </c>
      <c r="K8380">
        <v>1.63934426229508E-2</v>
      </c>
      <c r="L8380">
        <v>0</v>
      </c>
      <c r="M8380">
        <v>4</v>
      </c>
      <c r="N8380">
        <v>18</v>
      </c>
      <c r="O8380">
        <v>0</v>
      </c>
      <c r="P8380">
        <v>0</v>
      </c>
      <c r="Q8380" t="str">
        <f t="shared" si="522"/>
        <v>low</v>
      </c>
      <c r="R8380" t="str">
        <f t="shared" si="523"/>
        <v>busy</v>
      </c>
    </row>
    <row r="8381" spans="1:18">
      <c r="A8381">
        <v>23656</v>
      </c>
      <c r="B8381" t="s">
        <v>18143</v>
      </c>
      <c r="C8381" s="1">
        <v>44197</v>
      </c>
      <c r="D8381">
        <v>95</v>
      </c>
      <c r="E8381">
        <f t="shared" si="520"/>
        <v>90</v>
      </c>
      <c r="F8381">
        <v>25.776087294736801</v>
      </c>
      <c r="G8381">
        <f t="shared" si="521"/>
        <v>20</v>
      </c>
      <c r="H8381">
        <v>0</v>
      </c>
      <c r="I8381">
        <v>0</v>
      </c>
      <c r="J8381">
        <v>0</v>
      </c>
      <c r="K8381">
        <v>0.17894736842105199</v>
      </c>
      <c r="L8381">
        <v>0</v>
      </c>
      <c r="M8381">
        <v>0</v>
      </c>
      <c r="N8381">
        <v>0</v>
      </c>
      <c r="O8381">
        <v>0</v>
      </c>
      <c r="P8381">
        <v>0</v>
      </c>
      <c r="Q8381" t="str">
        <f t="shared" si="522"/>
        <v>low</v>
      </c>
      <c r="R8381" t="str">
        <f t="shared" si="523"/>
        <v>busy</v>
      </c>
    </row>
    <row r="8382" spans="1:18">
      <c r="A8382">
        <v>6756</v>
      </c>
      <c r="B8382" t="s">
        <v>5177</v>
      </c>
      <c r="C8382" s="1">
        <v>44197</v>
      </c>
      <c r="D8382">
        <v>196</v>
      </c>
      <c r="E8382">
        <f t="shared" si="520"/>
        <v>190</v>
      </c>
      <c r="F8382">
        <v>38.351777566326497</v>
      </c>
      <c r="G8382">
        <f t="shared" si="521"/>
        <v>30</v>
      </c>
      <c r="H8382">
        <v>0</v>
      </c>
      <c r="I8382">
        <v>0</v>
      </c>
      <c r="J8382">
        <v>5.1020408163265302E-3</v>
      </c>
      <c r="K8382">
        <v>3.5714285714285698E-2</v>
      </c>
      <c r="L8382">
        <v>5.1020408163265302E-3</v>
      </c>
      <c r="M8382">
        <v>52</v>
      </c>
      <c r="N8382">
        <v>127</v>
      </c>
      <c r="O8382">
        <v>0</v>
      </c>
      <c r="P8382">
        <v>2.95110472440944E-2</v>
      </c>
      <c r="Q8382" t="str">
        <f t="shared" si="522"/>
        <v>low</v>
      </c>
      <c r="R8382" t="str">
        <f t="shared" si="523"/>
        <v>busy</v>
      </c>
    </row>
    <row r="8383" spans="1:18">
      <c r="A8383">
        <v>14560</v>
      </c>
      <c r="B8383" t="s">
        <v>11222</v>
      </c>
      <c r="C8383" s="1">
        <v>44197</v>
      </c>
      <c r="D8383">
        <v>270</v>
      </c>
      <c r="E8383">
        <f t="shared" si="520"/>
        <v>270</v>
      </c>
      <c r="F8383">
        <v>23.0708588888888</v>
      </c>
      <c r="G8383">
        <f t="shared" si="521"/>
        <v>20</v>
      </c>
      <c r="H8383">
        <v>3.7037037037036999E-3</v>
      </c>
      <c r="I8383">
        <v>0</v>
      </c>
      <c r="J8383">
        <v>0</v>
      </c>
      <c r="K8383">
        <v>0.11111111111111099</v>
      </c>
      <c r="L8383">
        <v>3.7037037037036999E-3</v>
      </c>
      <c r="M8383">
        <v>36</v>
      </c>
      <c r="N8383">
        <v>140</v>
      </c>
      <c r="O8383">
        <v>0</v>
      </c>
      <c r="P8383">
        <v>0.10600802857142801</v>
      </c>
      <c r="Q8383" t="str">
        <f t="shared" si="522"/>
        <v>low</v>
      </c>
      <c r="R8383" t="str">
        <f t="shared" si="523"/>
        <v>busy</v>
      </c>
    </row>
    <row r="8384" spans="1:18">
      <c r="A8384">
        <v>14053</v>
      </c>
      <c r="B8384" t="s">
        <v>10951</v>
      </c>
      <c r="C8384" s="1">
        <v>44197</v>
      </c>
      <c r="D8384">
        <v>103</v>
      </c>
      <c r="E8384">
        <f t="shared" si="520"/>
        <v>100</v>
      </c>
      <c r="F8384">
        <v>34.744159466019397</v>
      </c>
      <c r="G8384">
        <f t="shared" si="521"/>
        <v>30</v>
      </c>
      <c r="H8384">
        <v>0</v>
      </c>
      <c r="I8384">
        <v>0</v>
      </c>
      <c r="J8384">
        <v>0</v>
      </c>
      <c r="K8384">
        <v>0</v>
      </c>
      <c r="L8384">
        <v>0</v>
      </c>
      <c r="M8384">
        <v>3</v>
      </c>
      <c r="N8384">
        <v>62</v>
      </c>
      <c r="O8384">
        <v>0</v>
      </c>
      <c r="P8384">
        <v>7.7658225806451599E-3</v>
      </c>
      <c r="Q8384" t="str">
        <f t="shared" si="522"/>
        <v>low</v>
      </c>
      <c r="R8384" t="str">
        <f t="shared" si="523"/>
        <v>empty</v>
      </c>
    </row>
    <row r="8385" spans="1:18">
      <c r="A8385">
        <v>15204</v>
      </c>
      <c r="B8385" t="s">
        <v>11749</v>
      </c>
      <c r="C8385" s="1">
        <v>44197</v>
      </c>
      <c r="D8385">
        <v>193</v>
      </c>
      <c r="E8385">
        <f t="shared" si="520"/>
        <v>190</v>
      </c>
      <c r="F8385">
        <v>46.3051404300518</v>
      </c>
      <c r="G8385">
        <f t="shared" si="521"/>
        <v>40</v>
      </c>
      <c r="H8385">
        <v>0</v>
      </c>
      <c r="I8385">
        <v>0</v>
      </c>
      <c r="J8385">
        <v>1.03626943005181E-2</v>
      </c>
      <c r="K8385">
        <v>0</v>
      </c>
      <c r="L8385">
        <v>0</v>
      </c>
      <c r="M8385">
        <v>13</v>
      </c>
      <c r="N8385">
        <v>122</v>
      </c>
      <c r="O8385">
        <v>0</v>
      </c>
      <c r="P8385">
        <v>8.1967213114754103E-3</v>
      </c>
      <c r="Q8385" t="str">
        <f t="shared" si="522"/>
        <v>low</v>
      </c>
      <c r="R8385" t="str">
        <f t="shared" si="523"/>
        <v>empty</v>
      </c>
    </row>
    <row r="8386" spans="1:18">
      <c r="A8386">
        <v>27373</v>
      </c>
      <c r="B8386" t="s">
        <v>21021</v>
      </c>
      <c r="C8386" s="1">
        <v>44197</v>
      </c>
      <c r="D8386">
        <v>55</v>
      </c>
      <c r="E8386">
        <f t="shared" ref="E8386:E8449" si="524">D8386-MOD(D8386,10)</f>
        <v>50</v>
      </c>
      <c r="F8386">
        <v>51.366545454545403</v>
      </c>
      <c r="G8386">
        <f t="shared" ref="G8386:G8449" si="525">F8386-MOD(F8386,10)</f>
        <v>50</v>
      </c>
      <c r="H8386">
        <v>0</v>
      </c>
      <c r="I8386">
        <v>0</v>
      </c>
      <c r="J8386">
        <v>0</v>
      </c>
      <c r="K8386">
        <v>0</v>
      </c>
      <c r="L8386">
        <v>0</v>
      </c>
      <c r="M8386">
        <v>3</v>
      </c>
      <c r="N8386">
        <v>45</v>
      </c>
      <c r="O8386">
        <v>0</v>
      </c>
      <c r="P8386">
        <v>0.499197533333333</v>
      </c>
      <c r="Q8386" t="str">
        <f t="shared" ref="Q8386:Q8449" si="526">IF(F8386&gt;50,"high","low")</f>
        <v>high</v>
      </c>
      <c r="R8386" t="str">
        <f t="shared" ref="R8386:R8449" si="527">IF(AND(K8386=0,L8386=0),"empty", "busy")</f>
        <v>empty</v>
      </c>
    </row>
    <row r="8387" spans="1:18">
      <c r="A8387">
        <v>38159</v>
      </c>
      <c r="B8387" t="s">
        <v>29318</v>
      </c>
      <c r="C8387" s="1">
        <v>44197</v>
      </c>
      <c r="D8387">
        <v>175</v>
      </c>
      <c r="E8387">
        <f t="shared" si="524"/>
        <v>170</v>
      </c>
      <c r="F8387">
        <v>28.747977159999898</v>
      </c>
      <c r="G8387">
        <f t="shared" si="525"/>
        <v>20</v>
      </c>
      <c r="H8387">
        <v>0</v>
      </c>
      <c r="I8387">
        <v>0</v>
      </c>
      <c r="J8387">
        <v>5.7142857142857099E-3</v>
      </c>
      <c r="K8387">
        <v>5.7142857142857099E-3</v>
      </c>
      <c r="L8387">
        <v>0</v>
      </c>
      <c r="M8387">
        <v>16</v>
      </c>
      <c r="N8387">
        <v>91</v>
      </c>
      <c r="O8387">
        <v>0</v>
      </c>
      <c r="P8387">
        <v>1.09890109890109E-2</v>
      </c>
      <c r="Q8387" t="str">
        <f t="shared" si="526"/>
        <v>low</v>
      </c>
      <c r="R8387" t="str">
        <f t="shared" si="527"/>
        <v>busy</v>
      </c>
    </row>
    <row r="8388" spans="1:18">
      <c r="A8388">
        <v>25991</v>
      </c>
      <c r="B8388" t="s">
        <v>19848</v>
      </c>
      <c r="C8388" s="1">
        <v>44197</v>
      </c>
      <c r="D8388">
        <v>55</v>
      </c>
      <c r="E8388">
        <f t="shared" si="524"/>
        <v>50</v>
      </c>
      <c r="F8388">
        <v>44.262181818181801</v>
      </c>
      <c r="G8388">
        <f t="shared" si="525"/>
        <v>40</v>
      </c>
      <c r="H8388">
        <v>0</v>
      </c>
      <c r="I8388">
        <v>0</v>
      </c>
      <c r="J8388">
        <v>0</v>
      </c>
      <c r="K8388">
        <v>0</v>
      </c>
      <c r="L8388">
        <v>0</v>
      </c>
      <c r="M8388">
        <v>1</v>
      </c>
      <c r="N8388">
        <v>43</v>
      </c>
      <c r="O8388">
        <v>0</v>
      </c>
      <c r="P8388">
        <v>0.581395348837209</v>
      </c>
      <c r="Q8388" t="str">
        <f t="shared" si="526"/>
        <v>low</v>
      </c>
      <c r="R8388" t="str">
        <f t="shared" si="527"/>
        <v>empty</v>
      </c>
    </row>
    <row r="8389" spans="1:18">
      <c r="A8389">
        <v>20168</v>
      </c>
      <c r="B8389" t="s">
        <v>15153</v>
      </c>
      <c r="C8389" s="1">
        <v>44197</v>
      </c>
      <c r="D8389">
        <v>237</v>
      </c>
      <c r="E8389">
        <f t="shared" si="524"/>
        <v>230</v>
      </c>
      <c r="F8389">
        <v>44.868569405063297</v>
      </c>
      <c r="G8389">
        <f t="shared" si="525"/>
        <v>40</v>
      </c>
      <c r="H8389">
        <v>0</v>
      </c>
      <c r="I8389">
        <v>0</v>
      </c>
      <c r="J8389">
        <v>0</v>
      </c>
      <c r="K8389">
        <v>0</v>
      </c>
      <c r="L8389">
        <v>0</v>
      </c>
      <c r="M8389">
        <v>13</v>
      </c>
      <c r="N8389">
        <v>100</v>
      </c>
      <c r="O8389">
        <v>0</v>
      </c>
      <c r="P8389">
        <v>0</v>
      </c>
      <c r="Q8389" t="str">
        <f t="shared" si="526"/>
        <v>low</v>
      </c>
      <c r="R8389" t="str">
        <f t="shared" si="527"/>
        <v>empty</v>
      </c>
    </row>
    <row r="8390" spans="1:18">
      <c r="A8390">
        <v>37911</v>
      </c>
      <c r="B8390" t="s">
        <v>29127</v>
      </c>
      <c r="C8390" s="1">
        <v>44197</v>
      </c>
      <c r="D8390">
        <v>209</v>
      </c>
      <c r="E8390">
        <f t="shared" si="524"/>
        <v>200</v>
      </c>
      <c r="F8390">
        <v>44.550919459330103</v>
      </c>
      <c r="G8390">
        <f t="shared" si="525"/>
        <v>40</v>
      </c>
      <c r="H8390">
        <v>0</v>
      </c>
      <c r="I8390">
        <v>0</v>
      </c>
      <c r="J8390">
        <v>1.9138755980861202E-2</v>
      </c>
      <c r="K8390">
        <v>0</v>
      </c>
      <c r="L8390">
        <v>0</v>
      </c>
      <c r="M8390">
        <v>12</v>
      </c>
      <c r="N8390">
        <v>132</v>
      </c>
      <c r="O8390">
        <v>0</v>
      </c>
      <c r="P8390">
        <v>0</v>
      </c>
      <c r="Q8390" t="str">
        <f t="shared" si="526"/>
        <v>low</v>
      </c>
      <c r="R8390" t="str">
        <f t="shared" si="527"/>
        <v>empty</v>
      </c>
    </row>
    <row r="8391" spans="1:18">
      <c r="A8391">
        <v>7507</v>
      </c>
      <c r="B8391" t="s">
        <v>5838</v>
      </c>
      <c r="C8391" s="1">
        <v>44197</v>
      </c>
      <c r="D8391">
        <v>55</v>
      </c>
      <c r="E8391">
        <f t="shared" si="524"/>
        <v>50</v>
      </c>
      <c r="F8391">
        <v>50.753090909090901</v>
      </c>
      <c r="G8391">
        <f t="shared" si="525"/>
        <v>50</v>
      </c>
      <c r="H8391">
        <v>0</v>
      </c>
      <c r="I8391">
        <v>0</v>
      </c>
      <c r="J8391">
        <v>0</v>
      </c>
      <c r="K8391">
        <v>0</v>
      </c>
      <c r="L8391">
        <v>0</v>
      </c>
      <c r="M8391">
        <v>10</v>
      </c>
      <c r="N8391">
        <v>50</v>
      </c>
      <c r="O8391">
        <v>0</v>
      </c>
      <c r="P8391">
        <v>0.30407400000000001</v>
      </c>
      <c r="Q8391" t="str">
        <f t="shared" si="526"/>
        <v>high</v>
      </c>
      <c r="R8391" t="str">
        <f t="shared" si="527"/>
        <v>empty</v>
      </c>
    </row>
    <row r="8392" spans="1:18">
      <c r="A8392">
        <v>2004</v>
      </c>
      <c r="B8392" t="s">
        <v>1705</v>
      </c>
      <c r="C8392" s="1">
        <v>44197</v>
      </c>
      <c r="D8392">
        <v>92</v>
      </c>
      <c r="E8392">
        <f t="shared" si="524"/>
        <v>90</v>
      </c>
      <c r="F8392">
        <v>26.024557217391301</v>
      </c>
      <c r="G8392">
        <f t="shared" si="525"/>
        <v>20</v>
      </c>
      <c r="H8392">
        <v>0</v>
      </c>
      <c r="I8392">
        <v>0</v>
      </c>
      <c r="J8392">
        <v>1.0869565217391301E-2</v>
      </c>
      <c r="K8392">
        <v>0</v>
      </c>
      <c r="L8392">
        <v>0</v>
      </c>
      <c r="M8392">
        <v>23</v>
      </c>
      <c r="N8392">
        <v>71</v>
      </c>
      <c r="O8392">
        <v>0</v>
      </c>
      <c r="P8392">
        <v>1.4084507042253501E-2</v>
      </c>
      <c r="Q8392" t="str">
        <f t="shared" si="526"/>
        <v>low</v>
      </c>
      <c r="R8392" t="str">
        <f t="shared" si="527"/>
        <v>empty</v>
      </c>
    </row>
    <row r="8393" spans="1:18">
      <c r="A8393">
        <v>7881</v>
      </c>
      <c r="B8393" t="s">
        <v>6167</v>
      </c>
      <c r="C8393" s="1">
        <v>44197</v>
      </c>
      <c r="D8393">
        <v>74</v>
      </c>
      <c r="E8393">
        <f t="shared" si="524"/>
        <v>70</v>
      </c>
      <c r="F8393">
        <v>33.324729729729697</v>
      </c>
      <c r="G8393">
        <f t="shared" si="525"/>
        <v>30</v>
      </c>
      <c r="H8393">
        <v>0</v>
      </c>
      <c r="I8393">
        <v>0</v>
      </c>
      <c r="J8393">
        <v>0</v>
      </c>
      <c r="K8393">
        <v>0</v>
      </c>
      <c r="L8393">
        <v>0</v>
      </c>
      <c r="M8393">
        <v>11</v>
      </c>
      <c r="N8393">
        <v>65</v>
      </c>
      <c r="O8393">
        <v>0</v>
      </c>
      <c r="P8393">
        <v>1.53846153846153E-2</v>
      </c>
      <c r="Q8393" t="str">
        <f t="shared" si="526"/>
        <v>low</v>
      </c>
      <c r="R8393" t="str">
        <f t="shared" si="527"/>
        <v>empty</v>
      </c>
    </row>
    <row r="8394" spans="1:18">
      <c r="A8394">
        <v>21591</v>
      </c>
      <c r="B8394" t="s">
        <v>16138</v>
      </c>
      <c r="C8394" s="1">
        <v>44197</v>
      </c>
      <c r="D8394">
        <v>70</v>
      </c>
      <c r="E8394">
        <f t="shared" si="524"/>
        <v>70</v>
      </c>
      <c r="F8394">
        <v>20.419461014285702</v>
      </c>
      <c r="G8394">
        <f t="shared" si="525"/>
        <v>20</v>
      </c>
      <c r="H8394">
        <v>0</v>
      </c>
      <c r="I8394">
        <v>0</v>
      </c>
      <c r="J8394">
        <v>2.8571428571428501E-2</v>
      </c>
      <c r="K8394">
        <v>2.8571428571428501E-2</v>
      </c>
      <c r="L8394">
        <v>0</v>
      </c>
      <c r="M8394">
        <v>4</v>
      </c>
      <c r="N8394">
        <v>52</v>
      </c>
      <c r="O8394">
        <v>0</v>
      </c>
      <c r="P8394">
        <v>0.112637365384615</v>
      </c>
      <c r="Q8394" t="str">
        <f t="shared" si="526"/>
        <v>low</v>
      </c>
      <c r="R8394" t="str">
        <f t="shared" si="527"/>
        <v>busy</v>
      </c>
    </row>
    <row r="8395" spans="1:18">
      <c r="A8395">
        <v>30974</v>
      </c>
      <c r="B8395" t="s">
        <v>23910</v>
      </c>
      <c r="C8395" s="1">
        <v>44197</v>
      </c>
      <c r="D8395">
        <v>205</v>
      </c>
      <c r="E8395">
        <f t="shared" si="524"/>
        <v>200</v>
      </c>
      <c r="F8395">
        <v>28.297925287804802</v>
      </c>
      <c r="G8395">
        <f t="shared" si="525"/>
        <v>20</v>
      </c>
      <c r="H8395">
        <v>0</v>
      </c>
      <c r="I8395">
        <v>0</v>
      </c>
      <c r="J8395">
        <v>0</v>
      </c>
      <c r="K8395">
        <v>4.8780487804877997E-3</v>
      </c>
      <c r="L8395">
        <v>0</v>
      </c>
      <c r="M8395">
        <v>19</v>
      </c>
      <c r="N8395">
        <v>95</v>
      </c>
      <c r="O8395">
        <v>0</v>
      </c>
      <c r="P8395">
        <v>8.4210526315789402E-3</v>
      </c>
      <c r="Q8395" t="str">
        <f t="shared" si="526"/>
        <v>low</v>
      </c>
      <c r="R8395" t="str">
        <f t="shared" si="527"/>
        <v>busy</v>
      </c>
    </row>
    <row r="8396" spans="1:18">
      <c r="A8396">
        <v>28950</v>
      </c>
      <c r="B8396" t="s">
        <v>22309</v>
      </c>
      <c r="C8396" s="1">
        <v>44197</v>
      </c>
      <c r="D8396">
        <v>213</v>
      </c>
      <c r="E8396">
        <f t="shared" si="524"/>
        <v>210</v>
      </c>
      <c r="F8396">
        <v>43.997056342722999</v>
      </c>
      <c r="G8396">
        <f t="shared" si="525"/>
        <v>40</v>
      </c>
      <c r="H8396">
        <v>1.4084507042253501E-2</v>
      </c>
      <c r="I8396">
        <v>0</v>
      </c>
      <c r="J8396">
        <v>2.8169014084507001E-2</v>
      </c>
      <c r="K8396">
        <v>0</v>
      </c>
      <c r="L8396">
        <v>0</v>
      </c>
      <c r="M8396">
        <v>18</v>
      </c>
      <c r="N8396">
        <v>133</v>
      </c>
      <c r="O8396">
        <v>0</v>
      </c>
      <c r="P8396">
        <v>7.5187969924812E-3</v>
      </c>
      <c r="Q8396" t="str">
        <f t="shared" si="526"/>
        <v>low</v>
      </c>
      <c r="R8396" t="str">
        <f t="shared" si="527"/>
        <v>empty</v>
      </c>
    </row>
    <row r="8397" spans="1:18">
      <c r="A8397">
        <v>41054</v>
      </c>
      <c r="B8397" t="s">
        <v>31459</v>
      </c>
      <c r="C8397" s="1">
        <v>44197</v>
      </c>
      <c r="D8397">
        <v>52</v>
      </c>
      <c r="E8397">
        <f t="shared" si="524"/>
        <v>50</v>
      </c>
      <c r="F8397">
        <v>19.621511076922999</v>
      </c>
      <c r="G8397">
        <f t="shared" si="525"/>
        <v>10</v>
      </c>
      <c r="H8397">
        <v>0</v>
      </c>
      <c r="I8397">
        <v>0</v>
      </c>
      <c r="J8397">
        <v>0</v>
      </c>
      <c r="K8397">
        <v>0.28846153846153799</v>
      </c>
      <c r="L8397">
        <v>1.9230769230769201E-2</v>
      </c>
      <c r="M8397">
        <v>0</v>
      </c>
      <c r="N8397">
        <v>0</v>
      </c>
      <c r="O8397">
        <v>0</v>
      </c>
      <c r="P8397">
        <v>0</v>
      </c>
      <c r="Q8397" t="str">
        <f t="shared" si="526"/>
        <v>low</v>
      </c>
      <c r="R8397" t="str">
        <f t="shared" si="527"/>
        <v>busy</v>
      </c>
    </row>
    <row r="8398" spans="1:18">
      <c r="A8398">
        <v>1964</v>
      </c>
      <c r="B8398" t="s">
        <v>1677</v>
      </c>
      <c r="C8398" s="1">
        <v>44197</v>
      </c>
      <c r="D8398">
        <v>132</v>
      </c>
      <c r="E8398">
        <f t="shared" si="524"/>
        <v>130</v>
      </c>
      <c r="F8398">
        <v>28.088018901515099</v>
      </c>
      <c r="G8398">
        <f t="shared" si="525"/>
        <v>20</v>
      </c>
      <c r="H8398">
        <v>0</v>
      </c>
      <c r="I8398">
        <v>0</v>
      </c>
      <c r="J8398">
        <v>0</v>
      </c>
      <c r="K8398">
        <v>0</v>
      </c>
      <c r="L8398">
        <v>0</v>
      </c>
      <c r="M8398">
        <v>19</v>
      </c>
      <c r="N8398">
        <v>92</v>
      </c>
      <c r="O8398">
        <v>0</v>
      </c>
      <c r="P8398">
        <v>3.6956521739130402E-2</v>
      </c>
      <c r="Q8398" t="str">
        <f t="shared" si="526"/>
        <v>low</v>
      </c>
      <c r="R8398" t="str">
        <f t="shared" si="527"/>
        <v>empty</v>
      </c>
    </row>
    <row r="8399" spans="1:18">
      <c r="A8399">
        <v>107</v>
      </c>
      <c r="B8399" t="s">
        <v>101</v>
      </c>
      <c r="C8399" s="1">
        <v>44197</v>
      </c>
      <c r="D8399">
        <v>98</v>
      </c>
      <c r="E8399">
        <f t="shared" si="524"/>
        <v>90</v>
      </c>
      <c r="F8399">
        <v>22.2877414591836</v>
      </c>
      <c r="G8399">
        <f t="shared" si="525"/>
        <v>20</v>
      </c>
      <c r="H8399">
        <v>0</v>
      </c>
      <c r="I8399">
        <v>0</v>
      </c>
      <c r="J8399">
        <v>1.0204081632653E-2</v>
      </c>
      <c r="K8399">
        <v>0.20408163265306101</v>
      </c>
      <c r="L8399">
        <v>5.10204081632653E-2</v>
      </c>
      <c r="M8399">
        <v>15</v>
      </c>
      <c r="N8399">
        <v>20</v>
      </c>
      <c r="O8399">
        <v>0</v>
      </c>
      <c r="P8399">
        <v>0</v>
      </c>
      <c r="Q8399" t="str">
        <f t="shared" si="526"/>
        <v>low</v>
      </c>
      <c r="R8399" t="str">
        <f t="shared" si="527"/>
        <v>busy</v>
      </c>
    </row>
    <row r="8400" spans="1:18">
      <c r="A8400">
        <v>41932</v>
      </c>
      <c r="B8400" t="s">
        <v>32226</v>
      </c>
      <c r="C8400" s="1">
        <v>44197</v>
      </c>
      <c r="D8400">
        <v>87</v>
      </c>
      <c r="E8400">
        <f t="shared" si="524"/>
        <v>80</v>
      </c>
      <c r="F8400">
        <v>26.189126988505699</v>
      </c>
      <c r="G8400">
        <f t="shared" si="525"/>
        <v>20</v>
      </c>
      <c r="H8400">
        <v>0</v>
      </c>
      <c r="I8400">
        <v>0</v>
      </c>
      <c r="J8400">
        <v>0</v>
      </c>
      <c r="K8400">
        <v>2.2988505747126398E-2</v>
      </c>
      <c r="L8400">
        <v>2.2988505747126398E-2</v>
      </c>
      <c r="M8400">
        <v>9</v>
      </c>
      <c r="N8400">
        <v>26</v>
      </c>
      <c r="O8400">
        <v>0</v>
      </c>
      <c r="P8400">
        <v>0</v>
      </c>
      <c r="Q8400" t="str">
        <f t="shared" si="526"/>
        <v>low</v>
      </c>
      <c r="R8400" t="str">
        <f t="shared" si="527"/>
        <v>busy</v>
      </c>
    </row>
    <row r="8401" spans="1:18">
      <c r="A8401">
        <v>15875</v>
      </c>
      <c r="B8401" t="s">
        <v>12312</v>
      </c>
      <c r="C8401" s="1">
        <v>44197</v>
      </c>
      <c r="D8401">
        <v>133</v>
      </c>
      <c r="E8401">
        <f t="shared" si="524"/>
        <v>130</v>
      </c>
      <c r="F8401">
        <v>27.760220120300701</v>
      </c>
      <c r="G8401">
        <f t="shared" si="525"/>
        <v>20</v>
      </c>
      <c r="H8401">
        <v>0</v>
      </c>
      <c r="I8401">
        <v>0</v>
      </c>
      <c r="J8401">
        <v>7.5187969924812E-3</v>
      </c>
      <c r="K8401">
        <v>0</v>
      </c>
      <c r="L8401">
        <v>7.5187969924812E-3</v>
      </c>
      <c r="M8401">
        <v>18</v>
      </c>
      <c r="N8401">
        <v>94</v>
      </c>
      <c r="O8401">
        <v>0</v>
      </c>
      <c r="P8401">
        <v>2.4316106382978701E-2</v>
      </c>
      <c r="Q8401" t="str">
        <f t="shared" si="526"/>
        <v>low</v>
      </c>
      <c r="R8401" t="str">
        <f t="shared" si="527"/>
        <v>busy</v>
      </c>
    </row>
    <row r="8402" spans="1:18">
      <c r="A8402">
        <v>2677</v>
      </c>
      <c r="B8402" t="s">
        <v>2159</v>
      </c>
      <c r="C8402" s="1">
        <v>44197</v>
      </c>
      <c r="D8402">
        <v>138</v>
      </c>
      <c r="E8402">
        <f t="shared" si="524"/>
        <v>130</v>
      </c>
      <c r="F8402">
        <v>27.301642340579701</v>
      </c>
      <c r="G8402">
        <f t="shared" si="525"/>
        <v>20</v>
      </c>
      <c r="H8402">
        <v>0</v>
      </c>
      <c r="I8402">
        <v>0</v>
      </c>
      <c r="J8402">
        <v>0</v>
      </c>
      <c r="K8402">
        <v>0</v>
      </c>
      <c r="L8402">
        <v>0</v>
      </c>
      <c r="M8402">
        <v>24</v>
      </c>
      <c r="N8402">
        <v>92</v>
      </c>
      <c r="O8402">
        <v>0</v>
      </c>
      <c r="P8402">
        <v>2.17391304347826E-3</v>
      </c>
      <c r="Q8402" t="str">
        <f t="shared" si="526"/>
        <v>low</v>
      </c>
      <c r="R8402" t="str">
        <f t="shared" si="527"/>
        <v>empty</v>
      </c>
    </row>
    <row r="8403" spans="1:18">
      <c r="A8403">
        <v>8283</v>
      </c>
      <c r="B8403" t="s">
        <v>6461</v>
      </c>
      <c r="C8403" s="1">
        <v>44197</v>
      </c>
      <c r="D8403">
        <v>122</v>
      </c>
      <c r="E8403">
        <f t="shared" si="524"/>
        <v>120</v>
      </c>
      <c r="F8403">
        <v>45.579344262295002</v>
      </c>
      <c r="G8403">
        <f t="shared" si="525"/>
        <v>40</v>
      </c>
      <c r="H8403">
        <v>0</v>
      </c>
      <c r="I8403">
        <v>0</v>
      </c>
      <c r="J8403">
        <v>0</v>
      </c>
      <c r="K8403">
        <v>0</v>
      </c>
      <c r="L8403">
        <v>0</v>
      </c>
      <c r="M8403">
        <v>2</v>
      </c>
      <c r="N8403">
        <v>81</v>
      </c>
      <c r="O8403">
        <v>0</v>
      </c>
      <c r="P8403">
        <v>0</v>
      </c>
      <c r="Q8403" t="str">
        <f t="shared" si="526"/>
        <v>low</v>
      </c>
      <c r="R8403" t="str">
        <f t="shared" si="527"/>
        <v>empty</v>
      </c>
    </row>
    <row r="8404" spans="1:18">
      <c r="A8404">
        <v>21192</v>
      </c>
      <c r="B8404" t="s">
        <v>15740</v>
      </c>
      <c r="C8404" s="1">
        <v>44197</v>
      </c>
      <c r="D8404">
        <v>58</v>
      </c>
      <c r="E8404">
        <f t="shared" si="524"/>
        <v>50</v>
      </c>
      <c r="F8404">
        <v>33.794123448275798</v>
      </c>
      <c r="G8404">
        <f t="shared" si="525"/>
        <v>30</v>
      </c>
      <c r="H8404">
        <v>0</v>
      </c>
      <c r="I8404">
        <v>0</v>
      </c>
      <c r="J8404">
        <v>0</v>
      </c>
      <c r="K8404">
        <v>3.4482758620689599E-2</v>
      </c>
      <c r="L8404">
        <v>0</v>
      </c>
      <c r="M8404">
        <v>19</v>
      </c>
      <c r="N8404">
        <v>43</v>
      </c>
      <c r="O8404">
        <v>0</v>
      </c>
      <c r="P8404">
        <v>3.8054883720930201E-3</v>
      </c>
      <c r="Q8404" t="str">
        <f t="shared" si="526"/>
        <v>low</v>
      </c>
      <c r="R8404" t="str">
        <f t="shared" si="527"/>
        <v>busy</v>
      </c>
    </row>
    <row r="8405" spans="1:18">
      <c r="A8405">
        <v>19814</v>
      </c>
      <c r="B8405" t="s">
        <v>15020</v>
      </c>
      <c r="C8405" s="1">
        <v>44197</v>
      </c>
      <c r="D8405">
        <v>291</v>
      </c>
      <c r="E8405">
        <f t="shared" si="524"/>
        <v>290</v>
      </c>
      <c r="F8405">
        <v>38.396868281786901</v>
      </c>
      <c r="G8405">
        <f t="shared" si="525"/>
        <v>30</v>
      </c>
      <c r="H8405">
        <v>0</v>
      </c>
      <c r="I8405">
        <v>0</v>
      </c>
      <c r="J8405">
        <v>0</v>
      </c>
      <c r="K8405">
        <v>0</v>
      </c>
      <c r="L8405">
        <v>0</v>
      </c>
      <c r="M8405">
        <v>13</v>
      </c>
      <c r="N8405">
        <v>190</v>
      </c>
      <c r="O8405">
        <v>0</v>
      </c>
      <c r="P8405">
        <v>4.0609099999999898E-2</v>
      </c>
      <c r="Q8405" t="str">
        <f t="shared" si="526"/>
        <v>low</v>
      </c>
      <c r="R8405" t="str">
        <f t="shared" si="527"/>
        <v>empty</v>
      </c>
    </row>
    <row r="8406" spans="1:18">
      <c r="A8406">
        <v>11290</v>
      </c>
      <c r="B8406" t="s">
        <v>9330</v>
      </c>
      <c r="C8406" s="1">
        <v>44197</v>
      </c>
      <c r="D8406">
        <v>141</v>
      </c>
      <c r="E8406">
        <f t="shared" si="524"/>
        <v>140</v>
      </c>
      <c r="F8406">
        <v>27.258226141843899</v>
      </c>
      <c r="G8406">
        <f t="shared" si="525"/>
        <v>20</v>
      </c>
      <c r="H8406">
        <v>0</v>
      </c>
      <c r="I8406">
        <v>0</v>
      </c>
      <c r="J8406">
        <v>0</v>
      </c>
      <c r="K8406">
        <v>7.09219858156028E-3</v>
      </c>
      <c r="L8406">
        <v>0</v>
      </c>
      <c r="M8406">
        <v>27</v>
      </c>
      <c r="N8406">
        <v>90</v>
      </c>
      <c r="O8406">
        <v>0</v>
      </c>
      <c r="P8406">
        <v>0</v>
      </c>
      <c r="Q8406" t="str">
        <f t="shared" si="526"/>
        <v>low</v>
      </c>
      <c r="R8406" t="str">
        <f t="shared" si="527"/>
        <v>busy</v>
      </c>
    </row>
    <row r="8407" spans="1:18">
      <c r="A8407">
        <v>29537</v>
      </c>
      <c r="B8407" t="s">
        <v>22794</v>
      </c>
      <c r="C8407" s="1">
        <v>44197</v>
      </c>
      <c r="D8407">
        <v>231</v>
      </c>
      <c r="E8407">
        <f t="shared" si="524"/>
        <v>230</v>
      </c>
      <c r="F8407">
        <v>40.766748220779199</v>
      </c>
      <c r="G8407">
        <f t="shared" si="525"/>
        <v>40</v>
      </c>
      <c r="H8407">
        <v>9.9567099567099498E-2</v>
      </c>
      <c r="I8407">
        <v>0</v>
      </c>
      <c r="J8407">
        <v>7.3593073593073599E-2</v>
      </c>
      <c r="K8407">
        <v>1.2987012987012899E-2</v>
      </c>
      <c r="L8407">
        <v>0</v>
      </c>
      <c r="M8407">
        <v>24</v>
      </c>
      <c r="N8407">
        <v>137</v>
      </c>
      <c r="O8407">
        <v>0</v>
      </c>
      <c r="P8407">
        <v>1.4598540145985399E-2</v>
      </c>
      <c r="Q8407" t="str">
        <f t="shared" si="526"/>
        <v>low</v>
      </c>
      <c r="R8407" t="str">
        <f t="shared" si="527"/>
        <v>busy</v>
      </c>
    </row>
    <row r="8408" spans="1:18">
      <c r="A8408">
        <v>28184</v>
      </c>
      <c r="B8408" t="s">
        <v>21661</v>
      </c>
      <c r="C8408" s="1">
        <v>44197</v>
      </c>
      <c r="D8408">
        <v>65</v>
      </c>
      <c r="E8408">
        <f t="shared" si="524"/>
        <v>60</v>
      </c>
      <c r="F8408">
        <v>23.039329553846098</v>
      </c>
      <c r="G8408">
        <f t="shared" si="525"/>
        <v>20</v>
      </c>
      <c r="H8408">
        <v>0</v>
      </c>
      <c r="I8408">
        <v>0</v>
      </c>
      <c r="J8408">
        <v>0</v>
      </c>
      <c r="K8408">
        <v>0</v>
      </c>
      <c r="L8408">
        <v>0</v>
      </c>
      <c r="M8408">
        <v>4</v>
      </c>
      <c r="N8408">
        <v>54</v>
      </c>
      <c r="O8408">
        <v>0</v>
      </c>
      <c r="P8408">
        <v>6.5746759259259199E-2</v>
      </c>
      <c r="Q8408" t="str">
        <f t="shared" si="526"/>
        <v>low</v>
      </c>
      <c r="R8408" t="str">
        <f t="shared" si="527"/>
        <v>empty</v>
      </c>
    </row>
    <row r="8409" spans="1:18">
      <c r="A8409">
        <v>27369</v>
      </c>
      <c r="B8409" t="s">
        <v>21017</v>
      </c>
      <c r="C8409" s="1">
        <v>44197</v>
      </c>
      <c r="D8409">
        <v>56</v>
      </c>
      <c r="E8409">
        <f t="shared" si="524"/>
        <v>50</v>
      </c>
      <c r="F8409">
        <v>51.249953517857101</v>
      </c>
      <c r="G8409">
        <f t="shared" si="525"/>
        <v>50</v>
      </c>
      <c r="H8409">
        <v>0</v>
      </c>
      <c r="I8409">
        <v>0</v>
      </c>
      <c r="J8409">
        <v>0</v>
      </c>
      <c r="K8409">
        <v>0</v>
      </c>
      <c r="L8409">
        <v>0</v>
      </c>
      <c r="M8409">
        <v>4</v>
      </c>
      <c r="N8409">
        <v>47</v>
      </c>
      <c r="O8409">
        <v>0</v>
      </c>
      <c r="P8409">
        <v>0.50113504255319097</v>
      </c>
      <c r="Q8409" t="str">
        <f t="shared" si="526"/>
        <v>high</v>
      </c>
      <c r="R8409" t="str">
        <f t="shared" si="527"/>
        <v>empty</v>
      </c>
    </row>
    <row r="8410" spans="1:18">
      <c r="A8410">
        <v>26749</v>
      </c>
      <c r="B8410" t="s">
        <v>20475</v>
      </c>
      <c r="C8410" s="1">
        <v>44197</v>
      </c>
      <c r="D8410">
        <v>74</v>
      </c>
      <c r="E8410">
        <f t="shared" si="524"/>
        <v>70</v>
      </c>
      <c r="F8410">
        <v>21.143438405405401</v>
      </c>
      <c r="G8410">
        <f t="shared" si="525"/>
        <v>20</v>
      </c>
      <c r="H8410">
        <v>0</v>
      </c>
      <c r="I8410">
        <v>0</v>
      </c>
      <c r="J8410">
        <v>0</v>
      </c>
      <c r="K8410">
        <v>0.35135135135135098</v>
      </c>
      <c r="L8410">
        <v>0</v>
      </c>
      <c r="M8410">
        <v>0</v>
      </c>
      <c r="N8410">
        <v>0</v>
      </c>
      <c r="O8410">
        <v>0</v>
      </c>
      <c r="P8410">
        <v>0</v>
      </c>
      <c r="Q8410" t="str">
        <f t="shared" si="526"/>
        <v>low</v>
      </c>
      <c r="R8410" t="str">
        <f t="shared" si="527"/>
        <v>busy</v>
      </c>
    </row>
    <row r="8411" spans="1:18">
      <c r="A8411">
        <v>14974</v>
      </c>
      <c r="B8411" t="s">
        <v>11554</v>
      </c>
      <c r="C8411" s="1">
        <v>44197</v>
      </c>
      <c r="D8411">
        <v>59</v>
      </c>
      <c r="E8411">
        <f t="shared" si="524"/>
        <v>50</v>
      </c>
      <c r="F8411">
        <v>14.8840989491525</v>
      </c>
      <c r="G8411">
        <f t="shared" si="525"/>
        <v>10</v>
      </c>
      <c r="H8411">
        <v>0</v>
      </c>
      <c r="I8411">
        <v>0</v>
      </c>
      <c r="J8411">
        <v>0</v>
      </c>
      <c r="K8411">
        <v>8.4745762711864403E-2</v>
      </c>
      <c r="L8411">
        <v>3.38983050847457E-2</v>
      </c>
      <c r="M8411">
        <v>0</v>
      </c>
      <c r="N8411">
        <v>22</v>
      </c>
      <c r="O8411">
        <v>0</v>
      </c>
      <c r="P8411">
        <v>3.0032454545454501E-2</v>
      </c>
      <c r="Q8411" t="str">
        <f t="shared" si="526"/>
        <v>low</v>
      </c>
      <c r="R8411" t="str">
        <f t="shared" si="527"/>
        <v>busy</v>
      </c>
    </row>
    <row r="8412" spans="1:18">
      <c r="A8412">
        <v>9829</v>
      </c>
      <c r="B8412" t="s">
        <v>7965</v>
      </c>
      <c r="C8412" s="1">
        <v>44197</v>
      </c>
      <c r="D8412">
        <v>57</v>
      </c>
      <c r="E8412">
        <f t="shared" si="524"/>
        <v>50</v>
      </c>
      <c r="F8412">
        <v>20.7214568771929</v>
      </c>
      <c r="G8412">
        <f t="shared" si="525"/>
        <v>20</v>
      </c>
      <c r="H8412">
        <v>0</v>
      </c>
      <c r="I8412">
        <v>0</v>
      </c>
      <c r="J8412">
        <v>0</v>
      </c>
      <c r="K8412">
        <v>1.7543859649122799E-2</v>
      </c>
      <c r="L8412">
        <v>0</v>
      </c>
      <c r="M8412">
        <v>3</v>
      </c>
      <c r="N8412">
        <v>49</v>
      </c>
      <c r="O8412">
        <v>0</v>
      </c>
      <c r="P8412">
        <v>0.10459183673469299</v>
      </c>
      <c r="Q8412" t="str">
        <f t="shared" si="526"/>
        <v>low</v>
      </c>
      <c r="R8412" t="str">
        <f t="shared" si="527"/>
        <v>busy</v>
      </c>
    </row>
    <row r="8413" spans="1:18">
      <c r="A8413">
        <v>30268</v>
      </c>
      <c r="B8413" t="s">
        <v>23406</v>
      </c>
      <c r="C8413" s="1">
        <v>44197</v>
      </c>
      <c r="D8413">
        <v>132</v>
      </c>
      <c r="E8413">
        <f t="shared" si="524"/>
        <v>130</v>
      </c>
      <c r="F8413">
        <v>27.850881583333301</v>
      </c>
      <c r="G8413">
        <f t="shared" si="525"/>
        <v>20</v>
      </c>
      <c r="H8413">
        <v>0</v>
      </c>
      <c r="I8413">
        <v>0</v>
      </c>
      <c r="J8413">
        <v>0</v>
      </c>
      <c r="K8413">
        <v>7.5757575757575699E-3</v>
      </c>
      <c r="L8413">
        <v>7.5757575757575699E-3</v>
      </c>
      <c r="M8413">
        <v>35</v>
      </c>
      <c r="N8413">
        <v>90</v>
      </c>
      <c r="O8413">
        <v>0</v>
      </c>
      <c r="P8413">
        <v>0</v>
      </c>
      <c r="Q8413" t="str">
        <f t="shared" si="526"/>
        <v>low</v>
      </c>
      <c r="R8413" t="str">
        <f t="shared" si="527"/>
        <v>busy</v>
      </c>
    </row>
    <row r="8414" spans="1:18">
      <c r="A8414">
        <v>18149</v>
      </c>
      <c r="B8414" t="s">
        <v>13982</v>
      </c>
      <c r="C8414" s="1">
        <v>44197</v>
      </c>
      <c r="D8414">
        <v>109</v>
      </c>
      <c r="E8414">
        <f t="shared" si="524"/>
        <v>100</v>
      </c>
      <c r="F8414">
        <v>34.247774697247699</v>
      </c>
      <c r="G8414">
        <f t="shared" si="525"/>
        <v>30</v>
      </c>
      <c r="H8414">
        <v>0</v>
      </c>
      <c r="I8414">
        <v>0</v>
      </c>
      <c r="J8414">
        <v>0</v>
      </c>
      <c r="K8414">
        <v>0.22935779816513699</v>
      </c>
      <c r="L8414">
        <v>9.1743119266054999E-3</v>
      </c>
      <c r="M8414">
        <v>0</v>
      </c>
      <c r="N8414">
        <v>0</v>
      </c>
      <c r="O8414">
        <v>0</v>
      </c>
      <c r="P8414">
        <v>0</v>
      </c>
      <c r="Q8414" t="str">
        <f t="shared" si="526"/>
        <v>low</v>
      </c>
      <c r="R8414" t="str">
        <f t="shared" si="527"/>
        <v>busy</v>
      </c>
    </row>
    <row r="8415" spans="1:18">
      <c r="A8415">
        <v>11606</v>
      </c>
      <c r="B8415" t="s">
        <v>9604</v>
      </c>
      <c r="C8415" s="1">
        <v>44197</v>
      </c>
      <c r="D8415">
        <v>56</v>
      </c>
      <c r="E8415">
        <f t="shared" si="524"/>
        <v>50</v>
      </c>
      <c r="F8415">
        <v>32.0675116785714</v>
      </c>
      <c r="G8415">
        <f t="shared" si="525"/>
        <v>30</v>
      </c>
      <c r="H8415">
        <v>1.7857142857142801E-2</v>
      </c>
      <c r="I8415">
        <v>0</v>
      </c>
      <c r="J8415">
        <v>0</v>
      </c>
      <c r="K8415">
        <v>1.7857142857142801E-2</v>
      </c>
      <c r="L8415">
        <v>0</v>
      </c>
      <c r="M8415">
        <v>13</v>
      </c>
      <c r="N8415">
        <v>43</v>
      </c>
      <c r="O8415">
        <v>0</v>
      </c>
      <c r="P8415">
        <v>2.90697674418604E-3</v>
      </c>
      <c r="Q8415" t="str">
        <f t="shared" si="526"/>
        <v>low</v>
      </c>
      <c r="R8415" t="str">
        <f t="shared" si="527"/>
        <v>busy</v>
      </c>
    </row>
    <row r="8416" spans="1:18">
      <c r="A8416">
        <v>35882</v>
      </c>
      <c r="B8416" t="s">
        <v>27148</v>
      </c>
      <c r="C8416" s="1">
        <v>44197</v>
      </c>
      <c r="D8416">
        <v>56</v>
      </c>
      <c r="E8416">
        <f t="shared" si="524"/>
        <v>50</v>
      </c>
      <c r="F8416">
        <v>50.715393410714199</v>
      </c>
      <c r="G8416">
        <f t="shared" si="525"/>
        <v>50</v>
      </c>
      <c r="H8416">
        <v>0</v>
      </c>
      <c r="I8416">
        <v>0</v>
      </c>
      <c r="J8416">
        <v>0</v>
      </c>
      <c r="K8416">
        <v>0</v>
      </c>
      <c r="L8416">
        <v>0</v>
      </c>
      <c r="M8416">
        <v>10</v>
      </c>
      <c r="N8416">
        <v>47</v>
      </c>
      <c r="O8416">
        <v>0</v>
      </c>
      <c r="P8416">
        <v>0.25200944680851001</v>
      </c>
      <c r="Q8416" t="str">
        <f t="shared" si="526"/>
        <v>high</v>
      </c>
      <c r="R8416" t="str">
        <f t="shared" si="527"/>
        <v>empty</v>
      </c>
    </row>
    <row r="8417" spans="1:18">
      <c r="A8417">
        <v>1475</v>
      </c>
      <c r="B8417" t="s">
        <v>1271</v>
      </c>
      <c r="C8417" s="1">
        <v>44197</v>
      </c>
      <c r="D8417">
        <v>57</v>
      </c>
      <c r="E8417">
        <f t="shared" si="524"/>
        <v>50</v>
      </c>
      <c r="F8417">
        <v>48.002866543859597</v>
      </c>
      <c r="G8417">
        <f t="shared" si="525"/>
        <v>40</v>
      </c>
      <c r="H8417">
        <v>0</v>
      </c>
      <c r="I8417">
        <v>0</v>
      </c>
      <c r="J8417">
        <v>0</v>
      </c>
      <c r="K8417">
        <v>0</v>
      </c>
      <c r="L8417">
        <v>0</v>
      </c>
      <c r="M8417">
        <v>2</v>
      </c>
      <c r="N8417">
        <v>48</v>
      </c>
      <c r="O8417">
        <v>0</v>
      </c>
      <c r="P8417">
        <v>0.19462018749999899</v>
      </c>
      <c r="Q8417" t="str">
        <f t="shared" si="526"/>
        <v>low</v>
      </c>
      <c r="R8417" t="str">
        <f t="shared" si="527"/>
        <v>empty</v>
      </c>
    </row>
    <row r="8418" spans="1:18">
      <c r="A8418">
        <v>15874</v>
      </c>
      <c r="B8418" t="s">
        <v>12311</v>
      </c>
      <c r="C8418" s="1">
        <v>44197</v>
      </c>
      <c r="D8418">
        <v>135</v>
      </c>
      <c r="E8418">
        <f t="shared" si="524"/>
        <v>130</v>
      </c>
      <c r="F8418">
        <v>28.375312911111099</v>
      </c>
      <c r="G8418">
        <f t="shared" si="525"/>
        <v>20</v>
      </c>
      <c r="H8418">
        <v>0</v>
      </c>
      <c r="I8418">
        <v>0</v>
      </c>
      <c r="J8418">
        <v>1.48148148148148E-2</v>
      </c>
      <c r="K8418">
        <v>0</v>
      </c>
      <c r="L8418">
        <v>0</v>
      </c>
      <c r="M8418">
        <v>44</v>
      </c>
      <c r="N8418">
        <v>88</v>
      </c>
      <c r="O8418">
        <v>0</v>
      </c>
      <c r="P8418">
        <v>0</v>
      </c>
      <c r="Q8418" t="str">
        <f t="shared" si="526"/>
        <v>low</v>
      </c>
      <c r="R8418" t="str">
        <f t="shared" si="527"/>
        <v>empty</v>
      </c>
    </row>
    <row r="8419" spans="1:18">
      <c r="A8419">
        <v>26666</v>
      </c>
      <c r="B8419" t="s">
        <v>20404</v>
      </c>
      <c r="C8419" s="1">
        <v>44197</v>
      </c>
      <c r="D8419">
        <v>112</v>
      </c>
      <c r="E8419">
        <f t="shared" si="524"/>
        <v>110</v>
      </c>
      <c r="F8419">
        <v>19.247778383928502</v>
      </c>
      <c r="G8419">
        <f t="shared" si="525"/>
        <v>10</v>
      </c>
      <c r="H8419">
        <v>8.0357142857142794E-2</v>
      </c>
      <c r="I8419">
        <v>8.9285714285714194E-3</v>
      </c>
      <c r="J8419">
        <v>2.6785714285714201E-2</v>
      </c>
      <c r="K8419">
        <v>8.9285714285714204E-2</v>
      </c>
      <c r="L8419">
        <v>8.9285714285714194E-3</v>
      </c>
      <c r="M8419">
        <v>27</v>
      </c>
      <c r="N8419">
        <v>23</v>
      </c>
      <c r="O8419">
        <v>0</v>
      </c>
      <c r="P8419">
        <v>5.6578652173913002E-2</v>
      </c>
      <c r="Q8419" t="str">
        <f t="shared" si="526"/>
        <v>low</v>
      </c>
      <c r="R8419" t="str">
        <f t="shared" si="527"/>
        <v>busy</v>
      </c>
    </row>
    <row r="8420" spans="1:18">
      <c r="A8420">
        <v>22404</v>
      </c>
      <c r="B8420" t="s">
        <v>16941</v>
      </c>
      <c r="C8420" s="1">
        <v>44197</v>
      </c>
      <c r="D8420">
        <v>56</v>
      </c>
      <c r="E8420">
        <f t="shared" si="524"/>
        <v>50</v>
      </c>
      <c r="F8420">
        <v>20.546371678571401</v>
      </c>
      <c r="G8420">
        <f t="shared" si="525"/>
        <v>20</v>
      </c>
      <c r="H8420">
        <v>0</v>
      </c>
      <c r="I8420">
        <v>0</v>
      </c>
      <c r="J8420">
        <v>0</v>
      </c>
      <c r="K8420">
        <v>0</v>
      </c>
      <c r="L8420">
        <v>0</v>
      </c>
      <c r="M8420">
        <v>2</v>
      </c>
      <c r="N8420">
        <v>49</v>
      </c>
      <c r="O8420">
        <v>0</v>
      </c>
      <c r="P8420">
        <v>9.18367346938775E-2</v>
      </c>
      <c r="Q8420" t="str">
        <f t="shared" si="526"/>
        <v>low</v>
      </c>
      <c r="R8420" t="str">
        <f t="shared" si="527"/>
        <v>empty</v>
      </c>
    </row>
    <row r="8421" spans="1:18">
      <c r="A8421">
        <v>14166</v>
      </c>
      <c r="B8421" t="s">
        <v>11006</v>
      </c>
      <c r="C8421" s="1">
        <v>44197</v>
      </c>
      <c r="D8421">
        <v>258</v>
      </c>
      <c r="E8421">
        <f t="shared" si="524"/>
        <v>250</v>
      </c>
      <c r="F8421">
        <v>46.288439817829399</v>
      </c>
      <c r="G8421">
        <f t="shared" si="525"/>
        <v>40</v>
      </c>
      <c r="H8421">
        <v>0</v>
      </c>
      <c r="I8421">
        <v>0</v>
      </c>
      <c r="J8421">
        <v>1.1627906976744099E-2</v>
      </c>
      <c r="K8421">
        <v>1.1627906976744099E-2</v>
      </c>
      <c r="L8421">
        <v>0</v>
      </c>
      <c r="M8421">
        <v>17</v>
      </c>
      <c r="N8421">
        <v>199</v>
      </c>
      <c r="O8421">
        <v>0</v>
      </c>
      <c r="P8421">
        <v>2.55192010050251E-2</v>
      </c>
      <c r="Q8421" t="str">
        <f t="shared" si="526"/>
        <v>low</v>
      </c>
      <c r="R8421" t="str">
        <f t="shared" si="527"/>
        <v>busy</v>
      </c>
    </row>
    <row r="8422" spans="1:18">
      <c r="A8422">
        <v>35312</v>
      </c>
      <c r="B8422" t="s">
        <v>26579</v>
      </c>
      <c r="C8422" s="1">
        <v>44197</v>
      </c>
      <c r="D8422">
        <v>87</v>
      </c>
      <c r="E8422">
        <f t="shared" si="524"/>
        <v>80</v>
      </c>
      <c r="F8422">
        <v>24.786227896551701</v>
      </c>
      <c r="G8422">
        <f t="shared" si="525"/>
        <v>20</v>
      </c>
      <c r="H8422">
        <v>3.4482758620689599E-2</v>
      </c>
      <c r="I8422">
        <v>0</v>
      </c>
      <c r="J8422">
        <v>0</v>
      </c>
      <c r="K8422">
        <v>0</v>
      </c>
      <c r="L8422">
        <v>0</v>
      </c>
      <c r="M8422">
        <v>36</v>
      </c>
      <c r="N8422">
        <v>47</v>
      </c>
      <c r="O8422">
        <v>0</v>
      </c>
      <c r="P8422">
        <v>5.0512765957446797E-3</v>
      </c>
      <c r="Q8422" t="str">
        <f t="shared" si="526"/>
        <v>low</v>
      </c>
      <c r="R8422" t="str">
        <f t="shared" si="527"/>
        <v>empty</v>
      </c>
    </row>
    <row r="8423" spans="1:18">
      <c r="A8423">
        <v>6572</v>
      </c>
      <c r="B8423" t="s">
        <v>5021</v>
      </c>
      <c r="C8423" s="1">
        <v>44197</v>
      </c>
      <c r="D8423">
        <v>246</v>
      </c>
      <c r="E8423">
        <f t="shared" si="524"/>
        <v>240</v>
      </c>
      <c r="F8423">
        <v>39.428713256097502</v>
      </c>
      <c r="G8423">
        <f t="shared" si="525"/>
        <v>30</v>
      </c>
      <c r="H8423">
        <v>4.0650406504064998E-2</v>
      </c>
      <c r="I8423">
        <v>0</v>
      </c>
      <c r="J8423">
        <v>6.9105691056910501E-2</v>
      </c>
      <c r="K8423">
        <v>1.6260162601626001E-2</v>
      </c>
      <c r="L8423">
        <v>4.0650406504065002E-3</v>
      </c>
      <c r="M8423">
        <v>22</v>
      </c>
      <c r="N8423">
        <v>126</v>
      </c>
      <c r="O8423">
        <v>0</v>
      </c>
      <c r="P8423">
        <v>1.5873015873015799E-2</v>
      </c>
      <c r="Q8423" t="str">
        <f t="shared" si="526"/>
        <v>low</v>
      </c>
      <c r="R8423" t="str">
        <f t="shared" si="527"/>
        <v>busy</v>
      </c>
    </row>
    <row r="8424" spans="1:18">
      <c r="A8424">
        <v>15389</v>
      </c>
      <c r="B8424" t="s">
        <v>11917</v>
      </c>
      <c r="C8424" s="1">
        <v>44197</v>
      </c>
      <c r="D8424">
        <v>56</v>
      </c>
      <c r="E8424">
        <f t="shared" si="524"/>
        <v>50</v>
      </c>
      <c r="F8424">
        <v>44.648012892857103</v>
      </c>
      <c r="G8424">
        <f t="shared" si="525"/>
        <v>40</v>
      </c>
      <c r="H8424">
        <v>0</v>
      </c>
      <c r="I8424">
        <v>0</v>
      </c>
      <c r="J8424">
        <v>0</v>
      </c>
      <c r="K8424">
        <v>0</v>
      </c>
      <c r="L8424">
        <v>0</v>
      </c>
      <c r="M8424">
        <v>6</v>
      </c>
      <c r="N8424">
        <v>46</v>
      </c>
      <c r="O8424">
        <v>0</v>
      </c>
      <c r="P8424">
        <v>0.41304347826086901</v>
      </c>
      <c r="Q8424" t="str">
        <f t="shared" si="526"/>
        <v>low</v>
      </c>
      <c r="R8424" t="str">
        <f t="shared" si="527"/>
        <v>empty</v>
      </c>
    </row>
    <row r="8425" spans="1:18">
      <c r="A8425">
        <v>40572</v>
      </c>
      <c r="B8425" t="s">
        <v>31063</v>
      </c>
      <c r="C8425" s="1">
        <v>44197</v>
      </c>
      <c r="D8425">
        <v>158</v>
      </c>
      <c r="E8425">
        <f t="shared" si="524"/>
        <v>150</v>
      </c>
      <c r="F8425">
        <v>22.441420835443001</v>
      </c>
      <c r="G8425">
        <f t="shared" si="525"/>
        <v>20</v>
      </c>
      <c r="H8425">
        <v>1.8987341772151899E-2</v>
      </c>
      <c r="I8425">
        <v>0</v>
      </c>
      <c r="J8425">
        <v>8.8607594936708806E-2</v>
      </c>
      <c r="K8425">
        <v>3.7974683544303799E-2</v>
      </c>
      <c r="L8425">
        <v>1.8987341772151899E-2</v>
      </c>
      <c r="M8425">
        <v>47</v>
      </c>
      <c r="N8425">
        <v>48</v>
      </c>
      <c r="O8425">
        <v>0</v>
      </c>
      <c r="P8425">
        <v>1.66140833333333E-2</v>
      </c>
      <c r="Q8425" t="str">
        <f t="shared" si="526"/>
        <v>low</v>
      </c>
      <c r="R8425" t="str">
        <f t="shared" si="527"/>
        <v>busy</v>
      </c>
    </row>
    <row r="8426" spans="1:18">
      <c r="A8426">
        <v>6134</v>
      </c>
      <c r="B8426" t="s">
        <v>4646</v>
      </c>
      <c r="C8426" s="1">
        <v>44197</v>
      </c>
      <c r="D8426">
        <v>63</v>
      </c>
      <c r="E8426">
        <f t="shared" si="524"/>
        <v>60</v>
      </c>
      <c r="F8426">
        <v>47.0054331428571</v>
      </c>
      <c r="G8426">
        <f t="shared" si="525"/>
        <v>40</v>
      </c>
      <c r="H8426">
        <v>0</v>
      </c>
      <c r="I8426">
        <v>0</v>
      </c>
      <c r="J8426">
        <v>0</v>
      </c>
      <c r="K8426">
        <v>0</v>
      </c>
      <c r="L8426">
        <v>0</v>
      </c>
      <c r="M8426">
        <v>5</v>
      </c>
      <c r="N8426">
        <v>47</v>
      </c>
      <c r="O8426">
        <v>0</v>
      </c>
      <c r="P8426">
        <v>0.34533097872340401</v>
      </c>
      <c r="Q8426" t="str">
        <f t="shared" si="526"/>
        <v>low</v>
      </c>
      <c r="R8426" t="str">
        <f t="shared" si="527"/>
        <v>empty</v>
      </c>
    </row>
    <row r="8427" spans="1:18">
      <c r="A8427">
        <v>1963</v>
      </c>
      <c r="B8427" t="s">
        <v>1676</v>
      </c>
      <c r="C8427" s="1">
        <v>44197</v>
      </c>
      <c r="D8427">
        <v>137</v>
      </c>
      <c r="E8427">
        <f t="shared" si="524"/>
        <v>130</v>
      </c>
      <c r="F8427">
        <v>29.008495372262701</v>
      </c>
      <c r="G8427">
        <f t="shared" si="525"/>
        <v>20</v>
      </c>
      <c r="H8427">
        <v>0</v>
      </c>
      <c r="I8427">
        <v>0</v>
      </c>
      <c r="J8427">
        <v>0</v>
      </c>
      <c r="K8427">
        <v>7.2992700729926996E-3</v>
      </c>
      <c r="L8427">
        <v>0</v>
      </c>
      <c r="M8427">
        <v>54</v>
      </c>
      <c r="N8427">
        <v>91</v>
      </c>
      <c r="O8427">
        <v>0</v>
      </c>
      <c r="P8427">
        <v>0</v>
      </c>
      <c r="Q8427" t="str">
        <f t="shared" si="526"/>
        <v>low</v>
      </c>
      <c r="R8427" t="str">
        <f t="shared" si="527"/>
        <v>busy</v>
      </c>
    </row>
    <row r="8428" spans="1:18">
      <c r="A8428">
        <v>36656</v>
      </c>
      <c r="B8428" t="s">
        <v>27917</v>
      </c>
      <c r="C8428" s="1">
        <v>44197</v>
      </c>
      <c r="D8428">
        <v>61</v>
      </c>
      <c r="E8428">
        <f t="shared" si="524"/>
        <v>60</v>
      </c>
      <c r="F8428">
        <v>20.708905999999999</v>
      </c>
      <c r="G8428">
        <f t="shared" si="525"/>
        <v>20</v>
      </c>
      <c r="H8428">
        <v>0</v>
      </c>
      <c r="I8428">
        <v>0</v>
      </c>
      <c r="J8428">
        <v>3.2786885245901599E-2</v>
      </c>
      <c r="K8428">
        <v>0</v>
      </c>
      <c r="L8428">
        <v>0</v>
      </c>
      <c r="M8428">
        <v>2</v>
      </c>
      <c r="N8428">
        <v>50</v>
      </c>
      <c r="O8428">
        <v>0</v>
      </c>
      <c r="P8428">
        <v>8.6666659999999895E-2</v>
      </c>
      <c r="Q8428" t="str">
        <f t="shared" si="526"/>
        <v>low</v>
      </c>
      <c r="R8428" t="str">
        <f t="shared" si="527"/>
        <v>empty</v>
      </c>
    </row>
    <row r="8429" spans="1:18">
      <c r="A8429">
        <v>32370</v>
      </c>
      <c r="B8429" t="s">
        <v>24956</v>
      </c>
      <c r="C8429" s="1">
        <v>44197</v>
      </c>
      <c r="D8429">
        <v>238</v>
      </c>
      <c r="E8429">
        <f t="shared" si="524"/>
        <v>230</v>
      </c>
      <c r="F8429">
        <v>17.0955291638655</v>
      </c>
      <c r="G8429">
        <f t="shared" si="525"/>
        <v>10</v>
      </c>
      <c r="H8429">
        <v>5.8823529411764698E-2</v>
      </c>
      <c r="I8429">
        <v>0</v>
      </c>
      <c r="J8429">
        <v>5.8823529411764698E-2</v>
      </c>
      <c r="K8429">
        <v>0.214285714285714</v>
      </c>
      <c r="L8429">
        <v>4.2016806722688996E-3</v>
      </c>
      <c r="M8429">
        <v>38</v>
      </c>
      <c r="N8429">
        <v>54</v>
      </c>
      <c r="O8429">
        <v>0</v>
      </c>
      <c r="P8429">
        <v>3.1564444444444402E-2</v>
      </c>
      <c r="Q8429" t="str">
        <f t="shared" si="526"/>
        <v>low</v>
      </c>
      <c r="R8429" t="str">
        <f t="shared" si="527"/>
        <v>busy</v>
      </c>
    </row>
    <row r="8430" spans="1:18">
      <c r="A8430">
        <v>19425</v>
      </c>
      <c r="B8430" t="s">
        <v>14806</v>
      </c>
      <c r="C8430" s="1">
        <v>44197</v>
      </c>
      <c r="D8430">
        <v>111</v>
      </c>
      <c r="E8430">
        <f t="shared" si="524"/>
        <v>110</v>
      </c>
      <c r="F8430">
        <v>22.000787153153102</v>
      </c>
      <c r="G8430">
        <f t="shared" si="525"/>
        <v>20</v>
      </c>
      <c r="H8430">
        <v>0</v>
      </c>
      <c r="I8430">
        <v>0</v>
      </c>
      <c r="J8430">
        <v>0</v>
      </c>
      <c r="K8430">
        <v>0.32432432432432401</v>
      </c>
      <c r="L8430">
        <v>1.8018018018018001E-2</v>
      </c>
      <c r="M8430">
        <v>0</v>
      </c>
      <c r="N8430">
        <v>0</v>
      </c>
      <c r="O8430">
        <v>0</v>
      </c>
      <c r="P8430">
        <v>0</v>
      </c>
      <c r="Q8430" t="str">
        <f t="shared" si="526"/>
        <v>low</v>
      </c>
      <c r="R8430" t="str">
        <f t="shared" si="527"/>
        <v>busy</v>
      </c>
    </row>
    <row r="8431" spans="1:18">
      <c r="A8431">
        <v>17581</v>
      </c>
      <c r="B8431" t="s">
        <v>13546</v>
      </c>
      <c r="C8431" s="1">
        <v>44197</v>
      </c>
      <c r="D8431">
        <v>100</v>
      </c>
      <c r="E8431">
        <f t="shared" si="524"/>
        <v>100</v>
      </c>
      <c r="F8431">
        <v>43.356378019999902</v>
      </c>
      <c r="G8431">
        <f t="shared" si="525"/>
        <v>40</v>
      </c>
      <c r="H8431">
        <v>0</v>
      </c>
      <c r="I8431">
        <v>0</v>
      </c>
      <c r="J8431">
        <v>0</v>
      </c>
      <c r="K8431">
        <v>0</v>
      </c>
      <c r="L8431">
        <v>0.01</v>
      </c>
      <c r="M8431">
        <v>43</v>
      </c>
      <c r="N8431">
        <v>68</v>
      </c>
      <c r="O8431">
        <v>0</v>
      </c>
      <c r="P8431">
        <v>9.6087499999999992E-3</v>
      </c>
      <c r="Q8431" t="str">
        <f t="shared" si="526"/>
        <v>low</v>
      </c>
      <c r="R8431" t="str">
        <f t="shared" si="527"/>
        <v>busy</v>
      </c>
    </row>
    <row r="8432" spans="1:18">
      <c r="A8432">
        <v>6373</v>
      </c>
      <c r="B8432" t="s">
        <v>4856</v>
      </c>
      <c r="C8432" s="1">
        <v>44197</v>
      </c>
      <c r="D8432">
        <v>119</v>
      </c>
      <c r="E8432">
        <f t="shared" si="524"/>
        <v>110</v>
      </c>
      <c r="F8432">
        <v>44.155481487394901</v>
      </c>
      <c r="G8432">
        <f t="shared" si="525"/>
        <v>40</v>
      </c>
      <c r="H8432">
        <v>0</v>
      </c>
      <c r="I8432">
        <v>0</v>
      </c>
      <c r="J8432">
        <v>0</v>
      </c>
      <c r="K8432">
        <v>5.8823529411764698E-2</v>
      </c>
      <c r="L8432">
        <v>2.5210084033613401E-2</v>
      </c>
      <c r="M8432">
        <v>0</v>
      </c>
      <c r="N8432">
        <v>0</v>
      </c>
      <c r="O8432">
        <v>0</v>
      </c>
      <c r="P8432">
        <v>0</v>
      </c>
      <c r="Q8432" t="str">
        <f t="shared" si="526"/>
        <v>low</v>
      </c>
      <c r="R8432" t="str">
        <f t="shared" si="527"/>
        <v>busy</v>
      </c>
    </row>
    <row r="8433" spans="1:18">
      <c r="A8433">
        <v>28193</v>
      </c>
      <c r="B8433" t="s">
        <v>21666</v>
      </c>
      <c r="C8433" s="1">
        <v>44197</v>
      </c>
      <c r="D8433">
        <v>52</v>
      </c>
      <c r="E8433">
        <f t="shared" si="524"/>
        <v>50</v>
      </c>
      <c r="F8433">
        <v>23.144211230769201</v>
      </c>
      <c r="G8433">
        <f t="shared" si="525"/>
        <v>20</v>
      </c>
      <c r="H8433">
        <v>3.8461538461538401E-2</v>
      </c>
      <c r="I8433">
        <v>0</v>
      </c>
      <c r="J8433">
        <v>1.9230769230769201E-2</v>
      </c>
      <c r="K8433">
        <v>1.9230769230769201E-2</v>
      </c>
      <c r="L8433">
        <v>0</v>
      </c>
      <c r="M8433">
        <v>3</v>
      </c>
      <c r="N8433">
        <v>26</v>
      </c>
      <c r="O8433">
        <v>0</v>
      </c>
      <c r="P8433">
        <v>0</v>
      </c>
      <c r="Q8433" t="str">
        <f t="shared" si="526"/>
        <v>low</v>
      </c>
      <c r="R8433" t="str">
        <f t="shared" si="527"/>
        <v>busy</v>
      </c>
    </row>
    <row r="8434" spans="1:18">
      <c r="A8434">
        <v>30302</v>
      </c>
      <c r="B8434" t="s">
        <v>23429</v>
      </c>
      <c r="C8434" s="1">
        <v>44197</v>
      </c>
      <c r="D8434">
        <v>94</v>
      </c>
      <c r="E8434">
        <f t="shared" si="524"/>
        <v>90</v>
      </c>
      <c r="F8434">
        <v>26.652575617021199</v>
      </c>
      <c r="G8434">
        <f t="shared" si="525"/>
        <v>20</v>
      </c>
      <c r="H8434">
        <v>0</v>
      </c>
      <c r="I8434">
        <v>0</v>
      </c>
      <c r="J8434">
        <v>0</v>
      </c>
      <c r="K8434">
        <v>0</v>
      </c>
      <c r="L8434">
        <v>0</v>
      </c>
      <c r="M8434">
        <v>20</v>
      </c>
      <c r="N8434">
        <v>76</v>
      </c>
      <c r="O8434">
        <v>0</v>
      </c>
      <c r="P8434">
        <v>0</v>
      </c>
      <c r="Q8434" t="str">
        <f t="shared" si="526"/>
        <v>low</v>
      </c>
      <c r="R8434" t="str">
        <f t="shared" si="527"/>
        <v>empty</v>
      </c>
    </row>
    <row r="8435" spans="1:18">
      <c r="A8435">
        <v>15610</v>
      </c>
      <c r="B8435" t="s">
        <v>12103</v>
      </c>
      <c r="C8435" s="1">
        <v>44197</v>
      </c>
      <c r="D8435">
        <v>51</v>
      </c>
      <c r="E8435">
        <f t="shared" si="524"/>
        <v>50</v>
      </c>
      <c r="F8435">
        <v>13.0651844705882</v>
      </c>
      <c r="G8435">
        <f t="shared" si="525"/>
        <v>10</v>
      </c>
      <c r="H8435">
        <v>0</v>
      </c>
      <c r="I8435">
        <v>0</v>
      </c>
      <c r="J8435">
        <v>0</v>
      </c>
      <c r="K8435">
        <v>0.50980392156862697</v>
      </c>
      <c r="L8435">
        <v>0</v>
      </c>
      <c r="M8435">
        <v>0</v>
      </c>
      <c r="N8435">
        <v>0</v>
      </c>
      <c r="O8435">
        <v>0</v>
      </c>
      <c r="P8435">
        <v>0</v>
      </c>
      <c r="Q8435" t="str">
        <f t="shared" si="526"/>
        <v>low</v>
      </c>
      <c r="R8435" t="str">
        <f t="shared" si="527"/>
        <v>busy</v>
      </c>
    </row>
    <row r="8436" spans="1:18">
      <c r="A8436">
        <v>2676</v>
      </c>
      <c r="B8436" t="s">
        <v>2158</v>
      </c>
      <c r="C8436" s="1">
        <v>44197</v>
      </c>
      <c r="D8436">
        <v>140</v>
      </c>
      <c r="E8436">
        <f t="shared" si="524"/>
        <v>140</v>
      </c>
      <c r="F8436">
        <v>29.791168814285701</v>
      </c>
      <c r="G8436">
        <f t="shared" si="525"/>
        <v>20</v>
      </c>
      <c r="H8436">
        <v>0</v>
      </c>
      <c r="I8436">
        <v>0</v>
      </c>
      <c r="J8436">
        <v>0</v>
      </c>
      <c r="K8436">
        <v>0</v>
      </c>
      <c r="L8436">
        <v>0</v>
      </c>
      <c r="M8436">
        <v>63</v>
      </c>
      <c r="N8436">
        <v>91</v>
      </c>
      <c r="O8436">
        <v>0</v>
      </c>
      <c r="P8436">
        <v>0</v>
      </c>
      <c r="Q8436" t="str">
        <f t="shared" si="526"/>
        <v>low</v>
      </c>
      <c r="R8436" t="str">
        <f t="shared" si="527"/>
        <v>empty</v>
      </c>
    </row>
    <row r="8437" spans="1:18">
      <c r="A8437">
        <v>9383</v>
      </c>
      <c r="B8437" t="s">
        <v>7523</v>
      </c>
      <c r="C8437" s="1">
        <v>44197</v>
      </c>
      <c r="D8437">
        <v>116</v>
      </c>
      <c r="E8437">
        <f t="shared" si="524"/>
        <v>110</v>
      </c>
      <c r="F8437">
        <v>25.492536189655102</v>
      </c>
      <c r="G8437">
        <f t="shared" si="525"/>
        <v>20</v>
      </c>
      <c r="H8437">
        <v>8.6206896551724102E-3</v>
      </c>
      <c r="I8437">
        <v>0</v>
      </c>
      <c r="J8437">
        <v>0</v>
      </c>
      <c r="K8437">
        <v>5.1724137931034399E-2</v>
      </c>
      <c r="L8437">
        <v>0</v>
      </c>
      <c r="M8437">
        <v>50</v>
      </c>
      <c r="N8437">
        <v>64</v>
      </c>
      <c r="O8437">
        <v>0</v>
      </c>
      <c r="P8437">
        <v>8.4459374999999997E-4</v>
      </c>
      <c r="Q8437" t="str">
        <f t="shared" si="526"/>
        <v>low</v>
      </c>
      <c r="R8437" t="str">
        <f t="shared" si="527"/>
        <v>busy</v>
      </c>
    </row>
    <row r="8438" spans="1:18">
      <c r="A8438">
        <v>30155</v>
      </c>
      <c r="B8438" t="s">
        <v>23318</v>
      </c>
      <c r="C8438" s="1">
        <v>44197</v>
      </c>
      <c r="D8438">
        <v>219</v>
      </c>
      <c r="E8438">
        <f t="shared" si="524"/>
        <v>210</v>
      </c>
      <c r="F8438">
        <v>22.8328598538812</v>
      </c>
      <c r="G8438">
        <f t="shared" si="525"/>
        <v>20</v>
      </c>
      <c r="H8438">
        <v>2.2831050228310501E-2</v>
      </c>
      <c r="I8438">
        <v>0</v>
      </c>
      <c r="J8438">
        <v>5.9360730593607303E-2</v>
      </c>
      <c r="K8438">
        <v>6.8493150684931503E-2</v>
      </c>
      <c r="L8438">
        <v>1.3698630136986301E-2</v>
      </c>
      <c r="M8438">
        <v>86</v>
      </c>
      <c r="N8438">
        <v>79</v>
      </c>
      <c r="O8438">
        <v>0</v>
      </c>
      <c r="P8438">
        <v>0</v>
      </c>
      <c r="Q8438" t="str">
        <f t="shared" si="526"/>
        <v>low</v>
      </c>
      <c r="R8438" t="str">
        <f t="shared" si="527"/>
        <v>busy</v>
      </c>
    </row>
    <row r="8439" spans="1:18">
      <c r="A8439">
        <v>8999</v>
      </c>
      <c r="B8439" t="s">
        <v>7141</v>
      </c>
      <c r="C8439" s="1">
        <v>44197</v>
      </c>
      <c r="D8439">
        <v>62</v>
      </c>
      <c r="E8439">
        <f t="shared" si="524"/>
        <v>60</v>
      </c>
      <c r="F8439">
        <v>20.395987709677399</v>
      </c>
      <c r="G8439">
        <f t="shared" si="525"/>
        <v>20</v>
      </c>
      <c r="H8439">
        <v>0</v>
      </c>
      <c r="I8439">
        <v>0</v>
      </c>
      <c r="J8439">
        <v>3.2258064516128997E-2</v>
      </c>
      <c r="K8439">
        <v>0</v>
      </c>
      <c r="L8439">
        <v>0</v>
      </c>
      <c r="M8439">
        <v>11</v>
      </c>
      <c r="N8439">
        <v>51</v>
      </c>
      <c r="O8439">
        <v>0</v>
      </c>
      <c r="P8439">
        <v>5.22875882352941E-2</v>
      </c>
      <c r="Q8439" t="str">
        <f t="shared" si="526"/>
        <v>low</v>
      </c>
      <c r="R8439" t="str">
        <f t="shared" si="527"/>
        <v>empty</v>
      </c>
    </row>
    <row r="8440" spans="1:18">
      <c r="A8440">
        <v>24177</v>
      </c>
      <c r="B8440" t="s">
        <v>18542</v>
      </c>
      <c r="C8440" s="1">
        <v>44197</v>
      </c>
      <c r="D8440">
        <v>77</v>
      </c>
      <c r="E8440">
        <f t="shared" si="524"/>
        <v>70</v>
      </c>
      <c r="F8440">
        <v>34.441662168831101</v>
      </c>
      <c r="G8440">
        <f t="shared" si="525"/>
        <v>30</v>
      </c>
      <c r="H8440">
        <v>0</v>
      </c>
      <c r="I8440">
        <v>0</v>
      </c>
      <c r="J8440">
        <v>0</v>
      </c>
      <c r="K8440">
        <v>0</v>
      </c>
      <c r="L8440">
        <v>0</v>
      </c>
      <c r="M8440">
        <v>13</v>
      </c>
      <c r="N8440">
        <v>67</v>
      </c>
      <c r="O8440">
        <v>0</v>
      </c>
      <c r="P8440">
        <v>1.29786567164179E-3</v>
      </c>
      <c r="Q8440" t="str">
        <f t="shared" si="526"/>
        <v>low</v>
      </c>
      <c r="R8440" t="str">
        <f t="shared" si="527"/>
        <v>empty</v>
      </c>
    </row>
    <row r="8441" spans="1:18">
      <c r="A8441">
        <v>7287</v>
      </c>
      <c r="B8441" t="s">
        <v>5639</v>
      </c>
      <c r="C8441" s="1">
        <v>44197</v>
      </c>
      <c r="D8441">
        <v>53</v>
      </c>
      <c r="E8441">
        <f t="shared" si="524"/>
        <v>50</v>
      </c>
      <c r="F8441">
        <v>56.074060226415</v>
      </c>
      <c r="G8441">
        <f t="shared" si="525"/>
        <v>50</v>
      </c>
      <c r="H8441">
        <v>0</v>
      </c>
      <c r="I8441">
        <v>0</v>
      </c>
      <c r="J8441">
        <v>0</v>
      </c>
      <c r="K8441">
        <v>0</v>
      </c>
      <c r="L8441">
        <v>0</v>
      </c>
      <c r="M8441">
        <v>0</v>
      </c>
      <c r="N8441">
        <v>47</v>
      </c>
      <c r="O8441">
        <v>0</v>
      </c>
      <c r="P8441">
        <v>2.3210829787233999E-2</v>
      </c>
      <c r="Q8441" t="str">
        <f t="shared" si="526"/>
        <v>high</v>
      </c>
      <c r="R8441" t="str">
        <f t="shared" si="527"/>
        <v>empty</v>
      </c>
    </row>
    <row r="8442" spans="1:18">
      <c r="A8442">
        <v>426</v>
      </c>
      <c r="B8442" t="s">
        <v>366</v>
      </c>
      <c r="C8442" s="1">
        <v>44197</v>
      </c>
      <c r="D8442">
        <v>66</v>
      </c>
      <c r="E8442">
        <f t="shared" si="524"/>
        <v>60</v>
      </c>
      <c r="F8442">
        <v>20.190475727272698</v>
      </c>
      <c r="G8442">
        <f t="shared" si="525"/>
        <v>20</v>
      </c>
      <c r="H8442">
        <v>1.51515151515151E-2</v>
      </c>
      <c r="I8442">
        <v>0</v>
      </c>
      <c r="J8442">
        <v>3.03030303030303E-2</v>
      </c>
      <c r="K8442">
        <v>3.03030303030303E-2</v>
      </c>
      <c r="L8442">
        <v>0</v>
      </c>
      <c r="M8442">
        <v>23</v>
      </c>
      <c r="N8442">
        <v>48</v>
      </c>
      <c r="O8442">
        <v>0</v>
      </c>
      <c r="P8442">
        <v>2.17013958333333E-2</v>
      </c>
      <c r="Q8442" t="str">
        <f t="shared" si="526"/>
        <v>low</v>
      </c>
      <c r="R8442" t="str">
        <f t="shared" si="527"/>
        <v>busy</v>
      </c>
    </row>
    <row r="8443" spans="1:18">
      <c r="A8443">
        <v>5534</v>
      </c>
      <c r="B8443" t="s">
        <v>4208</v>
      </c>
      <c r="C8443" s="1">
        <v>44197</v>
      </c>
      <c r="D8443">
        <v>50</v>
      </c>
      <c r="E8443">
        <f t="shared" si="524"/>
        <v>50</v>
      </c>
      <c r="F8443">
        <v>18.9609384</v>
      </c>
      <c r="G8443">
        <f t="shared" si="525"/>
        <v>10</v>
      </c>
      <c r="H8443">
        <v>0</v>
      </c>
      <c r="I8443">
        <v>0</v>
      </c>
      <c r="J8443">
        <v>0</v>
      </c>
      <c r="K8443">
        <v>0.32</v>
      </c>
      <c r="L8443">
        <v>0</v>
      </c>
      <c r="M8443">
        <v>0</v>
      </c>
      <c r="N8443">
        <v>0</v>
      </c>
      <c r="O8443">
        <v>0</v>
      </c>
      <c r="P8443">
        <v>0</v>
      </c>
      <c r="Q8443" t="str">
        <f t="shared" si="526"/>
        <v>low</v>
      </c>
      <c r="R8443" t="str">
        <f t="shared" si="527"/>
        <v>busy</v>
      </c>
    </row>
    <row r="8444" spans="1:18">
      <c r="A8444">
        <v>40763</v>
      </c>
      <c r="B8444" t="s">
        <v>31224</v>
      </c>
      <c r="C8444" s="1">
        <v>44197</v>
      </c>
      <c r="D8444">
        <v>239</v>
      </c>
      <c r="E8444">
        <f t="shared" si="524"/>
        <v>230</v>
      </c>
      <c r="F8444">
        <v>40.093955196652701</v>
      </c>
      <c r="G8444">
        <f t="shared" si="525"/>
        <v>40</v>
      </c>
      <c r="H8444">
        <v>0</v>
      </c>
      <c r="I8444">
        <v>0</v>
      </c>
      <c r="J8444">
        <v>0</v>
      </c>
      <c r="K8444">
        <v>8.3682008368200795E-3</v>
      </c>
      <c r="L8444">
        <v>0</v>
      </c>
      <c r="M8444">
        <v>11</v>
      </c>
      <c r="N8444">
        <v>122</v>
      </c>
      <c r="O8444">
        <v>0</v>
      </c>
      <c r="P8444">
        <v>1.63934426229508E-2</v>
      </c>
      <c r="Q8444" t="str">
        <f t="shared" si="526"/>
        <v>low</v>
      </c>
      <c r="R8444" t="str">
        <f t="shared" si="527"/>
        <v>busy</v>
      </c>
    </row>
    <row r="8445" spans="1:18">
      <c r="A8445">
        <v>1481</v>
      </c>
      <c r="B8445" t="s">
        <v>1277</v>
      </c>
      <c r="C8445" s="1">
        <v>44197</v>
      </c>
      <c r="D8445">
        <v>58</v>
      </c>
      <c r="E8445">
        <f t="shared" si="524"/>
        <v>50</v>
      </c>
      <c r="F8445">
        <v>48.405482241379303</v>
      </c>
      <c r="G8445">
        <f t="shared" si="525"/>
        <v>40</v>
      </c>
      <c r="H8445">
        <v>0</v>
      </c>
      <c r="I8445">
        <v>0</v>
      </c>
      <c r="J8445">
        <v>0</v>
      </c>
      <c r="K8445">
        <v>0</v>
      </c>
      <c r="L8445">
        <v>0</v>
      </c>
      <c r="M8445">
        <v>11</v>
      </c>
      <c r="N8445">
        <v>45</v>
      </c>
      <c r="O8445">
        <v>0</v>
      </c>
      <c r="P8445">
        <v>0.17654319999999901</v>
      </c>
      <c r="Q8445" t="str">
        <f t="shared" si="526"/>
        <v>low</v>
      </c>
      <c r="R8445" t="str">
        <f t="shared" si="527"/>
        <v>empty</v>
      </c>
    </row>
    <row r="8446" spans="1:18">
      <c r="A8446">
        <v>9028</v>
      </c>
      <c r="B8446" t="s">
        <v>7170</v>
      </c>
      <c r="C8446" s="1">
        <v>44197</v>
      </c>
      <c r="D8446">
        <v>65</v>
      </c>
      <c r="E8446">
        <f t="shared" si="524"/>
        <v>60</v>
      </c>
      <c r="F8446">
        <v>23.905384615384602</v>
      </c>
      <c r="G8446">
        <f t="shared" si="525"/>
        <v>20</v>
      </c>
      <c r="H8446">
        <v>0</v>
      </c>
      <c r="I8446">
        <v>0</v>
      </c>
      <c r="J8446">
        <v>0</v>
      </c>
      <c r="K8446">
        <v>0</v>
      </c>
      <c r="L8446">
        <v>0</v>
      </c>
      <c r="M8446">
        <v>19</v>
      </c>
      <c r="N8446">
        <v>49</v>
      </c>
      <c r="O8446">
        <v>0</v>
      </c>
      <c r="P8446">
        <v>0.29421769387755098</v>
      </c>
      <c r="Q8446" t="str">
        <f t="shared" si="526"/>
        <v>low</v>
      </c>
      <c r="R8446" t="str">
        <f t="shared" si="527"/>
        <v>empty</v>
      </c>
    </row>
    <row r="8447" spans="1:18">
      <c r="A8447">
        <v>38138</v>
      </c>
      <c r="B8447" t="s">
        <v>29301</v>
      </c>
      <c r="C8447" s="1">
        <v>44197</v>
      </c>
      <c r="D8447">
        <v>138</v>
      </c>
      <c r="E8447">
        <f t="shared" si="524"/>
        <v>130</v>
      </c>
      <c r="F8447">
        <v>31.703487847826</v>
      </c>
      <c r="G8447">
        <f t="shared" si="525"/>
        <v>30</v>
      </c>
      <c r="H8447">
        <v>0</v>
      </c>
      <c r="I8447">
        <v>0</v>
      </c>
      <c r="J8447">
        <v>0</v>
      </c>
      <c r="K8447">
        <v>7.2463768115942004E-3</v>
      </c>
      <c r="L8447">
        <v>0</v>
      </c>
      <c r="M8447">
        <v>67</v>
      </c>
      <c r="N8447">
        <v>91</v>
      </c>
      <c r="O8447">
        <v>0</v>
      </c>
      <c r="P8447">
        <v>0</v>
      </c>
      <c r="Q8447" t="str">
        <f t="shared" si="526"/>
        <v>low</v>
      </c>
      <c r="R8447" t="str">
        <f t="shared" si="527"/>
        <v>busy</v>
      </c>
    </row>
    <row r="8448" spans="1:18">
      <c r="A8448">
        <v>9599</v>
      </c>
      <c r="B8448" t="s">
        <v>7737</v>
      </c>
      <c r="C8448" s="1">
        <v>44197</v>
      </c>
      <c r="D8448">
        <v>55</v>
      </c>
      <c r="E8448">
        <f t="shared" si="524"/>
        <v>50</v>
      </c>
      <c r="F8448">
        <v>52.053818181818102</v>
      </c>
      <c r="G8448">
        <f t="shared" si="525"/>
        <v>50</v>
      </c>
      <c r="H8448">
        <v>0</v>
      </c>
      <c r="I8448">
        <v>0</v>
      </c>
      <c r="J8448">
        <v>0</v>
      </c>
      <c r="K8448">
        <v>0</v>
      </c>
      <c r="L8448">
        <v>0</v>
      </c>
      <c r="M8448">
        <v>2</v>
      </c>
      <c r="N8448">
        <v>47</v>
      </c>
      <c r="O8448">
        <v>0</v>
      </c>
      <c r="P8448">
        <v>0.39213102127659499</v>
      </c>
      <c r="Q8448" t="str">
        <f t="shared" si="526"/>
        <v>high</v>
      </c>
      <c r="R8448" t="str">
        <f t="shared" si="527"/>
        <v>empty</v>
      </c>
    </row>
    <row r="8449" spans="1:18">
      <c r="A8449">
        <v>29574</v>
      </c>
      <c r="B8449" t="s">
        <v>22828</v>
      </c>
      <c r="C8449" s="1">
        <v>44197</v>
      </c>
      <c r="D8449">
        <v>69</v>
      </c>
      <c r="E8449">
        <f t="shared" si="524"/>
        <v>60</v>
      </c>
      <c r="F8449">
        <v>23.332106724637601</v>
      </c>
      <c r="G8449">
        <f t="shared" si="525"/>
        <v>20</v>
      </c>
      <c r="H8449">
        <v>0</v>
      </c>
      <c r="I8449">
        <v>0</v>
      </c>
      <c r="J8449">
        <v>0</v>
      </c>
      <c r="K8449">
        <v>7.2463768115942004E-2</v>
      </c>
      <c r="L8449">
        <v>0</v>
      </c>
      <c r="M8449">
        <v>13</v>
      </c>
      <c r="N8449">
        <v>47</v>
      </c>
      <c r="O8449">
        <v>0</v>
      </c>
      <c r="P8449">
        <v>0.40425531914893598</v>
      </c>
      <c r="Q8449" t="str">
        <f t="shared" si="526"/>
        <v>low</v>
      </c>
      <c r="R8449" t="str">
        <f t="shared" si="527"/>
        <v>busy</v>
      </c>
    </row>
    <row r="8450" spans="1:18">
      <c r="A8450">
        <v>7552</v>
      </c>
      <c r="B8450" t="s">
        <v>5876</v>
      </c>
      <c r="C8450" s="1">
        <v>44197</v>
      </c>
      <c r="D8450">
        <v>70</v>
      </c>
      <c r="E8450">
        <f t="shared" ref="E8450:E8513" si="528">D8450-MOD(D8450,10)</f>
        <v>70</v>
      </c>
      <c r="F8450">
        <v>26.150680928571401</v>
      </c>
      <c r="G8450">
        <f t="shared" ref="G8450:G8513" si="529">F8450-MOD(F8450,10)</f>
        <v>20</v>
      </c>
      <c r="H8450">
        <v>0</v>
      </c>
      <c r="I8450">
        <v>0</v>
      </c>
      <c r="J8450">
        <v>0</v>
      </c>
      <c r="K8450">
        <v>0</v>
      </c>
      <c r="L8450">
        <v>0</v>
      </c>
      <c r="M8450">
        <v>45</v>
      </c>
      <c r="N8450">
        <v>47</v>
      </c>
      <c r="O8450">
        <v>0</v>
      </c>
      <c r="P8450">
        <v>0.11439474468085099</v>
      </c>
      <c r="Q8450" t="str">
        <f t="shared" ref="Q8450:Q8513" si="530">IF(F8450&gt;50,"high","low")</f>
        <v>low</v>
      </c>
      <c r="R8450" t="str">
        <f t="shared" ref="R8450:R8513" si="531">IF(AND(K8450=0,L8450=0),"empty", "busy")</f>
        <v>empty</v>
      </c>
    </row>
    <row r="8451" spans="1:18">
      <c r="A8451">
        <v>16651</v>
      </c>
      <c r="B8451" t="s">
        <v>12853</v>
      </c>
      <c r="C8451" s="1">
        <v>44197</v>
      </c>
      <c r="D8451">
        <v>132</v>
      </c>
      <c r="E8451">
        <f t="shared" si="528"/>
        <v>130</v>
      </c>
      <c r="F8451">
        <v>33.265018136363601</v>
      </c>
      <c r="G8451">
        <f t="shared" si="529"/>
        <v>30</v>
      </c>
      <c r="H8451">
        <v>0</v>
      </c>
      <c r="I8451">
        <v>0</v>
      </c>
      <c r="J8451">
        <v>0</v>
      </c>
      <c r="K8451">
        <v>0</v>
      </c>
      <c r="L8451">
        <v>0</v>
      </c>
      <c r="M8451">
        <v>51</v>
      </c>
      <c r="N8451">
        <v>74</v>
      </c>
      <c r="O8451">
        <v>0</v>
      </c>
      <c r="P8451">
        <v>0</v>
      </c>
      <c r="Q8451" t="str">
        <f t="shared" si="530"/>
        <v>low</v>
      </c>
      <c r="R8451" t="str">
        <f t="shared" si="531"/>
        <v>empty</v>
      </c>
    </row>
    <row r="8452" spans="1:18">
      <c r="A8452">
        <v>36436</v>
      </c>
      <c r="B8452" t="s">
        <v>27699</v>
      </c>
      <c r="C8452" s="1">
        <v>44197</v>
      </c>
      <c r="D8452">
        <v>66</v>
      </c>
      <c r="E8452">
        <f t="shared" si="528"/>
        <v>60</v>
      </c>
      <c r="F8452">
        <v>23.303077818181801</v>
      </c>
      <c r="G8452">
        <f t="shared" si="529"/>
        <v>20</v>
      </c>
      <c r="H8452">
        <v>0</v>
      </c>
      <c r="I8452">
        <v>0</v>
      </c>
      <c r="J8452">
        <v>0</v>
      </c>
      <c r="K8452">
        <v>0</v>
      </c>
      <c r="L8452">
        <v>0</v>
      </c>
      <c r="M8452">
        <v>10</v>
      </c>
      <c r="N8452">
        <v>47</v>
      </c>
      <c r="O8452">
        <v>0</v>
      </c>
      <c r="P8452">
        <v>0.43262410638297799</v>
      </c>
      <c r="Q8452" t="str">
        <f t="shared" si="530"/>
        <v>low</v>
      </c>
      <c r="R8452" t="str">
        <f t="shared" si="531"/>
        <v>empty</v>
      </c>
    </row>
    <row r="8453" spans="1:18">
      <c r="A8453">
        <v>25987</v>
      </c>
      <c r="B8453" t="s">
        <v>19844</v>
      </c>
      <c r="C8453" s="1">
        <v>44197</v>
      </c>
      <c r="D8453">
        <v>56</v>
      </c>
      <c r="E8453">
        <f t="shared" si="528"/>
        <v>50</v>
      </c>
      <c r="F8453">
        <v>47.7859823928571</v>
      </c>
      <c r="G8453">
        <f t="shared" si="529"/>
        <v>40</v>
      </c>
      <c r="H8453">
        <v>0</v>
      </c>
      <c r="I8453">
        <v>0</v>
      </c>
      <c r="J8453">
        <v>0</v>
      </c>
      <c r="K8453">
        <v>0</v>
      </c>
      <c r="L8453">
        <v>0</v>
      </c>
      <c r="M8453">
        <v>5</v>
      </c>
      <c r="N8453">
        <v>43</v>
      </c>
      <c r="O8453">
        <v>0</v>
      </c>
      <c r="P8453">
        <v>0.23449611627906899</v>
      </c>
      <c r="Q8453" t="str">
        <f t="shared" si="530"/>
        <v>low</v>
      </c>
      <c r="R8453" t="str">
        <f t="shared" si="531"/>
        <v>empty</v>
      </c>
    </row>
    <row r="8454" spans="1:18">
      <c r="A8454">
        <v>42474</v>
      </c>
      <c r="B8454" t="s">
        <v>32648</v>
      </c>
      <c r="C8454" s="1">
        <v>44197</v>
      </c>
      <c r="D8454">
        <v>135</v>
      </c>
      <c r="E8454">
        <f t="shared" si="528"/>
        <v>130</v>
      </c>
      <c r="F8454">
        <v>30.427825385185098</v>
      </c>
      <c r="G8454">
        <f t="shared" si="529"/>
        <v>30</v>
      </c>
      <c r="H8454">
        <v>0</v>
      </c>
      <c r="I8454">
        <v>0</v>
      </c>
      <c r="J8454">
        <v>0</v>
      </c>
      <c r="K8454">
        <v>0.25185185185185099</v>
      </c>
      <c r="L8454">
        <v>2.2222222222222199E-2</v>
      </c>
      <c r="M8454">
        <v>0</v>
      </c>
      <c r="N8454">
        <v>0</v>
      </c>
      <c r="O8454">
        <v>0</v>
      </c>
      <c r="P8454">
        <v>0</v>
      </c>
      <c r="Q8454" t="str">
        <f t="shared" si="530"/>
        <v>low</v>
      </c>
      <c r="R8454" t="str">
        <f t="shared" si="531"/>
        <v>busy</v>
      </c>
    </row>
    <row r="8455" spans="1:18">
      <c r="A8455">
        <v>25775</v>
      </c>
      <c r="B8455" t="s">
        <v>19648</v>
      </c>
      <c r="C8455" s="1">
        <v>44197</v>
      </c>
      <c r="D8455">
        <v>88</v>
      </c>
      <c r="E8455">
        <f t="shared" si="528"/>
        <v>80</v>
      </c>
      <c r="F8455">
        <v>14.875755079545399</v>
      </c>
      <c r="G8455">
        <f t="shared" si="529"/>
        <v>10</v>
      </c>
      <c r="H8455">
        <v>3.4090909090908998E-2</v>
      </c>
      <c r="I8455">
        <v>0</v>
      </c>
      <c r="J8455">
        <v>6.8181818181818094E-2</v>
      </c>
      <c r="K8455">
        <v>0.27272727272727199</v>
      </c>
      <c r="L8455">
        <v>3.4090909090908998E-2</v>
      </c>
      <c r="M8455">
        <v>4</v>
      </c>
      <c r="N8455">
        <v>26</v>
      </c>
      <c r="O8455">
        <v>0</v>
      </c>
      <c r="P8455">
        <v>3.5576923076922999E-2</v>
      </c>
      <c r="Q8455" t="str">
        <f t="shared" si="530"/>
        <v>low</v>
      </c>
      <c r="R8455" t="str">
        <f t="shared" si="531"/>
        <v>busy</v>
      </c>
    </row>
    <row r="8456" spans="1:18">
      <c r="A8456">
        <v>31934</v>
      </c>
      <c r="B8456" t="s">
        <v>24634</v>
      </c>
      <c r="C8456" s="1">
        <v>44197</v>
      </c>
      <c r="D8456">
        <v>59</v>
      </c>
      <c r="E8456">
        <f t="shared" si="528"/>
        <v>50</v>
      </c>
      <c r="F8456">
        <v>21.415544694915202</v>
      </c>
      <c r="G8456">
        <f t="shared" si="529"/>
        <v>20</v>
      </c>
      <c r="H8456">
        <v>0</v>
      </c>
      <c r="I8456">
        <v>0</v>
      </c>
      <c r="J8456">
        <v>1.6949152542372801E-2</v>
      </c>
      <c r="K8456">
        <v>0.101694915254237</v>
      </c>
      <c r="L8456">
        <v>1.6949152542372801E-2</v>
      </c>
      <c r="M8456">
        <v>6</v>
      </c>
      <c r="N8456">
        <v>22</v>
      </c>
      <c r="O8456">
        <v>0</v>
      </c>
      <c r="P8456">
        <v>1.96969545454545E-2</v>
      </c>
      <c r="Q8456" t="str">
        <f t="shared" si="530"/>
        <v>low</v>
      </c>
      <c r="R8456" t="str">
        <f t="shared" si="531"/>
        <v>busy</v>
      </c>
    </row>
    <row r="8457" spans="1:18">
      <c r="A8457">
        <v>4026</v>
      </c>
      <c r="B8457" t="s">
        <v>3136</v>
      </c>
      <c r="C8457" s="1">
        <v>44197</v>
      </c>
      <c r="D8457">
        <v>93</v>
      </c>
      <c r="E8457">
        <f t="shared" si="528"/>
        <v>90</v>
      </c>
      <c r="F8457">
        <v>26.2443025483871</v>
      </c>
      <c r="G8457">
        <f t="shared" si="529"/>
        <v>20</v>
      </c>
      <c r="H8457">
        <v>0</v>
      </c>
      <c r="I8457">
        <v>0</v>
      </c>
      <c r="J8457">
        <v>0</v>
      </c>
      <c r="K8457">
        <v>1.0752688172042999E-2</v>
      </c>
      <c r="L8457">
        <v>0</v>
      </c>
      <c r="M8457">
        <v>18</v>
      </c>
      <c r="N8457">
        <v>78</v>
      </c>
      <c r="O8457">
        <v>0</v>
      </c>
      <c r="P8457">
        <v>3.2051282051281998E-3</v>
      </c>
      <c r="Q8457" t="str">
        <f t="shared" si="530"/>
        <v>low</v>
      </c>
      <c r="R8457" t="str">
        <f t="shared" si="531"/>
        <v>busy</v>
      </c>
    </row>
    <row r="8458" spans="1:18">
      <c r="A8458">
        <v>41670</v>
      </c>
      <c r="B8458" t="s">
        <v>31993</v>
      </c>
      <c r="C8458" s="1">
        <v>44197</v>
      </c>
      <c r="D8458">
        <v>66</v>
      </c>
      <c r="E8458">
        <f t="shared" si="528"/>
        <v>60</v>
      </c>
      <c r="F8458">
        <v>23.031280984848401</v>
      </c>
      <c r="G8458">
        <f t="shared" si="529"/>
        <v>20</v>
      </c>
      <c r="H8458">
        <v>0</v>
      </c>
      <c r="I8458">
        <v>0</v>
      </c>
      <c r="J8458">
        <v>0</v>
      </c>
      <c r="K8458">
        <v>3.03030303030303E-2</v>
      </c>
      <c r="L8458">
        <v>1.51515151515151E-2</v>
      </c>
      <c r="M8458">
        <v>6</v>
      </c>
      <c r="N8458">
        <v>45</v>
      </c>
      <c r="O8458">
        <v>0</v>
      </c>
      <c r="P8458">
        <v>0.43703704444444402</v>
      </c>
      <c r="Q8458" t="str">
        <f t="shared" si="530"/>
        <v>low</v>
      </c>
      <c r="R8458" t="str">
        <f t="shared" si="531"/>
        <v>busy</v>
      </c>
    </row>
    <row r="8459" spans="1:18">
      <c r="A8459">
        <v>33114</v>
      </c>
      <c r="B8459" t="s">
        <v>25443</v>
      </c>
      <c r="C8459" s="1">
        <v>44197</v>
      </c>
      <c r="D8459">
        <v>90</v>
      </c>
      <c r="E8459">
        <f t="shared" si="528"/>
        <v>90</v>
      </c>
      <c r="F8459">
        <v>19.091461855555501</v>
      </c>
      <c r="G8459">
        <f t="shared" si="529"/>
        <v>10</v>
      </c>
      <c r="H8459">
        <v>0</v>
      </c>
      <c r="I8459">
        <v>0</v>
      </c>
      <c r="J8459">
        <v>0</v>
      </c>
      <c r="K8459">
        <v>0.188888888888888</v>
      </c>
      <c r="L8459">
        <v>0</v>
      </c>
      <c r="M8459">
        <v>0</v>
      </c>
      <c r="N8459">
        <v>0</v>
      </c>
      <c r="O8459">
        <v>0</v>
      </c>
      <c r="P8459">
        <v>0</v>
      </c>
      <c r="Q8459" t="str">
        <f t="shared" si="530"/>
        <v>low</v>
      </c>
      <c r="R8459" t="str">
        <f t="shared" si="531"/>
        <v>busy</v>
      </c>
    </row>
    <row r="8460" spans="1:18">
      <c r="A8460">
        <v>23713</v>
      </c>
      <c r="B8460" t="s">
        <v>18195</v>
      </c>
      <c r="C8460" s="1">
        <v>44197</v>
      </c>
      <c r="D8460">
        <v>176</v>
      </c>
      <c r="E8460">
        <f t="shared" si="528"/>
        <v>170</v>
      </c>
      <c r="F8460">
        <v>48.403613801136302</v>
      </c>
      <c r="G8460">
        <f t="shared" si="529"/>
        <v>40</v>
      </c>
      <c r="H8460">
        <v>0</v>
      </c>
      <c r="I8460">
        <v>0</v>
      </c>
      <c r="J8460">
        <v>0</v>
      </c>
      <c r="K8460">
        <v>0</v>
      </c>
      <c r="L8460">
        <v>0</v>
      </c>
      <c r="M8460">
        <v>8</v>
      </c>
      <c r="N8460">
        <v>122</v>
      </c>
      <c r="O8460">
        <v>0</v>
      </c>
      <c r="P8460">
        <v>1.63934426229508E-2</v>
      </c>
      <c r="Q8460" t="str">
        <f t="shared" si="530"/>
        <v>low</v>
      </c>
      <c r="R8460" t="str">
        <f t="shared" si="531"/>
        <v>empty</v>
      </c>
    </row>
    <row r="8461" spans="1:18">
      <c r="A8461">
        <v>29408</v>
      </c>
      <c r="B8461" t="s">
        <v>22675</v>
      </c>
      <c r="C8461" s="1">
        <v>44197</v>
      </c>
      <c r="D8461">
        <v>197</v>
      </c>
      <c r="E8461">
        <f t="shared" si="528"/>
        <v>190</v>
      </c>
      <c r="F8461">
        <v>38.235016233502499</v>
      </c>
      <c r="G8461">
        <f t="shared" si="529"/>
        <v>30</v>
      </c>
      <c r="H8461">
        <v>0</v>
      </c>
      <c r="I8461">
        <v>0</v>
      </c>
      <c r="J8461">
        <v>1.01522842639593E-2</v>
      </c>
      <c r="K8461">
        <v>2.03045685279187E-2</v>
      </c>
      <c r="L8461">
        <v>0</v>
      </c>
      <c r="M8461">
        <v>66</v>
      </c>
      <c r="N8461">
        <v>119</v>
      </c>
      <c r="O8461">
        <v>0</v>
      </c>
      <c r="P8461">
        <v>2.3104924369747901E-2</v>
      </c>
      <c r="Q8461" t="str">
        <f t="shared" si="530"/>
        <v>low</v>
      </c>
      <c r="R8461" t="str">
        <f t="shared" si="531"/>
        <v>busy</v>
      </c>
    </row>
    <row r="8462" spans="1:18">
      <c r="A8462">
        <v>1690</v>
      </c>
      <c r="B8462" t="s">
        <v>1458</v>
      </c>
      <c r="C8462" s="1">
        <v>44197</v>
      </c>
      <c r="D8462">
        <v>228</v>
      </c>
      <c r="E8462">
        <f t="shared" si="528"/>
        <v>220</v>
      </c>
      <c r="F8462">
        <v>35.882587447368401</v>
      </c>
      <c r="G8462">
        <f t="shared" si="529"/>
        <v>30</v>
      </c>
      <c r="H8462">
        <v>0</v>
      </c>
      <c r="I8462">
        <v>0</v>
      </c>
      <c r="J8462">
        <v>0</v>
      </c>
      <c r="K8462">
        <v>8.7719298245614002E-2</v>
      </c>
      <c r="L8462">
        <v>3.07017543859649E-2</v>
      </c>
      <c r="M8462">
        <v>1</v>
      </c>
      <c r="N8462">
        <v>1</v>
      </c>
      <c r="O8462">
        <v>0</v>
      </c>
      <c r="P8462">
        <v>0</v>
      </c>
      <c r="Q8462" t="str">
        <f t="shared" si="530"/>
        <v>low</v>
      </c>
      <c r="R8462" t="str">
        <f t="shared" si="531"/>
        <v>busy</v>
      </c>
    </row>
    <row r="8463" spans="1:18">
      <c r="A8463">
        <v>14496</v>
      </c>
      <c r="B8463" t="s">
        <v>11165</v>
      </c>
      <c r="C8463" s="1">
        <v>44197</v>
      </c>
      <c r="D8463">
        <v>276</v>
      </c>
      <c r="E8463">
        <f t="shared" si="528"/>
        <v>270</v>
      </c>
      <c r="F8463">
        <v>63.409575967391298</v>
      </c>
      <c r="G8463">
        <f t="shared" si="529"/>
        <v>60</v>
      </c>
      <c r="H8463">
        <v>0</v>
      </c>
      <c r="I8463">
        <v>0</v>
      </c>
      <c r="J8463">
        <v>3.6231884057971002E-3</v>
      </c>
      <c r="K8463">
        <v>1.4492753623188401E-2</v>
      </c>
      <c r="L8463">
        <v>0</v>
      </c>
      <c r="M8463">
        <v>92</v>
      </c>
      <c r="N8463">
        <v>164</v>
      </c>
      <c r="O8463">
        <v>0</v>
      </c>
      <c r="P8463">
        <v>8.3489695121951191E-3</v>
      </c>
      <c r="Q8463" t="str">
        <f t="shared" si="530"/>
        <v>high</v>
      </c>
      <c r="R8463" t="str">
        <f t="shared" si="531"/>
        <v>busy</v>
      </c>
    </row>
    <row r="8464" spans="1:18">
      <c r="A8464">
        <v>32519</v>
      </c>
      <c r="B8464" t="s">
        <v>25065</v>
      </c>
      <c r="C8464" s="1">
        <v>44197</v>
      </c>
      <c r="D8464">
        <v>102</v>
      </c>
      <c r="E8464">
        <f t="shared" si="528"/>
        <v>100</v>
      </c>
      <c r="F8464">
        <v>65.064110911764601</v>
      </c>
      <c r="G8464">
        <f t="shared" si="529"/>
        <v>60</v>
      </c>
      <c r="H8464">
        <v>0</v>
      </c>
      <c r="I8464">
        <v>0</v>
      </c>
      <c r="J8464">
        <v>0</v>
      </c>
      <c r="K8464">
        <v>0</v>
      </c>
      <c r="L8464">
        <v>0</v>
      </c>
      <c r="M8464">
        <v>4</v>
      </c>
      <c r="N8464">
        <v>70</v>
      </c>
      <c r="O8464">
        <v>0</v>
      </c>
      <c r="P8464">
        <v>0</v>
      </c>
      <c r="Q8464" t="str">
        <f t="shared" si="530"/>
        <v>high</v>
      </c>
      <c r="R8464" t="str">
        <f t="shared" si="531"/>
        <v>empty</v>
      </c>
    </row>
    <row r="8465" spans="1:18">
      <c r="A8465">
        <v>41671</v>
      </c>
      <c r="B8465" t="s">
        <v>31994</v>
      </c>
      <c r="C8465" s="1">
        <v>44197</v>
      </c>
      <c r="D8465">
        <v>65</v>
      </c>
      <c r="E8465">
        <f t="shared" si="528"/>
        <v>60</v>
      </c>
      <c r="F8465">
        <v>23.109446938461499</v>
      </c>
      <c r="G8465">
        <f t="shared" si="529"/>
        <v>20</v>
      </c>
      <c r="H8465">
        <v>0</v>
      </c>
      <c r="I8465">
        <v>0</v>
      </c>
      <c r="J8465">
        <v>0</v>
      </c>
      <c r="K8465">
        <v>1.53846153846153E-2</v>
      </c>
      <c r="L8465">
        <v>0</v>
      </c>
      <c r="M8465">
        <v>7</v>
      </c>
      <c r="N8465">
        <v>46</v>
      </c>
      <c r="O8465">
        <v>0</v>
      </c>
      <c r="P8465">
        <v>0.41304347826086901</v>
      </c>
      <c r="Q8465" t="str">
        <f t="shared" si="530"/>
        <v>low</v>
      </c>
      <c r="R8465" t="str">
        <f t="shared" si="531"/>
        <v>busy</v>
      </c>
    </row>
    <row r="8466" spans="1:18">
      <c r="A8466">
        <v>37840</v>
      </c>
      <c r="B8466" t="s">
        <v>29058</v>
      </c>
      <c r="C8466" s="1">
        <v>44197</v>
      </c>
      <c r="D8466">
        <v>110</v>
      </c>
      <c r="E8466">
        <f t="shared" si="528"/>
        <v>110</v>
      </c>
      <c r="F8466">
        <v>27.0882838090909</v>
      </c>
      <c r="G8466">
        <f t="shared" si="529"/>
        <v>20</v>
      </c>
      <c r="H8466">
        <v>0</v>
      </c>
      <c r="I8466">
        <v>0</v>
      </c>
      <c r="J8466">
        <v>1.8181818181818101E-2</v>
      </c>
      <c r="K8466">
        <v>4.54545454545454E-2</v>
      </c>
      <c r="L8466">
        <v>3.6363636363636299E-2</v>
      </c>
      <c r="M8466">
        <v>2</v>
      </c>
      <c r="N8466">
        <v>8</v>
      </c>
      <c r="O8466">
        <v>0</v>
      </c>
      <c r="P8466">
        <v>0</v>
      </c>
      <c r="Q8466" t="str">
        <f t="shared" si="530"/>
        <v>low</v>
      </c>
      <c r="R8466" t="str">
        <f t="shared" si="531"/>
        <v>busy</v>
      </c>
    </row>
    <row r="8467" spans="1:18">
      <c r="A8467">
        <v>39280</v>
      </c>
      <c r="B8467" t="s">
        <v>30141</v>
      </c>
      <c r="C8467" s="1">
        <v>44197</v>
      </c>
      <c r="D8467">
        <v>65</v>
      </c>
      <c r="E8467">
        <f t="shared" si="528"/>
        <v>60</v>
      </c>
      <c r="F8467">
        <v>37.707369384615298</v>
      </c>
      <c r="G8467">
        <f t="shared" si="529"/>
        <v>30</v>
      </c>
      <c r="H8467">
        <v>0</v>
      </c>
      <c r="I8467">
        <v>0</v>
      </c>
      <c r="J8467">
        <v>0</v>
      </c>
      <c r="K8467">
        <v>0</v>
      </c>
      <c r="L8467">
        <v>0</v>
      </c>
      <c r="M8467">
        <v>2</v>
      </c>
      <c r="N8467">
        <v>52</v>
      </c>
      <c r="O8467">
        <v>0</v>
      </c>
      <c r="P8467">
        <v>3.7531923076922998E-2</v>
      </c>
      <c r="Q8467" t="str">
        <f t="shared" si="530"/>
        <v>low</v>
      </c>
      <c r="R8467" t="str">
        <f t="shared" si="531"/>
        <v>empty</v>
      </c>
    </row>
    <row r="8468" spans="1:18">
      <c r="A8468">
        <v>29744</v>
      </c>
      <c r="B8468" t="s">
        <v>22968</v>
      </c>
      <c r="C8468" s="1">
        <v>44197</v>
      </c>
      <c r="D8468">
        <v>56</v>
      </c>
      <c r="E8468">
        <f t="shared" si="528"/>
        <v>50</v>
      </c>
      <c r="F8468">
        <v>47.94670575</v>
      </c>
      <c r="G8468">
        <f t="shared" si="529"/>
        <v>40</v>
      </c>
      <c r="H8468">
        <v>0</v>
      </c>
      <c r="I8468">
        <v>0</v>
      </c>
      <c r="J8468">
        <v>0</v>
      </c>
      <c r="K8468">
        <v>0</v>
      </c>
      <c r="L8468">
        <v>0</v>
      </c>
      <c r="M8468">
        <v>5</v>
      </c>
      <c r="N8468">
        <v>44</v>
      </c>
      <c r="O8468">
        <v>0</v>
      </c>
      <c r="P8468">
        <v>0.15909090909090901</v>
      </c>
      <c r="Q8468" t="str">
        <f t="shared" si="530"/>
        <v>low</v>
      </c>
      <c r="R8468" t="str">
        <f t="shared" si="531"/>
        <v>empty</v>
      </c>
    </row>
    <row r="8469" spans="1:18">
      <c r="A8469">
        <v>15000</v>
      </c>
      <c r="B8469" t="s">
        <v>11578</v>
      </c>
      <c r="C8469" s="1">
        <v>44197</v>
      </c>
      <c r="D8469">
        <v>73</v>
      </c>
      <c r="E8469">
        <f t="shared" si="528"/>
        <v>70</v>
      </c>
      <c r="F8469">
        <v>21.114626082191698</v>
      </c>
      <c r="G8469">
        <f t="shared" si="529"/>
        <v>20</v>
      </c>
      <c r="H8469">
        <v>0</v>
      </c>
      <c r="I8469">
        <v>0</v>
      </c>
      <c r="J8469">
        <v>1.3698630136986301E-2</v>
      </c>
      <c r="K8469">
        <v>6.8493150684931503E-2</v>
      </c>
      <c r="L8469">
        <v>0</v>
      </c>
      <c r="M8469">
        <v>22</v>
      </c>
      <c r="N8469">
        <v>46</v>
      </c>
      <c r="O8469">
        <v>0</v>
      </c>
      <c r="P8469">
        <v>1.5010347826086901E-2</v>
      </c>
      <c r="Q8469" t="str">
        <f t="shared" si="530"/>
        <v>low</v>
      </c>
      <c r="R8469" t="str">
        <f t="shared" si="531"/>
        <v>busy</v>
      </c>
    </row>
    <row r="8470" spans="1:18">
      <c r="A8470">
        <v>27768</v>
      </c>
      <c r="B8470" t="s">
        <v>21370</v>
      </c>
      <c r="C8470" s="1">
        <v>44197</v>
      </c>
      <c r="D8470">
        <v>50</v>
      </c>
      <c r="E8470">
        <f t="shared" si="528"/>
        <v>50</v>
      </c>
      <c r="F8470">
        <v>25.416355079999999</v>
      </c>
      <c r="G8470">
        <f t="shared" si="529"/>
        <v>20</v>
      </c>
      <c r="H8470">
        <v>0</v>
      </c>
      <c r="I8470">
        <v>0</v>
      </c>
      <c r="J8470">
        <v>0</v>
      </c>
      <c r="K8470">
        <v>0.16</v>
      </c>
      <c r="L8470">
        <v>0</v>
      </c>
      <c r="M8470">
        <v>0</v>
      </c>
      <c r="N8470">
        <v>0</v>
      </c>
      <c r="O8470">
        <v>0</v>
      </c>
      <c r="P8470">
        <v>0</v>
      </c>
      <c r="Q8470" t="str">
        <f t="shared" si="530"/>
        <v>low</v>
      </c>
      <c r="R8470" t="str">
        <f t="shared" si="531"/>
        <v>busy</v>
      </c>
    </row>
    <row r="8471" spans="1:18">
      <c r="A8471">
        <v>7553</v>
      </c>
      <c r="B8471" t="s">
        <v>5877</v>
      </c>
      <c r="C8471" s="1">
        <v>44197</v>
      </c>
      <c r="D8471">
        <v>74</v>
      </c>
      <c r="E8471">
        <f t="shared" si="528"/>
        <v>70</v>
      </c>
      <c r="F8471">
        <v>22.053416445945899</v>
      </c>
      <c r="G8471">
        <f t="shared" si="529"/>
        <v>20</v>
      </c>
      <c r="H8471">
        <v>0</v>
      </c>
      <c r="I8471">
        <v>0</v>
      </c>
      <c r="J8471">
        <v>0</v>
      </c>
      <c r="K8471">
        <v>6.7567567567567502E-2</v>
      </c>
      <c r="L8471">
        <v>1.35135135135135E-2</v>
      </c>
      <c r="M8471">
        <v>9</v>
      </c>
      <c r="N8471">
        <v>47</v>
      </c>
      <c r="O8471">
        <v>0</v>
      </c>
      <c r="P8471">
        <v>0.31626138297872303</v>
      </c>
      <c r="Q8471" t="str">
        <f t="shared" si="530"/>
        <v>low</v>
      </c>
      <c r="R8471" t="str">
        <f t="shared" si="531"/>
        <v>busy</v>
      </c>
    </row>
    <row r="8472" spans="1:18">
      <c r="A8472">
        <v>20978</v>
      </c>
      <c r="B8472" t="s">
        <v>15526</v>
      </c>
      <c r="C8472" s="1">
        <v>44197</v>
      </c>
      <c r="D8472">
        <v>72</v>
      </c>
      <c r="E8472">
        <f t="shared" si="528"/>
        <v>70</v>
      </c>
      <c r="F8472">
        <v>22.131451791666599</v>
      </c>
      <c r="G8472">
        <f t="shared" si="529"/>
        <v>20</v>
      </c>
      <c r="H8472">
        <v>0</v>
      </c>
      <c r="I8472">
        <v>0</v>
      </c>
      <c r="J8472">
        <v>0</v>
      </c>
      <c r="K8472">
        <v>0</v>
      </c>
      <c r="L8472">
        <v>0</v>
      </c>
      <c r="M8472">
        <v>6</v>
      </c>
      <c r="N8472">
        <v>65</v>
      </c>
      <c r="O8472">
        <v>0</v>
      </c>
      <c r="P8472">
        <v>1.3186815384615301E-2</v>
      </c>
      <c r="Q8472" t="str">
        <f t="shared" si="530"/>
        <v>low</v>
      </c>
      <c r="R8472" t="str">
        <f t="shared" si="531"/>
        <v>empty</v>
      </c>
    </row>
    <row r="8473" spans="1:18">
      <c r="A8473">
        <v>16715</v>
      </c>
      <c r="B8473" t="s">
        <v>12901</v>
      </c>
      <c r="C8473" s="1">
        <v>44197</v>
      </c>
      <c r="D8473">
        <v>113</v>
      </c>
      <c r="E8473">
        <f t="shared" si="528"/>
        <v>110</v>
      </c>
      <c r="F8473">
        <v>31.220040884955701</v>
      </c>
      <c r="G8473">
        <f t="shared" si="529"/>
        <v>30</v>
      </c>
      <c r="H8473">
        <v>0</v>
      </c>
      <c r="I8473">
        <v>0</v>
      </c>
      <c r="J8473">
        <v>8.8495575221238902E-3</v>
      </c>
      <c r="K8473">
        <v>1.7699115044247701E-2</v>
      </c>
      <c r="L8473">
        <v>0</v>
      </c>
      <c r="M8473">
        <v>17</v>
      </c>
      <c r="N8473">
        <v>70</v>
      </c>
      <c r="O8473">
        <v>0</v>
      </c>
      <c r="P8473">
        <v>3.2430942857142799E-2</v>
      </c>
      <c r="Q8473" t="str">
        <f t="shared" si="530"/>
        <v>low</v>
      </c>
      <c r="R8473" t="str">
        <f t="shared" si="531"/>
        <v>busy</v>
      </c>
    </row>
    <row r="8474" spans="1:18">
      <c r="A8474">
        <v>26674</v>
      </c>
      <c r="B8474" t="s">
        <v>20408</v>
      </c>
      <c r="C8474" s="1">
        <v>44197</v>
      </c>
      <c r="D8474">
        <v>84</v>
      </c>
      <c r="E8474">
        <f t="shared" si="528"/>
        <v>80</v>
      </c>
      <c r="F8474">
        <v>15.589295761904699</v>
      </c>
      <c r="G8474">
        <f t="shared" si="529"/>
        <v>10</v>
      </c>
      <c r="H8474">
        <v>0</v>
      </c>
      <c r="I8474">
        <v>0</v>
      </c>
      <c r="J8474">
        <v>7.1428571428571397E-2</v>
      </c>
      <c r="K8474">
        <v>0.15476190476190399</v>
      </c>
      <c r="L8474">
        <v>0</v>
      </c>
      <c r="M8474">
        <v>9</v>
      </c>
      <c r="N8474">
        <v>27</v>
      </c>
      <c r="O8474">
        <v>0</v>
      </c>
      <c r="P8474">
        <v>2.1164037037036999E-2</v>
      </c>
      <c r="Q8474" t="str">
        <f t="shared" si="530"/>
        <v>low</v>
      </c>
      <c r="R8474" t="str">
        <f t="shared" si="531"/>
        <v>busy</v>
      </c>
    </row>
    <row r="8475" spans="1:18">
      <c r="A8475">
        <v>11085</v>
      </c>
      <c r="B8475" t="s">
        <v>9166</v>
      </c>
      <c r="C8475" s="1">
        <v>44197</v>
      </c>
      <c r="D8475">
        <v>186</v>
      </c>
      <c r="E8475">
        <f t="shared" si="528"/>
        <v>180</v>
      </c>
      <c r="F8475">
        <v>50.872602612903201</v>
      </c>
      <c r="G8475">
        <f t="shared" si="529"/>
        <v>50</v>
      </c>
      <c r="H8475">
        <v>0</v>
      </c>
      <c r="I8475">
        <v>0</v>
      </c>
      <c r="J8475">
        <v>0</v>
      </c>
      <c r="K8475">
        <v>5.3763440860214997E-3</v>
      </c>
      <c r="L8475">
        <v>0</v>
      </c>
      <c r="M8475">
        <v>17</v>
      </c>
      <c r="N8475">
        <v>120</v>
      </c>
      <c r="O8475">
        <v>0</v>
      </c>
      <c r="P8475">
        <v>1.6666666666666601E-2</v>
      </c>
      <c r="Q8475" t="str">
        <f t="shared" si="530"/>
        <v>high</v>
      </c>
      <c r="R8475" t="str">
        <f t="shared" si="531"/>
        <v>busy</v>
      </c>
    </row>
    <row r="8476" spans="1:18">
      <c r="A8476">
        <v>7843</v>
      </c>
      <c r="B8476" t="s">
        <v>6132</v>
      </c>
      <c r="C8476" s="1">
        <v>44197</v>
      </c>
      <c r="D8476">
        <v>177</v>
      </c>
      <c r="E8476">
        <f t="shared" si="528"/>
        <v>170</v>
      </c>
      <c r="F8476">
        <v>45.4402450338983</v>
      </c>
      <c r="G8476">
        <f t="shared" si="529"/>
        <v>40</v>
      </c>
      <c r="H8476">
        <v>0</v>
      </c>
      <c r="I8476">
        <v>0</v>
      </c>
      <c r="J8476">
        <v>0</v>
      </c>
      <c r="K8476">
        <v>1.1299435028248501E-2</v>
      </c>
      <c r="L8476">
        <v>0</v>
      </c>
      <c r="M8476">
        <v>8</v>
      </c>
      <c r="N8476">
        <v>131</v>
      </c>
      <c r="O8476">
        <v>0</v>
      </c>
      <c r="P8476">
        <v>2.5805854961831999E-2</v>
      </c>
      <c r="Q8476" t="str">
        <f t="shared" si="530"/>
        <v>low</v>
      </c>
      <c r="R8476" t="str">
        <f t="shared" si="531"/>
        <v>busy</v>
      </c>
    </row>
    <row r="8477" spans="1:18">
      <c r="A8477">
        <v>39356</v>
      </c>
      <c r="B8477" t="s">
        <v>30198</v>
      </c>
      <c r="C8477" s="1">
        <v>44197</v>
      </c>
      <c r="D8477">
        <v>53</v>
      </c>
      <c r="E8477">
        <f t="shared" si="528"/>
        <v>50</v>
      </c>
      <c r="F8477">
        <v>33.931386358490499</v>
      </c>
      <c r="G8477">
        <f t="shared" si="529"/>
        <v>30</v>
      </c>
      <c r="H8477">
        <v>0</v>
      </c>
      <c r="I8477">
        <v>0</v>
      </c>
      <c r="J8477">
        <v>0</v>
      </c>
      <c r="K8477">
        <v>0</v>
      </c>
      <c r="L8477">
        <v>0</v>
      </c>
      <c r="M8477">
        <v>9</v>
      </c>
      <c r="N8477">
        <v>43</v>
      </c>
      <c r="O8477">
        <v>0</v>
      </c>
      <c r="P8477">
        <v>0</v>
      </c>
      <c r="Q8477" t="str">
        <f t="shared" si="530"/>
        <v>low</v>
      </c>
      <c r="R8477" t="str">
        <f t="shared" si="531"/>
        <v>empty</v>
      </c>
    </row>
    <row r="8478" spans="1:18">
      <c r="A8478">
        <v>26021</v>
      </c>
      <c r="B8478" t="s">
        <v>19874</v>
      </c>
      <c r="C8478" s="1">
        <v>44197</v>
      </c>
      <c r="D8478">
        <v>148</v>
      </c>
      <c r="E8478">
        <f t="shared" si="528"/>
        <v>140</v>
      </c>
      <c r="F8478">
        <v>21.091670682432401</v>
      </c>
      <c r="G8478">
        <f t="shared" si="529"/>
        <v>20</v>
      </c>
      <c r="H8478">
        <v>2.0270270270270199E-2</v>
      </c>
      <c r="I8478">
        <v>0</v>
      </c>
      <c r="J8478">
        <v>2.7027027027027001E-2</v>
      </c>
      <c r="K8478">
        <v>0.121621621621621</v>
      </c>
      <c r="L8478">
        <v>2.7027027027027001E-2</v>
      </c>
      <c r="M8478">
        <v>37</v>
      </c>
      <c r="N8478">
        <v>28</v>
      </c>
      <c r="O8478">
        <v>0</v>
      </c>
      <c r="P8478">
        <v>1.3226999999999999E-2</v>
      </c>
      <c r="Q8478" t="str">
        <f t="shared" si="530"/>
        <v>low</v>
      </c>
      <c r="R8478" t="str">
        <f t="shared" si="531"/>
        <v>busy</v>
      </c>
    </row>
    <row r="8479" spans="1:18">
      <c r="A8479">
        <v>3055</v>
      </c>
      <c r="B8479" t="s">
        <v>2426</v>
      </c>
      <c r="C8479" s="1">
        <v>44197</v>
      </c>
      <c r="D8479">
        <v>90</v>
      </c>
      <c r="E8479">
        <f t="shared" si="528"/>
        <v>90</v>
      </c>
      <c r="F8479">
        <v>25.813570988888799</v>
      </c>
      <c r="G8479">
        <f t="shared" si="529"/>
        <v>20</v>
      </c>
      <c r="H8479">
        <v>0</v>
      </c>
      <c r="I8479">
        <v>0</v>
      </c>
      <c r="J8479">
        <v>1.1111111111111099E-2</v>
      </c>
      <c r="K8479">
        <v>1.1111111111111099E-2</v>
      </c>
      <c r="L8479">
        <v>0</v>
      </c>
      <c r="M8479">
        <v>15</v>
      </c>
      <c r="N8479">
        <v>77</v>
      </c>
      <c r="O8479">
        <v>0</v>
      </c>
      <c r="P8479">
        <v>1.12554155844155E-2</v>
      </c>
      <c r="Q8479" t="str">
        <f t="shared" si="530"/>
        <v>low</v>
      </c>
      <c r="R8479" t="str">
        <f t="shared" si="531"/>
        <v>busy</v>
      </c>
    </row>
    <row r="8480" spans="1:18">
      <c r="A8480">
        <v>30298</v>
      </c>
      <c r="B8480" t="s">
        <v>23427</v>
      </c>
      <c r="C8480" s="1">
        <v>44197</v>
      </c>
      <c r="D8480">
        <v>299</v>
      </c>
      <c r="E8480">
        <f t="shared" si="528"/>
        <v>290</v>
      </c>
      <c r="F8480">
        <v>28.455525518394602</v>
      </c>
      <c r="G8480">
        <f t="shared" si="529"/>
        <v>20</v>
      </c>
      <c r="H8480">
        <v>0</v>
      </c>
      <c r="I8480">
        <v>0</v>
      </c>
      <c r="J8480">
        <v>3.3444816053511701E-3</v>
      </c>
      <c r="K8480">
        <v>8.3612040133779195E-2</v>
      </c>
      <c r="L8480">
        <v>1.67224080267558E-2</v>
      </c>
      <c r="M8480">
        <v>31</v>
      </c>
      <c r="N8480">
        <v>68</v>
      </c>
      <c r="O8480">
        <v>0</v>
      </c>
      <c r="P8480">
        <v>3.8724705882352902E-3</v>
      </c>
      <c r="Q8480" t="str">
        <f t="shared" si="530"/>
        <v>low</v>
      </c>
      <c r="R8480" t="str">
        <f t="shared" si="531"/>
        <v>busy</v>
      </c>
    </row>
    <row r="8481" spans="1:18">
      <c r="A8481">
        <v>22122</v>
      </c>
      <c r="B8481" t="s">
        <v>16664</v>
      </c>
      <c r="C8481" s="1">
        <v>44197</v>
      </c>
      <c r="D8481">
        <v>94</v>
      </c>
      <c r="E8481">
        <f t="shared" si="528"/>
        <v>90</v>
      </c>
      <c r="F8481">
        <v>43.266342361702101</v>
      </c>
      <c r="G8481">
        <f t="shared" si="529"/>
        <v>40</v>
      </c>
      <c r="H8481">
        <v>0</v>
      </c>
      <c r="I8481">
        <v>0</v>
      </c>
      <c r="J8481">
        <v>0</v>
      </c>
      <c r="K8481">
        <v>1.0638297872340399E-2</v>
      </c>
      <c r="L8481">
        <v>0</v>
      </c>
      <c r="M8481">
        <v>1</v>
      </c>
      <c r="N8481">
        <v>57</v>
      </c>
      <c r="O8481">
        <v>0</v>
      </c>
      <c r="P8481">
        <v>6.8649824561403498E-3</v>
      </c>
      <c r="Q8481" t="str">
        <f t="shared" si="530"/>
        <v>low</v>
      </c>
      <c r="R8481" t="str">
        <f t="shared" si="531"/>
        <v>busy</v>
      </c>
    </row>
    <row r="8482" spans="1:18">
      <c r="A8482">
        <v>36421</v>
      </c>
      <c r="B8482" t="s">
        <v>27684</v>
      </c>
      <c r="C8482" s="1">
        <v>44197</v>
      </c>
      <c r="D8482">
        <v>56</v>
      </c>
      <c r="E8482">
        <f t="shared" si="528"/>
        <v>50</v>
      </c>
      <c r="F8482">
        <v>51.375392535714198</v>
      </c>
      <c r="G8482">
        <f t="shared" si="529"/>
        <v>50</v>
      </c>
      <c r="H8482">
        <v>0</v>
      </c>
      <c r="I8482">
        <v>0</v>
      </c>
      <c r="J8482">
        <v>0</v>
      </c>
      <c r="K8482">
        <v>0</v>
      </c>
      <c r="L8482">
        <v>0</v>
      </c>
      <c r="M8482">
        <v>6</v>
      </c>
      <c r="N8482">
        <v>51</v>
      </c>
      <c r="O8482">
        <v>0</v>
      </c>
      <c r="P8482">
        <v>0.28949433333333302</v>
      </c>
      <c r="Q8482" t="str">
        <f t="shared" si="530"/>
        <v>high</v>
      </c>
      <c r="R8482" t="str">
        <f t="shared" si="531"/>
        <v>empty</v>
      </c>
    </row>
    <row r="8483" spans="1:18">
      <c r="A8483">
        <v>776</v>
      </c>
      <c r="B8483" t="s">
        <v>680</v>
      </c>
      <c r="C8483" s="1">
        <v>44197</v>
      </c>
      <c r="D8483">
        <v>252</v>
      </c>
      <c r="E8483">
        <f t="shared" si="528"/>
        <v>250</v>
      </c>
      <c r="F8483">
        <v>34.445385051587301</v>
      </c>
      <c r="G8483">
        <f t="shared" si="529"/>
        <v>30</v>
      </c>
      <c r="H8483">
        <v>0</v>
      </c>
      <c r="I8483">
        <v>0</v>
      </c>
      <c r="J8483">
        <v>0</v>
      </c>
      <c r="K8483">
        <v>7.9365079365079309E-3</v>
      </c>
      <c r="L8483">
        <v>0</v>
      </c>
      <c r="M8483">
        <v>9</v>
      </c>
      <c r="N8483">
        <v>212</v>
      </c>
      <c r="O8483">
        <v>0</v>
      </c>
      <c r="P8483">
        <v>0.107416976415094</v>
      </c>
      <c r="Q8483" t="str">
        <f t="shared" si="530"/>
        <v>low</v>
      </c>
      <c r="R8483" t="str">
        <f t="shared" si="531"/>
        <v>busy</v>
      </c>
    </row>
    <row r="8484" spans="1:18">
      <c r="A8484">
        <v>1995</v>
      </c>
      <c r="B8484" t="s">
        <v>1699</v>
      </c>
      <c r="C8484" s="1">
        <v>44197</v>
      </c>
      <c r="D8484">
        <v>90</v>
      </c>
      <c r="E8484">
        <f t="shared" si="528"/>
        <v>90</v>
      </c>
      <c r="F8484">
        <v>27.374542611111099</v>
      </c>
      <c r="G8484">
        <f t="shared" si="529"/>
        <v>20</v>
      </c>
      <c r="H8484">
        <v>0</v>
      </c>
      <c r="I8484">
        <v>0</v>
      </c>
      <c r="J8484">
        <v>0</v>
      </c>
      <c r="K8484">
        <v>0</v>
      </c>
      <c r="L8484">
        <v>0</v>
      </c>
      <c r="M8484">
        <v>5</v>
      </c>
      <c r="N8484">
        <v>67</v>
      </c>
      <c r="O8484">
        <v>0</v>
      </c>
      <c r="P8484">
        <v>2.8606970149253699E-2</v>
      </c>
      <c r="Q8484" t="str">
        <f t="shared" si="530"/>
        <v>low</v>
      </c>
      <c r="R8484" t="str">
        <f t="shared" si="531"/>
        <v>empty</v>
      </c>
    </row>
    <row r="8485" spans="1:18">
      <c r="A8485">
        <v>17108</v>
      </c>
      <c r="B8485" t="s">
        <v>13178</v>
      </c>
      <c r="C8485" s="1">
        <v>44197</v>
      </c>
      <c r="D8485">
        <v>105</v>
      </c>
      <c r="E8485">
        <f t="shared" si="528"/>
        <v>100</v>
      </c>
      <c r="F8485">
        <v>29.994843771428499</v>
      </c>
      <c r="G8485">
        <f t="shared" si="529"/>
        <v>20</v>
      </c>
      <c r="H8485">
        <v>0</v>
      </c>
      <c r="I8485">
        <v>0</v>
      </c>
      <c r="J8485">
        <v>0</v>
      </c>
      <c r="K8485">
        <v>0</v>
      </c>
      <c r="L8485">
        <v>0</v>
      </c>
      <c r="M8485">
        <v>9</v>
      </c>
      <c r="N8485">
        <v>61</v>
      </c>
      <c r="O8485">
        <v>0</v>
      </c>
      <c r="P8485">
        <v>0</v>
      </c>
      <c r="Q8485" t="str">
        <f t="shared" si="530"/>
        <v>low</v>
      </c>
      <c r="R8485" t="str">
        <f t="shared" si="531"/>
        <v>empty</v>
      </c>
    </row>
    <row r="8486" spans="1:18">
      <c r="A8486">
        <v>21409</v>
      </c>
      <c r="B8486" t="s">
        <v>15956</v>
      </c>
      <c r="C8486" s="1">
        <v>44197</v>
      </c>
      <c r="D8486">
        <v>59</v>
      </c>
      <c r="E8486">
        <f t="shared" si="528"/>
        <v>50</v>
      </c>
      <c r="F8486">
        <v>30.0478222542372</v>
      </c>
      <c r="G8486">
        <f t="shared" si="529"/>
        <v>30</v>
      </c>
      <c r="H8486">
        <v>0</v>
      </c>
      <c r="I8486">
        <v>0</v>
      </c>
      <c r="J8486">
        <v>0</v>
      </c>
      <c r="K8486">
        <v>0.22033898305084701</v>
      </c>
      <c r="L8486">
        <v>0</v>
      </c>
      <c r="M8486">
        <v>0</v>
      </c>
      <c r="N8486">
        <v>0</v>
      </c>
      <c r="O8486">
        <v>0</v>
      </c>
      <c r="P8486">
        <v>0</v>
      </c>
      <c r="Q8486" t="str">
        <f t="shared" si="530"/>
        <v>low</v>
      </c>
      <c r="R8486" t="str">
        <f t="shared" si="531"/>
        <v>busy</v>
      </c>
    </row>
    <row r="8487" spans="1:18">
      <c r="A8487">
        <v>3056</v>
      </c>
      <c r="B8487" t="s">
        <v>2427</v>
      </c>
      <c r="C8487" s="1">
        <v>44197</v>
      </c>
      <c r="D8487">
        <v>91</v>
      </c>
      <c r="E8487">
        <f t="shared" si="528"/>
        <v>90</v>
      </c>
      <c r="F8487">
        <v>25.634761307692301</v>
      </c>
      <c r="G8487">
        <f t="shared" si="529"/>
        <v>20</v>
      </c>
      <c r="H8487">
        <v>0</v>
      </c>
      <c r="I8487">
        <v>0</v>
      </c>
      <c r="J8487">
        <v>0</v>
      </c>
      <c r="K8487">
        <v>0</v>
      </c>
      <c r="L8487">
        <v>0</v>
      </c>
      <c r="M8487">
        <v>8</v>
      </c>
      <c r="N8487">
        <v>75</v>
      </c>
      <c r="O8487">
        <v>0</v>
      </c>
      <c r="P8487">
        <v>4.5555560000000002E-2</v>
      </c>
      <c r="Q8487" t="str">
        <f t="shared" si="530"/>
        <v>low</v>
      </c>
      <c r="R8487" t="str">
        <f t="shared" si="531"/>
        <v>empty</v>
      </c>
    </row>
    <row r="8488" spans="1:18">
      <c r="A8488">
        <v>41636</v>
      </c>
      <c r="B8488" t="s">
        <v>31962</v>
      </c>
      <c r="C8488" s="1">
        <v>44197</v>
      </c>
      <c r="D8488">
        <v>56</v>
      </c>
      <c r="E8488">
        <f t="shared" si="528"/>
        <v>50</v>
      </c>
      <c r="F8488">
        <v>52.749561749999998</v>
      </c>
      <c r="G8488">
        <f t="shared" si="529"/>
        <v>50</v>
      </c>
      <c r="H8488">
        <v>0</v>
      </c>
      <c r="I8488">
        <v>0</v>
      </c>
      <c r="J8488">
        <v>0</v>
      </c>
      <c r="K8488">
        <v>0</v>
      </c>
      <c r="L8488">
        <v>0</v>
      </c>
      <c r="M8488">
        <v>3</v>
      </c>
      <c r="N8488">
        <v>47</v>
      </c>
      <c r="O8488">
        <v>0</v>
      </c>
      <c r="P8488">
        <v>0.205715978723404</v>
      </c>
      <c r="Q8488" t="str">
        <f t="shared" si="530"/>
        <v>high</v>
      </c>
      <c r="R8488" t="str">
        <f t="shared" si="531"/>
        <v>empty</v>
      </c>
    </row>
    <row r="8489" spans="1:18">
      <c r="A8489">
        <v>14683</v>
      </c>
      <c r="B8489" t="s">
        <v>11319</v>
      </c>
      <c r="C8489" s="1">
        <v>44197</v>
      </c>
      <c r="D8489">
        <v>235</v>
      </c>
      <c r="E8489">
        <f t="shared" si="528"/>
        <v>230</v>
      </c>
      <c r="F8489">
        <v>35.075135893617002</v>
      </c>
      <c r="G8489">
        <f t="shared" si="529"/>
        <v>30</v>
      </c>
      <c r="H8489">
        <v>0</v>
      </c>
      <c r="I8489">
        <v>0</v>
      </c>
      <c r="J8489">
        <v>0</v>
      </c>
      <c r="K8489">
        <v>0</v>
      </c>
      <c r="L8489">
        <v>0</v>
      </c>
      <c r="M8489">
        <v>30</v>
      </c>
      <c r="N8489">
        <v>213</v>
      </c>
      <c r="O8489">
        <v>0</v>
      </c>
      <c r="P8489">
        <v>0.151909131455399</v>
      </c>
      <c r="Q8489" t="str">
        <f t="shared" si="530"/>
        <v>low</v>
      </c>
      <c r="R8489" t="str">
        <f t="shared" si="531"/>
        <v>empty</v>
      </c>
    </row>
    <row r="8490" spans="1:18">
      <c r="A8490">
        <v>21629</v>
      </c>
      <c r="B8490" t="s">
        <v>16176</v>
      </c>
      <c r="C8490" s="1">
        <v>44197</v>
      </c>
      <c r="D8490">
        <v>73</v>
      </c>
      <c r="E8490">
        <f t="shared" si="528"/>
        <v>70</v>
      </c>
      <c r="F8490">
        <v>22.7690639178082</v>
      </c>
      <c r="G8490">
        <f t="shared" si="529"/>
        <v>20</v>
      </c>
      <c r="H8490">
        <v>0</v>
      </c>
      <c r="I8490">
        <v>0</v>
      </c>
      <c r="J8490">
        <v>0</v>
      </c>
      <c r="K8490">
        <v>5.4794520547945202E-2</v>
      </c>
      <c r="L8490">
        <v>0</v>
      </c>
      <c r="M8490">
        <v>10</v>
      </c>
      <c r="N8490">
        <v>46</v>
      </c>
      <c r="O8490">
        <v>0</v>
      </c>
      <c r="P8490">
        <v>0.15471015217391301</v>
      </c>
      <c r="Q8490" t="str">
        <f t="shared" si="530"/>
        <v>low</v>
      </c>
      <c r="R8490" t="str">
        <f t="shared" si="531"/>
        <v>busy</v>
      </c>
    </row>
    <row r="8491" spans="1:18">
      <c r="A8491">
        <v>36186</v>
      </c>
      <c r="B8491" t="s">
        <v>27449</v>
      </c>
      <c r="C8491" s="1">
        <v>44197</v>
      </c>
      <c r="D8491">
        <v>81</v>
      </c>
      <c r="E8491">
        <f t="shared" si="528"/>
        <v>80</v>
      </c>
      <c r="F8491">
        <v>17.0604301481481</v>
      </c>
      <c r="G8491">
        <f t="shared" si="529"/>
        <v>10</v>
      </c>
      <c r="H8491">
        <v>0.12345679012345601</v>
      </c>
      <c r="I8491">
        <v>1.23456790123456E-2</v>
      </c>
      <c r="J8491">
        <v>3.7037037037037E-2</v>
      </c>
      <c r="K8491">
        <v>0.12345679012345601</v>
      </c>
      <c r="L8491">
        <v>0</v>
      </c>
      <c r="M8491">
        <v>14</v>
      </c>
      <c r="N8491">
        <v>29</v>
      </c>
      <c r="O8491">
        <v>0</v>
      </c>
      <c r="P8491">
        <v>0</v>
      </c>
      <c r="Q8491" t="str">
        <f t="shared" si="530"/>
        <v>low</v>
      </c>
      <c r="R8491" t="str">
        <f t="shared" si="531"/>
        <v>busy</v>
      </c>
    </row>
    <row r="8492" spans="1:18">
      <c r="A8492">
        <v>9199</v>
      </c>
      <c r="B8492" t="s">
        <v>7340</v>
      </c>
      <c r="C8492" s="1">
        <v>44197</v>
      </c>
      <c r="D8492">
        <v>64</v>
      </c>
      <c r="E8492">
        <f t="shared" si="528"/>
        <v>60</v>
      </c>
      <c r="F8492">
        <v>52.871776812500002</v>
      </c>
      <c r="G8492">
        <f t="shared" si="529"/>
        <v>50</v>
      </c>
      <c r="H8492">
        <v>0</v>
      </c>
      <c r="I8492">
        <v>0</v>
      </c>
      <c r="J8492">
        <v>0</v>
      </c>
      <c r="K8492">
        <v>0</v>
      </c>
      <c r="L8492">
        <v>0</v>
      </c>
      <c r="M8492">
        <v>7</v>
      </c>
      <c r="N8492">
        <v>50</v>
      </c>
      <c r="O8492">
        <v>0</v>
      </c>
      <c r="P8492">
        <v>3.1559780000000003E-2</v>
      </c>
      <c r="Q8492" t="str">
        <f t="shared" si="530"/>
        <v>high</v>
      </c>
      <c r="R8492" t="str">
        <f t="shared" si="531"/>
        <v>empty</v>
      </c>
    </row>
    <row r="8493" spans="1:18">
      <c r="A8493">
        <v>14381</v>
      </c>
      <c r="B8493" t="s">
        <v>11074</v>
      </c>
      <c r="C8493" s="1">
        <v>44197</v>
      </c>
      <c r="D8493">
        <v>98</v>
      </c>
      <c r="E8493">
        <f t="shared" si="528"/>
        <v>90</v>
      </c>
      <c r="F8493">
        <v>44.415801173469298</v>
      </c>
      <c r="G8493">
        <f t="shared" si="529"/>
        <v>40</v>
      </c>
      <c r="H8493">
        <v>0</v>
      </c>
      <c r="I8493">
        <v>0</v>
      </c>
      <c r="J8493">
        <v>0</v>
      </c>
      <c r="K8493">
        <v>0</v>
      </c>
      <c r="L8493">
        <v>1.0204081632653E-2</v>
      </c>
      <c r="M8493">
        <v>13</v>
      </c>
      <c r="N8493">
        <v>79</v>
      </c>
      <c r="O8493">
        <v>0</v>
      </c>
      <c r="P8493">
        <v>8.1457405063291105E-2</v>
      </c>
      <c r="Q8493" t="str">
        <f t="shared" si="530"/>
        <v>low</v>
      </c>
      <c r="R8493" t="str">
        <f t="shared" si="531"/>
        <v>busy</v>
      </c>
    </row>
    <row r="8494" spans="1:18">
      <c r="A8494">
        <v>811</v>
      </c>
      <c r="B8494" t="s">
        <v>701</v>
      </c>
      <c r="C8494" s="1">
        <v>44197</v>
      </c>
      <c r="D8494">
        <v>111</v>
      </c>
      <c r="E8494">
        <f t="shared" si="528"/>
        <v>110</v>
      </c>
      <c r="F8494">
        <v>53.602251243243202</v>
      </c>
      <c r="G8494">
        <f t="shared" si="529"/>
        <v>50</v>
      </c>
      <c r="H8494">
        <v>0</v>
      </c>
      <c r="I8494">
        <v>0</v>
      </c>
      <c r="J8494">
        <v>0</v>
      </c>
      <c r="K8494">
        <v>0</v>
      </c>
      <c r="L8494">
        <v>2.7027027027027001E-2</v>
      </c>
      <c r="M8494">
        <v>17</v>
      </c>
      <c r="N8494">
        <v>86</v>
      </c>
      <c r="O8494">
        <v>0</v>
      </c>
      <c r="P8494">
        <v>0</v>
      </c>
      <c r="Q8494" t="str">
        <f t="shared" si="530"/>
        <v>high</v>
      </c>
      <c r="R8494" t="str">
        <f t="shared" si="531"/>
        <v>busy</v>
      </c>
    </row>
    <row r="8495" spans="1:18">
      <c r="A8495">
        <v>1480</v>
      </c>
      <c r="B8495" t="s">
        <v>1276</v>
      </c>
      <c r="C8495" s="1">
        <v>44197</v>
      </c>
      <c r="D8495">
        <v>55</v>
      </c>
      <c r="E8495">
        <f t="shared" si="528"/>
        <v>50</v>
      </c>
      <c r="F8495">
        <v>45.5118181818181</v>
      </c>
      <c r="G8495">
        <f t="shared" si="529"/>
        <v>40</v>
      </c>
      <c r="H8495">
        <v>0</v>
      </c>
      <c r="I8495">
        <v>0</v>
      </c>
      <c r="J8495">
        <v>0</v>
      </c>
      <c r="K8495">
        <v>0</v>
      </c>
      <c r="L8495">
        <v>0</v>
      </c>
      <c r="M8495">
        <v>19</v>
      </c>
      <c r="N8495">
        <v>46</v>
      </c>
      <c r="O8495">
        <v>0</v>
      </c>
      <c r="P8495">
        <v>0.22517863043478201</v>
      </c>
      <c r="Q8495" t="str">
        <f t="shared" si="530"/>
        <v>low</v>
      </c>
      <c r="R8495" t="str">
        <f t="shared" si="531"/>
        <v>empty</v>
      </c>
    </row>
    <row r="8496" spans="1:18">
      <c r="A8496">
        <v>3060</v>
      </c>
      <c r="B8496" t="s">
        <v>2430</v>
      </c>
      <c r="C8496" s="1">
        <v>44197</v>
      </c>
      <c r="D8496">
        <v>88</v>
      </c>
      <c r="E8496">
        <f t="shared" si="528"/>
        <v>80</v>
      </c>
      <c r="F8496">
        <v>25.6094183068181</v>
      </c>
      <c r="G8496">
        <f t="shared" si="529"/>
        <v>20</v>
      </c>
      <c r="H8496">
        <v>0</v>
      </c>
      <c r="I8496">
        <v>0</v>
      </c>
      <c r="J8496">
        <v>0</v>
      </c>
      <c r="K8496">
        <v>0</v>
      </c>
      <c r="L8496">
        <v>0</v>
      </c>
      <c r="M8496">
        <v>9</v>
      </c>
      <c r="N8496">
        <v>73</v>
      </c>
      <c r="O8496">
        <v>0</v>
      </c>
      <c r="P8496">
        <v>9.95433835616438E-2</v>
      </c>
      <c r="Q8496" t="str">
        <f t="shared" si="530"/>
        <v>low</v>
      </c>
      <c r="R8496" t="str">
        <f t="shared" si="531"/>
        <v>empty</v>
      </c>
    </row>
    <row r="8497" spans="1:18">
      <c r="A8497">
        <v>38258</v>
      </c>
      <c r="B8497" t="s">
        <v>29386</v>
      </c>
      <c r="C8497" s="1">
        <v>44197</v>
      </c>
      <c r="D8497">
        <v>92</v>
      </c>
      <c r="E8497">
        <f t="shared" si="528"/>
        <v>90</v>
      </c>
      <c r="F8497">
        <v>25.814045</v>
      </c>
      <c r="G8497">
        <f t="shared" si="529"/>
        <v>20</v>
      </c>
      <c r="H8497">
        <v>0</v>
      </c>
      <c r="I8497">
        <v>0</v>
      </c>
      <c r="J8497">
        <v>0</v>
      </c>
      <c r="K8497">
        <v>0</v>
      </c>
      <c r="L8497">
        <v>0</v>
      </c>
      <c r="M8497">
        <v>11</v>
      </c>
      <c r="N8497">
        <v>66</v>
      </c>
      <c r="O8497">
        <v>0</v>
      </c>
      <c r="P8497">
        <v>6.8722939393939406E-2</v>
      </c>
      <c r="Q8497" t="str">
        <f t="shared" si="530"/>
        <v>low</v>
      </c>
      <c r="R8497" t="str">
        <f t="shared" si="531"/>
        <v>empty</v>
      </c>
    </row>
    <row r="8498" spans="1:18">
      <c r="A8498">
        <v>25016</v>
      </c>
      <c r="B8498" t="s">
        <v>19175</v>
      </c>
      <c r="C8498" s="1">
        <v>44197</v>
      </c>
      <c r="D8498">
        <v>76</v>
      </c>
      <c r="E8498">
        <f t="shared" si="528"/>
        <v>70</v>
      </c>
      <c r="F8498">
        <v>40.16761425</v>
      </c>
      <c r="G8498">
        <f t="shared" si="529"/>
        <v>40</v>
      </c>
      <c r="H8498">
        <v>0</v>
      </c>
      <c r="I8498">
        <v>0</v>
      </c>
      <c r="J8498">
        <v>0</v>
      </c>
      <c r="K8498">
        <v>0</v>
      </c>
      <c r="L8498">
        <v>0</v>
      </c>
      <c r="M8498">
        <v>9</v>
      </c>
      <c r="N8498">
        <v>53</v>
      </c>
      <c r="O8498">
        <v>0</v>
      </c>
      <c r="P8498">
        <v>9.90695094339622E-2</v>
      </c>
      <c r="Q8498" t="str">
        <f t="shared" si="530"/>
        <v>low</v>
      </c>
      <c r="R8498" t="str">
        <f t="shared" si="531"/>
        <v>empty</v>
      </c>
    </row>
    <row r="8499" spans="1:18">
      <c r="A8499">
        <v>15900</v>
      </c>
      <c r="B8499" t="s">
        <v>12334</v>
      </c>
      <c r="C8499" s="1">
        <v>44197</v>
      </c>
      <c r="D8499">
        <v>86</v>
      </c>
      <c r="E8499">
        <f t="shared" si="528"/>
        <v>80</v>
      </c>
      <c r="F8499">
        <v>25.671744186046499</v>
      </c>
      <c r="G8499">
        <f t="shared" si="529"/>
        <v>20</v>
      </c>
      <c r="H8499">
        <v>0</v>
      </c>
      <c r="I8499">
        <v>0</v>
      </c>
      <c r="J8499">
        <v>0</v>
      </c>
      <c r="K8499">
        <v>0</v>
      </c>
      <c r="L8499">
        <v>0</v>
      </c>
      <c r="M8499">
        <v>7</v>
      </c>
      <c r="N8499">
        <v>71</v>
      </c>
      <c r="O8499">
        <v>0</v>
      </c>
      <c r="P8499">
        <v>0.13732394366197101</v>
      </c>
      <c r="Q8499" t="str">
        <f t="shared" si="530"/>
        <v>low</v>
      </c>
      <c r="R8499" t="str">
        <f t="shared" si="531"/>
        <v>empty</v>
      </c>
    </row>
    <row r="8500" spans="1:18">
      <c r="A8500">
        <v>1281</v>
      </c>
      <c r="B8500" t="s">
        <v>1100</v>
      </c>
      <c r="C8500" s="1">
        <v>44197</v>
      </c>
      <c r="D8500">
        <v>165</v>
      </c>
      <c r="E8500">
        <f t="shared" si="528"/>
        <v>160</v>
      </c>
      <c r="F8500">
        <v>49.580465048484797</v>
      </c>
      <c r="G8500">
        <f t="shared" si="529"/>
        <v>40</v>
      </c>
      <c r="H8500">
        <v>0</v>
      </c>
      <c r="I8500">
        <v>0</v>
      </c>
      <c r="J8500">
        <v>0</v>
      </c>
      <c r="K8500">
        <v>0</v>
      </c>
      <c r="L8500">
        <v>0</v>
      </c>
      <c r="M8500">
        <v>15</v>
      </c>
      <c r="N8500">
        <v>111</v>
      </c>
      <c r="O8500">
        <v>0</v>
      </c>
      <c r="P8500">
        <v>1.8018018018018001E-2</v>
      </c>
      <c r="Q8500" t="str">
        <f t="shared" si="530"/>
        <v>low</v>
      </c>
      <c r="R8500" t="str">
        <f t="shared" si="531"/>
        <v>empty</v>
      </c>
    </row>
    <row r="8501" spans="1:18">
      <c r="A8501">
        <v>31371</v>
      </c>
      <c r="B8501" t="s">
        <v>24189</v>
      </c>
      <c r="C8501" s="1">
        <v>44197</v>
      </c>
      <c r="D8501">
        <v>88</v>
      </c>
      <c r="E8501">
        <f t="shared" si="528"/>
        <v>80</v>
      </c>
      <c r="F8501">
        <v>25.575514920454498</v>
      </c>
      <c r="G8501">
        <f t="shared" si="529"/>
        <v>20</v>
      </c>
      <c r="H8501">
        <v>0</v>
      </c>
      <c r="I8501">
        <v>0</v>
      </c>
      <c r="J8501">
        <v>0</v>
      </c>
      <c r="K8501">
        <v>0</v>
      </c>
      <c r="L8501">
        <v>0</v>
      </c>
      <c r="M8501">
        <v>9</v>
      </c>
      <c r="N8501">
        <v>71</v>
      </c>
      <c r="O8501">
        <v>0</v>
      </c>
      <c r="P8501">
        <v>0.11971830985915401</v>
      </c>
      <c r="Q8501" t="str">
        <f t="shared" si="530"/>
        <v>low</v>
      </c>
      <c r="R8501" t="str">
        <f t="shared" si="531"/>
        <v>empty</v>
      </c>
    </row>
    <row r="8502" spans="1:18">
      <c r="A8502">
        <v>17221</v>
      </c>
      <c r="B8502" t="s">
        <v>13248</v>
      </c>
      <c r="C8502" s="1">
        <v>44197</v>
      </c>
      <c r="D8502">
        <v>73</v>
      </c>
      <c r="E8502">
        <f t="shared" si="528"/>
        <v>70</v>
      </c>
      <c r="F8502">
        <v>17.556421219177999</v>
      </c>
      <c r="G8502">
        <f t="shared" si="529"/>
        <v>10</v>
      </c>
      <c r="H8502">
        <v>1.3698630136986301E-2</v>
      </c>
      <c r="I8502">
        <v>0</v>
      </c>
      <c r="J8502">
        <v>0</v>
      </c>
      <c r="K8502">
        <v>0.67123287671232801</v>
      </c>
      <c r="L8502">
        <v>4.1095890410958902E-2</v>
      </c>
      <c r="M8502">
        <v>14</v>
      </c>
      <c r="N8502">
        <v>17</v>
      </c>
      <c r="O8502">
        <v>0</v>
      </c>
      <c r="P8502">
        <v>6.8515705882352895E-2</v>
      </c>
      <c r="Q8502" t="str">
        <f t="shared" si="530"/>
        <v>low</v>
      </c>
      <c r="R8502" t="str">
        <f t="shared" si="531"/>
        <v>busy</v>
      </c>
    </row>
    <row r="8503" spans="1:18">
      <c r="A8503">
        <v>9614</v>
      </c>
      <c r="B8503" t="s">
        <v>7752</v>
      </c>
      <c r="C8503" s="1">
        <v>44197</v>
      </c>
      <c r="D8503">
        <v>70</v>
      </c>
      <c r="E8503">
        <f t="shared" si="528"/>
        <v>70</v>
      </c>
      <c r="F8503">
        <v>22.262539885714201</v>
      </c>
      <c r="G8503">
        <f t="shared" si="529"/>
        <v>20</v>
      </c>
      <c r="H8503">
        <v>0</v>
      </c>
      <c r="I8503">
        <v>0</v>
      </c>
      <c r="J8503">
        <v>0</v>
      </c>
      <c r="K8503">
        <v>2.8571428571428501E-2</v>
      </c>
      <c r="L8503">
        <v>0</v>
      </c>
      <c r="M8503">
        <v>20</v>
      </c>
      <c r="N8503">
        <v>46</v>
      </c>
      <c r="O8503">
        <v>0</v>
      </c>
      <c r="P8503">
        <v>5.8695652173913003E-2</v>
      </c>
      <c r="Q8503" t="str">
        <f t="shared" si="530"/>
        <v>low</v>
      </c>
      <c r="R8503" t="str">
        <f t="shared" si="531"/>
        <v>busy</v>
      </c>
    </row>
    <row r="8504" spans="1:18">
      <c r="A8504">
        <v>7842</v>
      </c>
      <c r="B8504" t="s">
        <v>6131</v>
      </c>
      <c r="C8504" s="1">
        <v>44197</v>
      </c>
      <c r="D8504">
        <v>87</v>
      </c>
      <c r="E8504">
        <f t="shared" si="528"/>
        <v>80</v>
      </c>
      <c r="F8504">
        <v>57.992244839080399</v>
      </c>
      <c r="G8504">
        <f t="shared" si="529"/>
        <v>50</v>
      </c>
      <c r="H8504">
        <v>0</v>
      </c>
      <c r="I8504">
        <v>0</v>
      </c>
      <c r="J8504">
        <v>0</v>
      </c>
      <c r="K8504">
        <v>0</v>
      </c>
      <c r="L8504">
        <v>0</v>
      </c>
      <c r="M8504">
        <v>3</v>
      </c>
      <c r="N8504">
        <v>61</v>
      </c>
      <c r="O8504">
        <v>0</v>
      </c>
      <c r="P8504">
        <v>0</v>
      </c>
      <c r="Q8504" t="str">
        <f t="shared" si="530"/>
        <v>high</v>
      </c>
      <c r="R8504" t="str">
        <f t="shared" si="531"/>
        <v>empty</v>
      </c>
    </row>
    <row r="8505" spans="1:18">
      <c r="A8505">
        <v>487</v>
      </c>
      <c r="B8505" t="s">
        <v>422</v>
      </c>
      <c r="C8505" s="1">
        <v>44197</v>
      </c>
      <c r="D8505">
        <v>77</v>
      </c>
      <c r="E8505">
        <f t="shared" si="528"/>
        <v>70</v>
      </c>
      <c r="F8505">
        <v>32.998820337662302</v>
      </c>
      <c r="G8505">
        <f t="shared" si="529"/>
        <v>30</v>
      </c>
      <c r="H8505">
        <v>0</v>
      </c>
      <c r="I8505">
        <v>0</v>
      </c>
      <c r="J8505">
        <v>0</v>
      </c>
      <c r="K8505">
        <v>0</v>
      </c>
      <c r="L8505">
        <v>0</v>
      </c>
      <c r="M8505">
        <v>6</v>
      </c>
      <c r="N8505">
        <v>65</v>
      </c>
      <c r="O8505">
        <v>0</v>
      </c>
      <c r="P8505">
        <v>3.7606830769230701E-2</v>
      </c>
      <c r="Q8505" t="str">
        <f t="shared" si="530"/>
        <v>low</v>
      </c>
      <c r="R8505" t="str">
        <f t="shared" si="531"/>
        <v>empty</v>
      </c>
    </row>
    <row r="8506" spans="1:18">
      <c r="A8506">
        <v>9597</v>
      </c>
      <c r="B8506" t="s">
        <v>7735</v>
      </c>
      <c r="C8506" s="1">
        <v>44197</v>
      </c>
      <c r="D8506">
        <v>57</v>
      </c>
      <c r="E8506">
        <f t="shared" si="528"/>
        <v>50</v>
      </c>
      <c r="F8506">
        <v>51.826525438596398</v>
      </c>
      <c r="G8506">
        <f t="shared" si="529"/>
        <v>50</v>
      </c>
      <c r="H8506">
        <v>0</v>
      </c>
      <c r="I8506">
        <v>0</v>
      </c>
      <c r="J8506">
        <v>0</v>
      </c>
      <c r="K8506">
        <v>0</v>
      </c>
      <c r="L8506">
        <v>0</v>
      </c>
      <c r="M8506">
        <v>11</v>
      </c>
      <c r="N8506">
        <v>47</v>
      </c>
      <c r="O8506">
        <v>0</v>
      </c>
      <c r="P8506">
        <v>0.25381572340425501</v>
      </c>
      <c r="Q8506" t="str">
        <f t="shared" si="530"/>
        <v>high</v>
      </c>
      <c r="R8506" t="str">
        <f t="shared" si="531"/>
        <v>empty</v>
      </c>
    </row>
    <row r="8507" spans="1:18">
      <c r="A8507">
        <v>24043</v>
      </c>
      <c r="B8507" t="s">
        <v>18431</v>
      </c>
      <c r="C8507" s="1">
        <v>44197</v>
      </c>
      <c r="D8507">
        <v>85</v>
      </c>
      <c r="E8507">
        <f t="shared" si="528"/>
        <v>80</v>
      </c>
      <c r="F8507">
        <v>25.928180141176401</v>
      </c>
      <c r="G8507">
        <f t="shared" si="529"/>
        <v>20</v>
      </c>
      <c r="H8507">
        <v>0</v>
      </c>
      <c r="I8507">
        <v>0</v>
      </c>
      <c r="J8507">
        <v>1.1764705882352899E-2</v>
      </c>
      <c r="K8507">
        <v>0</v>
      </c>
      <c r="L8507">
        <v>0</v>
      </c>
      <c r="M8507">
        <v>9</v>
      </c>
      <c r="N8507">
        <v>71</v>
      </c>
      <c r="O8507">
        <v>0</v>
      </c>
      <c r="P8507">
        <v>0.129107985915492</v>
      </c>
      <c r="Q8507" t="str">
        <f t="shared" si="530"/>
        <v>low</v>
      </c>
      <c r="R8507" t="str">
        <f t="shared" si="531"/>
        <v>empty</v>
      </c>
    </row>
    <row r="8508" spans="1:18">
      <c r="A8508">
        <v>30297</v>
      </c>
      <c r="B8508" t="s">
        <v>23426</v>
      </c>
      <c r="C8508" s="1">
        <v>44197</v>
      </c>
      <c r="D8508">
        <v>86</v>
      </c>
      <c r="E8508">
        <f t="shared" si="528"/>
        <v>80</v>
      </c>
      <c r="F8508">
        <v>25.581976744186001</v>
      </c>
      <c r="G8508">
        <f t="shared" si="529"/>
        <v>20</v>
      </c>
      <c r="H8508">
        <v>0</v>
      </c>
      <c r="I8508">
        <v>0</v>
      </c>
      <c r="J8508">
        <v>0</v>
      </c>
      <c r="K8508">
        <v>0</v>
      </c>
      <c r="L8508">
        <v>0</v>
      </c>
      <c r="M8508">
        <v>7</v>
      </c>
      <c r="N8508">
        <v>71</v>
      </c>
      <c r="O8508">
        <v>0</v>
      </c>
      <c r="P8508">
        <v>0.15211267605633799</v>
      </c>
      <c r="Q8508" t="str">
        <f t="shared" si="530"/>
        <v>low</v>
      </c>
      <c r="R8508" t="str">
        <f t="shared" si="531"/>
        <v>empty</v>
      </c>
    </row>
    <row r="8509" spans="1:18">
      <c r="A8509">
        <v>21290</v>
      </c>
      <c r="B8509" t="s">
        <v>15838</v>
      </c>
      <c r="C8509" s="1">
        <v>44197</v>
      </c>
      <c r="D8509">
        <v>76</v>
      </c>
      <c r="E8509">
        <f t="shared" si="528"/>
        <v>70</v>
      </c>
      <c r="F8509">
        <v>38.160414605263099</v>
      </c>
      <c r="G8509">
        <f t="shared" si="529"/>
        <v>30</v>
      </c>
      <c r="H8509">
        <v>0</v>
      </c>
      <c r="I8509">
        <v>0</v>
      </c>
      <c r="J8509">
        <v>0</v>
      </c>
      <c r="K8509">
        <v>0</v>
      </c>
      <c r="L8509">
        <v>0</v>
      </c>
      <c r="M8509">
        <v>1</v>
      </c>
      <c r="N8509">
        <v>54</v>
      </c>
      <c r="O8509">
        <v>0</v>
      </c>
      <c r="P8509">
        <v>0</v>
      </c>
      <c r="Q8509" t="str">
        <f t="shared" si="530"/>
        <v>low</v>
      </c>
      <c r="R8509" t="str">
        <f t="shared" si="531"/>
        <v>empty</v>
      </c>
    </row>
    <row r="8510" spans="1:18">
      <c r="A8510">
        <v>31370</v>
      </c>
      <c r="B8510" t="s">
        <v>24188</v>
      </c>
      <c r="C8510" s="1">
        <v>44197</v>
      </c>
      <c r="D8510">
        <v>86</v>
      </c>
      <c r="E8510">
        <f t="shared" si="528"/>
        <v>80</v>
      </c>
      <c r="F8510">
        <v>25.790183418604599</v>
      </c>
      <c r="G8510">
        <f t="shared" si="529"/>
        <v>20</v>
      </c>
      <c r="H8510">
        <v>0</v>
      </c>
      <c r="I8510">
        <v>0</v>
      </c>
      <c r="J8510">
        <v>0</v>
      </c>
      <c r="K8510">
        <v>0</v>
      </c>
      <c r="L8510">
        <v>0</v>
      </c>
      <c r="M8510">
        <v>7</v>
      </c>
      <c r="N8510">
        <v>69</v>
      </c>
      <c r="O8510">
        <v>0</v>
      </c>
      <c r="P8510">
        <v>0.162525884057971</v>
      </c>
      <c r="Q8510" t="str">
        <f t="shared" si="530"/>
        <v>low</v>
      </c>
      <c r="R8510" t="str">
        <f t="shared" si="531"/>
        <v>empty</v>
      </c>
    </row>
    <row r="8511" spans="1:18">
      <c r="A8511">
        <v>3763</v>
      </c>
      <c r="B8511" t="s">
        <v>2937</v>
      </c>
      <c r="C8511" s="1">
        <v>44197</v>
      </c>
      <c r="D8511">
        <v>73</v>
      </c>
      <c r="E8511">
        <f t="shared" si="528"/>
        <v>70</v>
      </c>
      <c r="F8511">
        <v>27.829319835616399</v>
      </c>
      <c r="G8511">
        <f t="shared" si="529"/>
        <v>20</v>
      </c>
      <c r="H8511">
        <v>1.3698630136986301E-2</v>
      </c>
      <c r="I8511">
        <v>0</v>
      </c>
      <c r="J8511">
        <v>0</v>
      </c>
      <c r="K8511">
        <v>5.4794520547945202E-2</v>
      </c>
      <c r="L8511">
        <v>5.4794520547945202E-2</v>
      </c>
      <c r="M8511">
        <v>6</v>
      </c>
      <c r="N8511">
        <v>22</v>
      </c>
      <c r="O8511">
        <v>0</v>
      </c>
      <c r="P8511">
        <v>0</v>
      </c>
      <c r="Q8511" t="str">
        <f t="shared" si="530"/>
        <v>low</v>
      </c>
      <c r="R8511" t="str">
        <f t="shared" si="531"/>
        <v>busy</v>
      </c>
    </row>
    <row r="8512" spans="1:18">
      <c r="A8512">
        <v>8835</v>
      </c>
      <c r="B8512" t="s">
        <v>6977</v>
      </c>
      <c r="C8512" s="1">
        <v>44197</v>
      </c>
      <c r="D8512">
        <v>82</v>
      </c>
      <c r="E8512">
        <f t="shared" si="528"/>
        <v>80</v>
      </c>
      <c r="F8512">
        <v>23.335313317073101</v>
      </c>
      <c r="G8512">
        <f t="shared" si="529"/>
        <v>20</v>
      </c>
      <c r="H8512">
        <v>3.65853658536585E-2</v>
      </c>
      <c r="I8512">
        <v>0</v>
      </c>
      <c r="J8512">
        <v>0</v>
      </c>
      <c r="K8512">
        <v>3.65853658536585E-2</v>
      </c>
      <c r="L8512">
        <v>0</v>
      </c>
      <c r="M8512">
        <v>10</v>
      </c>
      <c r="N8512">
        <v>29</v>
      </c>
      <c r="O8512">
        <v>0</v>
      </c>
      <c r="P8512">
        <v>0</v>
      </c>
      <c r="Q8512" t="str">
        <f t="shared" si="530"/>
        <v>low</v>
      </c>
      <c r="R8512" t="str">
        <f t="shared" si="531"/>
        <v>busy</v>
      </c>
    </row>
    <row r="8513" spans="1:18">
      <c r="A8513">
        <v>36305</v>
      </c>
      <c r="B8513" t="s">
        <v>27568</v>
      </c>
      <c r="C8513" s="1">
        <v>44197</v>
      </c>
      <c r="D8513">
        <v>99</v>
      </c>
      <c r="E8513">
        <f t="shared" si="528"/>
        <v>90</v>
      </c>
      <c r="F8513">
        <v>23.679334171717102</v>
      </c>
      <c r="G8513">
        <f t="shared" si="529"/>
        <v>20</v>
      </c>
      <c r="H8513">
        <v>0</v>
      </c>
      <c r="I8513">
        <v>0</v>
      </c>
      <c r="J8513">
        <v>2.02020202020202E-2</v>
      </c>
      <c r="K8513">
        <v>0.14141414141414099</v>
      </c>
      <c r="L8513">
        <v>2.02020202020202E-2</v>
      </c>
      <c r="M8513">
        <v>22</v>
      </c>
      <c r="N8513">
        <v>28</v>
      </c>
      <c r="O8513">
        <v>0</v>
      </c>
      <c r="P8513">
        <v>1.77096428571428E-3</v>
      </c>
      <c r="Q8513" t="str">
        <f t="shared" si="530"/>
        <v>low</v>
      </c>
      <c r="R8513" t="str">
        <f t="shared" si="531"/>
        <v>busy</v>
      </c>
    </row>
    <row r="8514" spans="1:18">
      <c r="A8514">
        <v>22485</v>
      </c>
      <c r="B8514" t="s">
        <v>17019</v>
      </c>
      <c r="C8514" s="1">
        <v>44197</v>
      </c>
      <c r="D8514">
        <v>75</v>
      </c>
      <c r="E8514">
        <f t="shared" ref="E8514:E8577" si="532">D8514-MOD(D8514,10)</f>
        <v>70</v>
      </c>
      <c r="F8514">
        <v>26.585653826666601</v>
      </c>
      <c r="G8514">
        <f t="shared" ref="G8514:G8577" si="533">F8514-MOD(F8514,10)</f>
        <v>20</v>
      </c>
      <c r="H8514">
        <v>0</v>
      </c>
      <c r="I8514">
        <v>0</v>
      </c>
      <c r="J8514">
        <v>0</v>
      </c>
      <c r="K8514">
        <v>0.04</v>
      </c>
      <c r="L8514">
        <v>2.6666666666666599E-2</v>
      </c>
      <c r="M8514">
        <v>4</v>
      </c>
      <c r="N8514">
        <v>21</v>
      </c>
      <c r="O8514">
        <v>0</v>
      </c>
      <c r="P8514">
        <v>0</v>
      </c>
      <c r="Q8514" t="str">
        <f t="shared" ref="Q8514:Q8577" si="534">IF(F8514&gt;50,"high","low")</f>
        <v>low</v>
      </c>
      <c r="R8514" t="str">
        <f t="shared" ref="R8514:R8577" si="535">IF(AND(K8514=0,L8514=0),"empty", "busy")</f>
        <v>busy</v>
      </c>
    </row>
    <row r="8515" spans="1:18">
      <c r="A8515">
        <v>28951</v>
      </c>
      <c r="B8515" t="s">
        <v>22310</v>
      </c>
      <c r="C8515" s="1">
        <v>44197</v>
      </c>
      <c r="D8515">
        <v>163</v>
      </c>
      <c r="E8515">
        <f t="shared" si="532"/>
        <v>160</v>
      </c>
      <c r="F8515">
        <v>49.351656441717701</v>
      </c>
      <c r="G8515">
        <f t="shared" si="533"/>
        <v>40</v>
      </c>
      <c r="H8515">
        <v>0</v>
      </c>
      <c r="I8515">
        <v>0</v>
      </c>
      <c r="J8515">
        <v>0</v>
      </c>
      <c r="K8515">
        <v>0</v>
      </c>
      <c r="L8515">
        <v>0</v>
      </c>
      <c r="M8515">
        <v>19</v>
      </c>
      <c r="N8515">
        <v>113</v>
      </c>
      <c r="O8515">
        <v>0</v>
      </c>
      <c r="P8515">
        <v>0</v>
      </c>
      <c r="Q8515" t="str">
        <f t="shared" si="534"/>
        <v>low</v>
      </c>
      <c r="R8515" t="str">
        <f t="shared" si="535"/>
        <v>empty</v>
      </c>
    </row>
    <row r="8516" spans="1:18">
      <c r="A8516">
        <v>31636</v>
      </c>
      <c r="B8516" t="s">
        <v>24369</v>
      </c>
      <c r="C8516" s="1">
        <v>44197</v>
      </c>
      <c r="D8516">
        <v>179</v>
      </c>
      <c r="E8516">
        <f t="shared" si="532"/>
        <v>170</v>
      </c>
      <c r="F8516">
        <v>26.986400122905</v>
      </c>
      <c r="G8516">
        <f t="shared" si="533"/>
        <v>20</v>
      </c>
      <c r="H8516">
        <v>0</v>
      </c>
      <c r="I8516">
        <v>0</v>
      </c>
      <c r="J8516">
        <v>0</v>
      </c>
      <c r="K8516">
        <v>1.67597765363128E-2</v>
      </c>
      <c r="L8516">
        <v>0</v>
      </c>
      <c r="M8516">
        <v>38</v>
      </c>
      <c r="N8516">
        <v>131</v>
      </c>
      <c r="O8516">
        <v>0</v>
      </c>
      <c r="P8516">
        <v>6.9877381679389297E-2</v>
      </c>
      <c r="Q8516" t="str">
        <f t="shared" si="534"/>
        <v>low</v>
      </c>
      <c r="R8516" t="str">
        <f t="shared" si="535"/>
        <v>busy</v>
      </c>
    </row>
    <row r="8517" spans="1:18">
      <c r="A8517">
        <v>40273</v>
      </c>
      <c r="B8517" t="s">
        <v>30811</v>
      </c>
      <c r="C8517" s="1">
        <v>44197</v>
      </c>
      <c r="D8517">
        <v>55</v>
      </c>
      <c r="E8517">
        <f t="shared" si="532"/>
        <v>50</v>
      </c>
      <c r="F8517">
        <v>48.543454545454502</v>
      </c>
      <c r="G8517">
        <f t="shared" si="533"/>
        <v>40</v>
      </c>
      <c r="H8517">
        <v>0</v>
      </c>
      <c r="I8517">
        <v>0</v>
      </c>
      <c r="J8517">
        <v>0</v>
      </c>
      <c r="K8517">
        <v>0</v>
      </c>
      <c r="L8517">
        <v>0</v>
      </c>
      <c r="M8517">
        <v>7</v>
      </c>
      <c r="N8517">
        <v>43</v>
      </c>
      <c r="O8517">
        <v>0</v>
      </c>
      <c r="P8517">
        <v>0.15406976744185999</v>
      </c>
      <c r="Q8517" t="str">
        <f t="shared" si="534"/>
        <v>low</v>
      </c>
      <c r="R8517" t="str">
        <f t="shared" si="535"/>
        <v>empty</v>
      </c>
    </row>
    <row r="8518" spans="1:18">
      <c r="A8518">
        <v>36010</v>
      </c>
      <c r="B8518" t="s">
        <v>27275</v>
      </c>
      <c r="C8518" s="1">
        <v>44197</v>
      </c>
      <c r="D8518">
        <v>82</v>
      </c>
      <c r="E8518">
        <f t="shared" si="532"/>
        <v>80</v>
      </c>
      <c r="F8518">
        <v>33.8939421341463</v>
      </c>
      <c r="G8518">
        <f t="shared" si="533"/>
        <v>30</v>
      </c>
      <c r="H8518">
        <v>0</v>
      </c>
      <c r="I8518">
        <v>0</v>
      </c>
      <c r="J8518">
        <v>0</v>
      </c>
      <c r="K8518">
        <v>0</v>
      </c>
      <c r="L8518">
        <v>1.21951219512195E-2</v>
      </c>
      <c r="M8518">
        <v>10</v>
      </c>
      <c r="N8518">
        <v>59</v>
      </c>
      <c r="O8518">
        <v>0</v>
      </c>
      <c r="P8518">
        <v>0</v>
      </c>
      <c r="Q8518" t="str">
        <f t="shared" si="534"/>
        <v>low</v>
      </c>
      <c r="R8518" t="str">
        <f t="shared" si="535"/>
        <v>busy</v>
      </c>
    </row>
    <row r="8519" spans="1:18">
      <c r="A8519">
        <v>27040</v>
      </c>
      <c r="B8519" t="s">
        <v>20728</v>
      </c>
      <c r="C8519" s="1">
        <v>44197</v>
      </c>
      <c r="D8519">
        <v>156</v>
      </c>
      <c r="E8519">
        <f t="shared" si="532"/>
        <v>150</v>
      </c>
      <c r="F8519">
        <v>35.606442128205103</v>
      </c>
      <c r="G8519">
        <f t="shared" si="533"/>
        <v>30</v>
      </c>
      <c r="H8519">
        <v>0</v>
      </c>
      <c r="I8519">
        <v>0</v>
      </c>
      <c r="J8519">
        <v>0</v>
      </c>
      <c r="K8519">
        <v>0</v>
      </c>
      <c r="L8519">
        <v>0</v>
      </c>
      <c r="M8519">
        <v>43</v>
      </c>
      <c r="N8519">
        <v>112</v>
      </c>
      <c r="O8519">
        <v>0</v>
      </c>
      <c r="P8519">
        <v>4.4642857142857097E-3</v>
      </c>
      <c r="Q8519" t="str">
        <f t="shared" si="534"/>
        <v>low</v>
      </c>
      <c r="R8519" t="str">
        <f t="shared" si="535"/>
        <v>empty</v>
      </c>
    </row>
    <row r="8520" spans="1:18">
      <c r="A8520">
        <v>22189</v>
      </c>
      <c r="B8520" t="s">
        <v>16729</v>
      </c>
      <c r="C8520" s="1">
        <v>44197</v>
      </c>
      <c r="D8520">
        <v>72</v>
      </c>
      <c r="E8520">
        <f t="shared" si="532"/>
        <v>70</v>
      </c>
      <c r="F8520">
        <v>21.679997222222202</v>
      </c>
      <c r="G8520">
        <f t="shared" si="533"/>
        <v>20</v>
      </c>
      <c r="H8520">
        <v>0</v>
      </c>
      <c r="I8520">
        <v>0</v>
      </c>
      <c r="J8520">
        <v>0</v>
      </c>
      <c r="K8520">
        <v>5.5555555555555497E-2</v>
      </c>
      <c r="L8520">
        <v>0</v>
      </c>
      <c r="M8520">
        <v>20</v>
      </c>
      <c r="N8520">
        <v>47</v>
      </c>
      <c r="O8520">
        <v>0</v>
      </c>
      <c r="P8520">
        <v>5.6737595744680798E-2</v>
      </c>
      <c r="Q8520" t="str">
        <f t="shared" si="534"/>
        <v>low</v>
      </c>
      <c r="R8520" t="str">
        <f t="shared" si="535"/>
        <v>busy</v>
      </c>
    </row>
    <row r="8521" spans="1:18">
      <c r="A8521">
        <v>31736</v>
      </c>
      <c r="B8521" t="s">
        <v>24448</v>
      </c>
      <c r="C8521" s="1">
        <v>44197</v>
      </c>
      <c r="D8521">
        <v>69</v>
      </c>
      <c r="E8521">
        <f t="shared" si="532"/>
        <v>60</v>
      </c>
      <c r="F8521">
        <v>19.1146993768116</v>
      </c>
      <c r="G8521">
        <f t="shared" si="533"/>
        <v>10</v>
      </c>
      <c r="H8521">
        <v>0.217391304347826</v>
      </c>
      <c r="I8521">
        <v>0</v>
      </c>
      <c r="J8521">
        <v>4.3478260869565202E-2</v>
      </c>
      <c r="K8521">
        <v>5.7971014492753603E-2</v>
      </c>
      <c r="L8521">
        <v>0</v>
      </c>
      <c r="M8521">
        <v>12</v>
      </c>
      <c r="N8521">
        <v>29</v>
      </c>
      <c r="O8521">
        <v>0</v>
      </c>
      <c r="P8521">
        <v>0</v>
      </c>
      <c r="Q8521" t="str">
        <f t="shared" si="534"/>
        <v>low</v>
      </c>
      <c r="R8521" t="str">
        <f t="shared" si="535"/>
        <v>busy</v>
      </c>
    </row>
    <row r="8522" spans="1:18">
      <c r="A8522">
        <v>11086</v>
      </c>
      <c r="B8522" t="s">
        <v>9167</v>
      </c>
      <c r="C8522" s="1">
        <v>44197</v>
      </c>
      <c r="D8522">
        <v>162</v>
      </c>
      <c r="E8522">
        <f t="shared" si="532"/>
        <v>160</v>
      </c>
      <c r="F8522">
        <v>49.586238320987597</v>
      </c>
      <c r="G8522">
        <f t="shared" si="533"/>
        <v>40</v>
      </c>
      <c r="H8522">
        <v>0</v>
      </c>
      <c r="I8522">
        <v>0</v>
      </c>
      <c r="J8522">
        <v>0</v>
      </c>
      <c r="K8522">
        <v>0</v>
      </c>
      <c r="L8522">
        <v>0</v>
      </c>
      <c r="M8522">
        <v>20</v>
      </c>
      <c r="N8522">
        <v>108</v>
      </c>
      <c r="O8522">
        <v>0</v>
      </c>
      <c r="P8522">
        <v>0</v>
      </c>
      <c r="Q8522" t="str">
        <f t="shared" si="534"/>
        <v>low</v>
      </c>
      <c r="R8522" t="str">
        <f t="shared" si="535"/>
        <v>empty</v>
      </c>
    </row>
    <row r="8523" spans="1:18">
      <c r="A8523">
        <v>11500</v>
      </c>
      <c r="B8523" t="s">
        <v>9498</v>
      </c>
      <c r="C8523" s="1">
        <v>44197</v>
      </c>
      <c r="D8523">
        <v>76</v>
      </c>
      <c r="E8523">
        <f t="shared" si="532"/>
        <v>70</v>
      </c>
      <c r="F8523">
        <v>19.8562118421052</v>
      </c>
      <c r="G8523">
        <f t="shared" si="533"/>
        <v>10</v>
      </c>
      <c r="H8523">
        <v>0</v>
      </c>
      <c r="I8523">
        <v>0</v>
      </c>
      <c r="J8523">
        <v>1.3157894736842099E-2</v>
      </c>
      <c r="K8523">
        <v>2.6315789473684199E-2</v>
      </c>
      <c r="L8523">
        <v>0</v>
      </c>
      <c r="M8523">
        <v>23</v>
      </c>
      <c r="N8523">
        <v>51</v>
      </c>
      <c r="O8523">
        <v>0</v>
      </c>
      <c r="P8523">
        <v>1.03114117647058E-2</v>
      </c>
      <c r="Q8523" t="str">
        <f t="shared" si="534"/>
        <v>low</v>
      </c>
      <c r="R8523" t="str">
        <f t="shared" si="535"/>
        <v>busy</v>
      </c>
    </row>
    <row r="8524" spans="1:18">
      <c r="A8524">
        <v>37603</v>
      </c>
      <c r="B8524" t="s">
        <v>28834</v>
      </c>
      <c r="C8524" s="1">
        <v>44197</v>
      </c>
      <c r="D8524">
        <v>51</v>
      </c>
      <c r="E8524">
        <f t="shared" si="532"/>
        <v>50</v>
      </c>
      <c r="F8524">
        <v>23.670363921568601</v>
      </c>
      <c r="G8524">
        <f t="shared" si="533"/>
        <v>20</v>
      </c>
      <c r="H8524">
        <v>0</v>
      </c>
      <c r="I8524">
        <v>0</v>
      </c>
      <c r="J8524">
        <v>0</v>
      </c>
      <c r="K8524">
        <v>3.9215686274509803E-2</v>
      </c>
      <c r="L8524">
        <v>3.9215686274509803E-2</v>
      </c>
      <c r="M8524">
        <v>0</v>
      </c>
      <c r="N8524">
        <v>0</v>
      </c>
      <c r="O8524">
        <v>0</v>
      </c>
      <c r="P8524">
        <v>0</v>
      </c>
      <c r="Q8524" t="str">
        <f t="shared" si="534"/>
        <v>low</v>
      </c>
      <c r="R8524" t="str">
        <f t="shared" si="535"/>
        <v>busy</v>
      </c>
    </row>
    <row r="8525" spans="1:18">
      <c r="A8525">
        <v>28405</v>
      </c>
      <c r="B8525" t="s">
        <v>21838</v>
      </c>
      <c r="C8525" s="1">
        <v>44197</v>
      </c>
      <c r="D8525">
        <v>53</v>
      </c>
      <c r="E8525">
        <f t="shared" si="532"/>
        <v>50</v>
      </c>
      <c r="F8525">
        <v>33.055561943396199</v>
      </c>
      <c r="G8525">
        <f t="shared" si="533"/>
        <v>30</v>
      </c>
      <c r="H8525">
        <v>0</v>
      </c>
      <c r="I8525">
        <v>0</v>
      </c>
      <c r="J8525">
        <v>0</v>
      </c>
      <c r="K8525">
        <v>3.7735849056603703E-2</v>
      </c>
      <c r="L8525">
        <v>3.7735849056603703E-2</v>
      </c>
      <c r="M8525">
        <v>2</v>
      </c>
      <c r="N8525">
        <v>1</v>
      </c>
      <c r="O8525">
        <v>0</v>
      </c>
      <c r="P8525">
        <v>0</v>
      </c>
      <c r="Q8525" t="str">
        <f t="shared" si="534"/>
        <v>low</v>
      </c>
      <c r="R8525" t="str">
        <f t="shared" si="535"/>
        <v>busy</v>
      </c>
    </row>
    <row r="8526" spans="1:18">
      <c r="A8526">
        <v>29532</v>
      </c>
      <c r="B8526" t="s">
        <v>22789</v>
      </c>
      <c r="C8526" s="1">
        <v>44197</v>
      </c>
      <c r="D8526">
        <v>165</v>
      </c>
      <c r="E8526">
        <f t="shared" si="532"/>
        <v>160</v>
      </c>
      <c r="F8526">
        <v>48.968002169696902</v>
      </c>
      <c r="G8526">
        <f t="shared" si="533"/>
        <v>40</v>
      </c>
      <c r="H8526">
        <v>0</v>
      </c>
      <c r="I8526">
        <v>0</v>
      </c>
      <c r="J8526">
        <v>0</v>
      </c>
      <c r="K8526">
        <v>0</v>
      </c>
      <c r="L8526">
        <v>0</v>
      </c>
      <c r="M8526">
        <v>23</v>
      </c>
      <c r="N8526">
        <v>112</v>
      </c>
      <c r="O8526">
        <v>0</v>
      </c>
      <c r="P8526">
        <v>0</v>
      </c>
      <c r="Q8526" t="str">
        <f t="shared" si="534"/>
        <v>low</v>
      </c>
      <c r="R8526" t="str">
        <f t="shared" si="535"/>
        <v>empty</v>
      </c>
    </row>
    <row r="8527" spans="1:18">
      <c r="A8527">
        <v>21607</v>
      </c>
      <c r="B8527" t="s">
        <v>16154</v>
      </c>
      <c r="C8527" s="1">
        <v>44197</v>
      </c>
      <c r="D8527">
        <v>55</v>
      </c>
      <c r="E8527">
        <f t="shared" si="532"/>
        <v>50</v>
      </c>
      <c r="F8527">
        <v>51.526545454545399</v>
      </c>
      <c r="G8527">
        <f t="shared" si="533"/>
        <v>50</v>
      </c>
      <c r="H8527">
        <v>0</v>
      </c>
      <c r="I8527">
        <v>0</v>
      </c>
      <c r="J8527">
        <v>0</v>
      </c>
      <c r="K8527">
        <v>0</v>
      </c>
      <c r="L8527">
        <v>0</v>
      </c>
      <c r="M8527">
        <v>13</v>
      </c>
      <c r="N8527">
        <v>46</v>
      </c>
      <c r="O8527">
        <v>0</v>
      </c>
      <c r="P8527">
        <v>0.243972999999999</v>
      </c>
      <c r="Q8527" t="str">
        <f t="shared" si="534"/>
        <v>high</v>
      </c>
      <c r="R8527" t="str">
        <f t="shared" si="535"/>
        <v>empty</v>
      </c>
    </row>
    <row r="8528" spans="1:18">
      <c r="A8528">
        <v>21811</v>
      </c>
      <c r="B8528" t="s">
        <v>16356</v>
      </c>
      <c r="C8528" s="1">
        <v>44197</v>
      </c>
      <c r="D8528">
        <v>159</v>
      </c>
      <c r="E8528">
        <f t="shared" si="532"/>
        <v>150</v>
      </c>
      <c r="F8528">
        <v>19.7844820880503</v>
      </c>
      <c r="G8528">
        <f t="shared" si="533"/>
        <v>10</v>
      </c>
      <c r="H8528">
        <v>0</v>
      </c>
      <c r="I8528">
        <v>0</v>
      </c>
      <c r="J8528">
        <v>0</v>
      </c>
      <c r="K8528">
        <v>0.26415094339622602</v>
      </c>
      <c r="L8528">
        <v>0</v>
      </c>
      <c r="M8528">
        <v>0</v>
      </c>
      <c r="N8528">
        <v>0</v>
      </c>
      <c r="O8528">
        <v>0</v>
      </c>
      <c r="P8528">
        <v>0</v>
      </c>
      <c r="Q8528" t="str">
        <f t="shared" si="534"/>
        <v>low</v>
      </c>
      <c r="R8528" t="str">
        <f t="shared" si="535"/>
        <v>busy</v>
      </c>
    </row>
    <row r="8529" spans="1:18">
      <c r="A8529">
        <v>1580</v>
      </c>
      <c r="B8529" t="s">
        <v>1365</v>
      </c>
      <c r="C8529" s="1">
        <v>44197</v>
      </c>
      <c r="D8529">
        <v>148</v>
      </c>
      <c r="E8529">
        <f t="shared" si="532"/>
        <v>140</v>
      </c>
      <c r="F8529">
        <v>19.585448074324301</v>
      </c>
      <c r="G8529">
        <f t="shared" si="533"/>
        <v>10</v>
      </c>
      <c r="H8529">
        <v>2.0270270270270199E-2</v>
      </c>
      <c r="I8529">
        <v>0</v>
      </c>
      <c r="J8529">
        <v>1.35135135135135E-2</v>
      </c>
      <c r="K8529">
        <v>0.162162162162162</v>
      </c>
      <c r="L8529">
        <v>6.7567567567567502E-3</v>
      </c>
      <c r="M8529">
        <v>37</v>
      </c>
      <c r="N8529">
        <v>48</v>
      </c>
      <c r="O8529">
        <v>0</v>
      </c>
      <c r="P8529">
        <v>8.861875E-3</v>
      </c>
      <c r="Q8529" t="str">
        <f t="shared" si="534"/>
        <v>low</v>
      </c>
      <c r="R8529" t="str">
        <f t="shared" si="535"/>
        <v>busy</v>
      </c>
    </row>
    <row r="8530" spans="1:18">
      <c r="A8530">
        <v>10749</v>
      </c>
      <c r="B8530" t="s">
        <v>8858</v>
      </c>
      <c r="C8530" s="1">
        <v>44197</v>
      </c>
      <c r="D8530">
        <v>75</v>
      </c>
      <c r="E8530">
        <f t="shared" si="532"/>
        <v>70</v>
      </c>
      <c r="F8530">
        <v>16.250080599999901</v>
      </c>
      <c r="G8530">
        <f t="shared" si="533"/>
        <v>10</v>
      </c>
      <c r="H8530">
        <v>0.10666666666666599</v>
      </c>
      <c r="I8530">
        <v>1.3333333333333299E-2</v>
      </c>
      <c r="J8530">
        <v>0</v>
      </c>
      <c r="K8530">
        <v>0.706666666666666</v>
      </c>
      <c r="L8530">
        <v>1.3333333333333299E-2</v>
      </c>
      <c r="M8530">
        <v>12</v>
      </c>
      <c r="N8530">
        <v>12</v>
      </c>
      <c r="O8530">
        <v>0</v>
      </c>
      <c r="P8530">
        <v>0</v>
      </c>
      <c r="Q8530" t="str">
        <f t="shared" si="534"/>
        <v>low</v>
      </c>
      <c r="R8530" t="str">
        <f t="shared" si="535"/>
        <v>busy</v>
      </c>
    </row>
    <row r="8531" spans="1:18">
      <c r="A8531">
        <v>25994</v>
      </c>
      <c r="B8531" t="s">
        <v>19851</v>
      </c>
      <c r="C8531" s="1">
        <v>44197</v>
      </c>
      <c r="D8531">
        <v>55</v>
      </c>
      <c r="E8531">
        <f t="shared" si="532"/>
        <v>50</v>
      </c>
      <c r="F8531">
        <v>48.940909090909102</v>
      </c>
      <c r="G8531">
        <f t="shared" si="533"/>
        <v>40</v>
      </c>
      <c r="H8531">
        <v>0</v>
      </c>
      <c r="I8531">
        <v>0</v>
      </c>
      <c r="J8531">
        <v>0</v>
      </c>
      <c r="K8531">
        <v>0</v>
      </c>
      <c r="L8531">
        <v>0</v>
      </c>
      <c r="M8531">
        <v>2</v>
      </c>
      <c r="N8531">
        <v>42</v>
      </c>
      <c r="O8531">
        <v>0</v>
      </c>
      <c r="P8531">
        <v>0.187925166666666</v>
      </c>
      <c r="Q8531" t="str">
        <f t="shared" si="534"/>
        <v>low</v>
      </c>
      <c r="R8531" t="str">
        <f t="shared" si="535"/>
        <v>empty</v>
      </c>
    </row>
    <row r="8532" spans="1:18">
      <c r="A8532">
        <v>27470</v>
      </c>
      <c r="B8532" t="s">
        <v>21108</v>
      </c>
      <c r="C8532" s="1">
        <v>44197</v>
      </c>
      <c r="D8532">
        <v>80</v>
      </c>
      <c r="E8532">
        <f t="shared" si="532"/>
        <v>80</v>
      </c>
      <c r="F8532">
        <v>20.318244149999899</v>
      </c>
      <c r="G8532">
        <f t="shared" si="533"/>
        <v>20</v>
      </c>
      <c r="H8532">
        <v>0</v>
      </c>
      <c r="I8532">
        <v>0</v>
      </c>
      <c r="J8532">
        <v>0</v>
      </c>
      <c r="K8532">
        <v>0</v>
      </c>
      <c r="L8532">
        <v>1.2500000000000001E-2</v>
      </c>
      <c r="M8532">
        <v>29</v>
      </c>
      <c r="N8532">
        <v>46</v>
      </c>
      <c r="O8532">
        <v>0</v>
      </c>
      <c r="P8532">
        <v>7.6190478260869499E-2</v>
      </c>
      <c r="Q8532" t="str">
        <f t="shared" si="534"/>
        <v>low</v>
      </c>
      <c r="R8532" t="str">
        <f t="shared" si="535"/>
        <v>busy</v>
      </c>
    </row>
    <row r="8533" spans="1:18">
      <c r="A8533">
        <v>39443</v>
      </c>
      <c r="B8533" t="s">
        <v>30267</v>
      </c>
      <c r="C8533" s="1">
        <v>44197</v>
      </c>
      <c r="D8533">
        <v>58</v>
      </c>
      <c r="E8533">
        <f t="shared" si="532"/>
        <v>50</v>
      </c>
      <c r="F8533">
        <v>44.937142775862</v>
      </c>
      <c r="G8533">
        <f t="shared" si="533"/>
        <v>40</v>
      </c>
      <c r="H8533">
        <v>0</v>
      </c>
      <c r="I8533">
        <v>0</v>
      </c>
      <c r="J8533">
        <v>0</v>
      </c>
      <c r="K8533">
        <v>0</v>
      </c>
      <c r="L8533">
        <v>0</v>
      </c>
      <c r="M8533">
        <v>13</v>
      </c>
      <c r="N8533">
        <v>45</v>
      </c>
      <c r="O8533">
        <v>0</v>
      </c>
      <c r="P8533">
        <v>0</v>
      </c>
      <c r="Q8533" t="str">
        <f t="shared" si="534"/>
        <v>low</v>
      </c>
      <c r="R8533" t="str">
        <f t="shared" si="535"/>
        <v>empty</v>
      </c>
    </row>
    <row r="8534" spans="1:18">
      <c r="A8534">
        <v>21652</v>
      </c>
      <c r="B8534" t="s">
        <v>16199</v>
      </c>
      <c r="C8534" s="1">
        <v>44197</v>
      </c>
      <c r="D8534">
        <v>52</v>
      </c>
      <c r="E8534">
        <f t="shared" si="532"/>
        <v>50</v>
      </c>
      <c r="F8534">
        <v>56.665504519230701</v>
      </c>
      <c r="G8534">
        <f t="shared" si="533"/>
        <v>50</v>
      </c>
      <c r="H8534">
        <v>0</v>
      </c>
      <c r="I8534">
        <v>0</v>
      </c>
      <c r="J8534">
        <v>0</v>
      </c>
      <c r="K8534">
        <v>0</v>
      </c>
      <c r="L8534">
        <v>0</v>
      </c>
      <c r="M8534">
        <v>0</v>
      </c>
      <c r="N8534">
        <v>46</v>
      </c>
      <c r="O8534">
        <v>0</v>
      </c>
      <c r="P8534">
        <v>4.8913043478260802E-2</v>
      </c>
      <c r="Q8534" t="str">
        <f t="shared" si="534"/>
        <v>high</v>
      </c>
      <c r="R8534" t="str">
        <f t="shared" si="535"/>
        <v>empty</v>
      </c>
    </row>
    <row r="8535" spans="1:18">
      <c r="A8535">
        <v>5776</v>
      </c>
      <c r="B8535" t="s">
        <v>4338</v>
      </c>
      <c r="C8535" s="1">
        <v>44197</v>
      </c>
      <c r="D8535">
        <v>109</v>
      </c>
      <c r="E8535">
        <f t="shared" si="532"/>
        <v>100</v>
      </c>
      <c r="F8535">
        <v>49.439997146788897</v>
      </c>
      <c r="G8535">
        <f t="shared" si="533"/>
        <v>40</v>
      </c>
      <c r="H8535">
        <v>0</v>
      </c>
      <c r="I8535">
        <v>0</v>
      </c>
      <c r="J8535">
        <v>0</v>
      </c>
      <c r="K8535">
        <v>0</v>
      </c>
      <c r="L8535">
        <v>0</v>
      </c>
      <c r="M8535">
        <v>7</v>
      </c>
      <c r="N8535">
        <v>79</v>
      </c>
      <c r="O8535">
        <v>0</v>
      </c>
      <c r="P8535">
        <v>0</v>
      </c>
      <c r="Q8535" t="str">
        <f t="shared" si="534"/>
        <v>low</v>
      </c>
      <c r="R8535" t="str">
        <f t="shared" si="535"/>
        <v>empty</v>
      </c>
    </row>
    <row r="8536" spans="1:18">
      <c r="A8536">
        <v>23041</v>
      </c>
      <c r="B8536" t="s">
        <v>17556</v>
      </c>
      <c r="C8536" s="1">
        <v>44197</v>
      </c>
      <c r="D8536">
        <v>66</v>
      </c>
      <c r="E8536">
        <f t="shared" si="532"/>
        <v>60</v>
      </c>
      <c r="F8536">
        <v>16.382723090909</v>
      </c>
      <c r="G8536">
        <f t="shared" si="533"/>
        <v>10</v>
      </c>
      <c r="H8536">
        <v>1.51515151515151E-2</v>
      </c>
      <c r="I8536">
        <v>0</v>
      </c>
      <c r="J8536">
        <v>3.03030303030303E-2</v>
      </c>
      <c r="K8536">
        <v>6.0606060606060601E-2</v>
      </c>
      <c r="L8536">
        <v>0</v>
      </c>
      <c r="M8536">
        <v>15</v>
      </c>
      <c r="N8536">
        <v>28</v>
      </c>
      <c r="O8536">
        <v>0</v>
      </c>
      <c r="P8536">
        <v>4.3478250000000003E-2</v>
      </c>
      <c r="Q8536" t="str">
        <f t="shared" si="534"/>
        <v>low</v>
      </c>
      <c r="R8536" t="str">
        <f t="shared" si="535"/>
        <v>busy</v>
      </c>
    </row>
    <row r="8537" spans="1:18">
      <c r="A8537">
        <v>957</v>
      </c>
      <c r="B8537" t="s">
        <v>815</v>
      </c>
      <c r="C8537" s="1">
        <v>44197</v>
      </c>
      <c r="D8537">
        <v>94</v>
      </c>
      <c r="E8537">
        <f t="shared" si="532"/>
        <v>90</v>
      </c>
      <c r="F8537">
        <v>21.429357606382901</v>
      </c>
      <c r="G8537">
        <f t="shared" si="533"/>
        <v>20</v>
      </c>
      <c r="H8537">
        <v>2.1276595744680799E-2</v>
      </c>
      <c r="I8537">
        <v>0</v>
      </c>
      <c r="J8537">
        <v>0</v>
      </c>
      <c r="K8537">
        <v>3.1914893617021198E-2</v>
      </c>
      <c r="L8537">
        <v>0</v>
      </c>
      <c r="M8537">
        <v>9</v>
      </c>
      <c r="N8537">
        <v>60</v>
      </c>
      <c r="O8537">
        <v>0</v>
      </c>
      <c r="P8537">
        <v>1.7543833333333301E-3</v>
      </c>
      <c r="Q8537" t="str">
        <f t="shared" si="534"/>
        <v>low</v>
      </c>
      <c r="R8537" t="str">
        <f t="shared" si="535"/>
        <v>busy</v>
      </c>
    </row>
    <row r="8538" spans="1:18">
      <c r="A8538">
        <v>37841</v>
      </c>
      <c r="B8538" t="s">
        <v>29059</v>
      </c>
      <c r="C8538" s="1">
        <v>44197</v>
      </c>
      <c r="D8538">
        <v>162</v>
      </c>
      <c r="E8538">
        <f t="shared" si="532"/>
        <v>160</v>
      </c>
      <c r="F8538">
        <v>48.408580246913502</v>
      </c>
      <c r="G8538">
        <f t="shared" si="533"/>
        <v>40</v>
      </c>
      <c r="H8538">
        <v>0</v>
      </c>
      <c r="I8538">
        <v>0</v>
      </c>
      <c r="J8538">
        <v>0</v>
      </c>
      <c r="K8538">
        <v>0</v>
      </c>
      <c r="L8538">
        <v>0</v>
      </c>
      <c r="M8538">
        <v>22</v>
      </c>
      <c r="N8538">
        <v>108</v>
      </c>
      <c r="O8538">
        <v>0</v>
      </c>
      <c r="P8538">
        <v>0</v>
      </c>
      <c r="Q8538" t="str">
        <f t="shared" si="534"/>
        <v>low</v>
      </c>
      <c r="R8538" t="str">
        <f t="shared" si="535"/>
        <v>empty</v>
      </c>
    </row>
    <row r="8539" spans="1:18">
      <c r="A8539">
        <v>42111</v>
      </c>
      <c r="B8539" t="s">
        <v>32375</v>
      </c>
      <c r="C8539" s="1">
        <v>44197</v>
      </c>
      <c r="D8539">
        <v>85</v>
      </c>
      <c r="E8539">
        <f t="shared" si="532"/>
        <v>80</v>
      </c>
      <c r="F8539">
        <v>31.350378929411701</v>
      </c>
      <c r="G8539">
        <f t="shared" si="533"/>
        <v>30</v>
      </c>
      <c r="H8539">
        <v>0</v>
      </c>
      <c r="I8539">
        <v>0</v>
      </c>
      <c r="J8539">
        <v>0</v>
      </c>
      <c r="K8539">
        <v>0</v>
      </c>
      <c r="L8539">
        <v>0</v>
      </c>
      <c r="M8539">
        <v>18</v>
      </c>
      <c r="N8539">
        <v>64</v>
      </c>
      <c r="O8539">
        <v>0</v>
      </c>
      <c r="P8539">
        <v>6.3701921874999998E-2</v>
      </c>
      <c r="Q8539" t="str">
        <f t="shared" si="534"/>
        <v>low</v>
      </c>
      <c r="R8539" t="str">
        <f t="shared" si="535"/>
        <v>empty</v>
      </c>
    </row>
    <row r="8540" spans="1:18">
      <c r="A8540">
        <v>39230</v>
      </c>
      <c r="B8540" t="s">
        <v>30108</v>
      </c>
      <c r="C8540" s="1">
        <v>44197</v>
      </c>
      <c r="D8540">
        <v>146</v>
      </c>
      <c r="E8540">
        <f t="shared" si="532"/>
        <v>140</v>
      </c>
      <c r="F8540">
        <v>22.897144753424602</v>
      </c>
      <c r="G8540">
        <f t="shared" si="533"/>
        <v>20</v>
      </c>
      <c r="H8540">
        <v>0</v>
      </c>
      <c r="I8540">
        <v>0</v>
      </c>
      <c r="J8540">
        <v>0</v>
      </c>
      <c r="K8540">
        <v>0.31506849315068403</v>
      </c>
      <c r="L8540">
        <v>2.7397260273972601E-2</v>
      </c>
      <c r="M8540">
        <v>0</v>
      </c>
      <c r="N8540">
        <v>0</v>
      </c>
      <c r="O8540">
        <v>0</v>
      </c>
      <c r="P8540">
        <v>0</v>
      </c>
      <c r="Q8540" t="str">
        <f t="shared" si="534"/>
        <v>low</v>
      </c>
      <c r="R8540" t="str">
        <f t="shared" si="535"/>
        <v>busy</v>
      </c>
    </row>
    <row r="8541" spans="1:18">
      <c r="A8541">
        <v>5083</v>
      </c>
      <c r="B8541" t="s">
        <v>3917</v>
      </c>
      <c r="C8541" s="1">
        <v>44197</v>
      </c>
      <c r="D8541">
        <v>186</v>
      </c>
      <c r="E8541">
        <f t="shared" si="532"/>
        <v>180</v>
      </c>
      <c r="F8541">
        <v>19.7541309408602</v>
      </c>
      <c r="G8541">
        <f t="shared" si="533"/>
        <v>10</v>
      </c>
      <c r="H8541">
        <v>0</v>
      </c>
      <c r="I8541">
        <v>1.0752688172042999E-2</v>
      </c>
      <c r="J8541">
        <v>2.68817204301075E-2</v>
      </c>
      <c r="K8541">
        <v>0.13440860215053699</v>
      </c>
      <c r="L8541">
        <v>0</v>
      </c>
      <c r="M8541">
        <v>26</v>
      </c>
      <c r="N8541">
        <v>40</v>
      </c>
      <c r="O8541">
        <v>0</v>
      </c>
      <c r="P8541">
        <v>3.0523725000000002E-2</v>
      </c>
      <c r="Q8541" t="str">
        <f t="shared" si="534"/>
        <v>low</v>
      </c>
      <c r="R8541" t="str">
        <f t="shared" si="535"/>
        <v>busy</v>
      </c>
    </row>
    <row r="8542" spans="1:18">
      <c r="A8542">
        <v>722</v>
      </c>
      <c r="B8542" t="s">
        <v>636</v>
      </c>
      <c r="C8542" s="1">
        <v>44197</v>
      </c>
      <c r="D8542">
        <v>162</v>
      </c>
      <c r="E8542">
        <f t="shared" si="532"/>
        <v>160</v>
      </c>
      <c r="F8542">
        <v>47.9628605432098</v>
      </c>
      <c r="G8542">
        <f t="shared" si="533"/>
        <v>40</v>
      </c>
      <c r="H8542">
        <v>0</v>
      </c>
      <c r="I8542">
        <v>0</v>
      </c>
      <c r="J8542">
        <v>0</v>
      </c>
      <c r="K8542">
        <v>0</v>
      </c>
      <c r="L8542">
        <v>0</v>
      </c>
      <c r="M8542">
        <v>24</v>
      </c>
      <c r="N8542">
        <v>119</v>
      </c>
      <c r="O8542">
        <v>0</v>
      </c>
      <c r="P8542">
        <v>0</v>
      </c>
      <c r="Q8542" t="str">
        <f t="shared" si="534"/>
        <v>low</v>
      </c>
      <c r="R8542" t="str">
        <f t="shared" si="535"/>
        <v>empty</v>
      </c>
    </row>
    <row r="8543" spans="1:18">
      <c r="A8543">
        <v>35878</v>
      </c>
      <c r="B8543" t="s">
        <v>27144</v>
      </c>
      <c r="C8543" s="1">
        <v>44197</v>
      </c>
      <c r="D8543">
        <v>55</v>
      </c>
      <c r="E8543">
        <f t="shared" si="532"/>
        <v>50</v>
      </c>
      <c r="F8543">
        <v>52.042181818181803</v>
      </c>
      <c r="G8543">
        <f t="shared" si="533"/>
        <v>50</v>
      </c>
      <c r="H8543">
        <v>0</v>
      </c>
      <c r="I8543">
        <v>0</v>
      </c>
      <c r="J8543">
        <v>0</v>
      </c>
      <c r="K8543">
        <v>0</v>
      </c>
      <c r="L8543">
        <v>0</v>
      </c>
      <c r="M8543">
        <v>2</v>
      </c>
      <c r="N8543">
        <v>46</v>
      </c>
      <c r="O8543">
        <v>0</v>
      </c>
      <c r="P8543">
        <v>0.38483436956521699</v>
      </c>
      <c r="Q8543" t="str">
        <f t="shared" si="534"/>
        <v>high</v>
      </c>
      <c r="R8543" t="str">
        <f t="shared" si="535"/>
        <v>empty</v>
      </c>
    </row>
    <row r="8544" spans="1:18">
      <c r="A8544">
        <v>32979</v>
      </c>
      <c r="B8544" t="s">
        <v>25371</v>
      </c>
      <c r="C8544" s="1">
        <v>44197</v>
      </c>
      <c r="D8544">
        <v>224</v>
      </c>
      <c r="E8544">
        <f t="shared" si="532"/>
        <v>220</v>
      </c>
      <c r="F8544">
        <v>19.526026205357098</v>
      </c>
      <c r="G8544">
        <f t="shared" si="533"/>
        <v>10</v>
      </c>
      <c r="H8544">
        <v>0</v>
      </c>
      <c r="I8544">
        <v>0</v>
      </c>
      <c r="J8544">
        <v>0</v>
      </c>
      <c r="K8544">
        <v>0.214285714285714</v>
      </c>
      <c r="L8544">
        <v>1.33928571428571E-2</v>
      </c>
      <c r="M8544">
        <v>0</v>
      </c>
      <c r="N8544">
        <v>0</v>
      </c>
      <c r="O8544">
        <v>0</v>
      </c>
      <c r="P8544">
        <v>0</v>
      </c>
      <c r="Q8544" t="str">
        <f t="shared" si="534"/>
        <v>low</v>
      </c>
      <c r="R8544" t="str">
        <f t="shared" si="535"/>
        <v>busy</v>
      </c>
    </row>
    <row r="8545" spans="1:18">
      <c r="A8545">
        <v>22190</v>
      </c>
      <c r="B8545" t="s">
        <v>16730</v>
      </c>
      <c r="C8545" s="1">
        <v>44197</v>
      </c>
      <c r="D8545">
        <v>75</v>
      </c>
      <c r="E8545">
        <f t="shared" si="532"/>
        <v>70</v>
      </c>
      <c r="F8545">
        <v>18.932244413333301</v>
      </c>
      <c r="G8545">
        <f t="shared" si="533"/>
        <v>10</v>
      </c>
      <c r="H8545">
        <v>0</v>
      </c>
      <c r="I8545">
        <v>0</v>
      </c>
      <c r="J8545">
        <v>0</v>
      </c>
      <c r="K8545">
        <v>0.08</v>
      </c>
      <c r="L8545">
        <v>0</v>
      </c>
      <c r="M8545">
        <v>20</v>
      </c>
      <c r="N8545">
        <v>45</v>
      </c>
      <c r="O8545">
        <v>0</v>
      </c>
      <c r="P8545">
        <v>0.14253968888888799</v>
      </c>
      <c r="Q8545" t="str">
        <f t="shared" si="534"/>
        <v>low</v>
      </c>
      <c r="R8545" t="str">
        <f t="shared" si="535"/>
        <v>busy</v>
      </c>
    </row>
    <row r="8546" spans="1:18">
      <c r="A8546">
        <v>27704</v>
      </c>
      <c r="B8546" t="s">
        <v>21310</v>
      </c>
      <c r="C8546" s="1">
        <v>44197</v>
      </c>
      <c r="D8546">
        <v>55</v>
      </c>
      <c r="E8546">
        <f t="shared" si="532"/>
        <v>50</v>
      </c>
      <c r="F8546">
        <v>47.561636363636303</v>
      </c>
      <c r="G8546">
        <f t="shared" si="533"/>
        <v>40</v>
      </c>
      <c r="H8546">
        <v>0</v>
      </c>
      <c r="I8546">
        <v>0</v>
      </c>
      <c r="J8546">
        <v>0</v>
      </c>
      <c r="K8546">
        <v>0</v>
      </c>
      <c r="L8546">
        <v>0</v>
      </c>
      <c r="M8546">
        <v>12</v>
      </c>
      <c r="N8546">
        <v>46</v>
      </c>
      <c r="O8546">
        <v>0</v>
      </c>
      <c r="P8546">
        <v>0.21480332608695599</v>
      </c>
      <c r="Q8546" t="str">
        <f t="shared" si="534"/>
        <v>low</v>
      </c>
      <c r="R8546" t="str">
        <f t="shared" si="535"/>
        <v>empty</v>
      </c>
    </row>
    <row r="8547" spans="1:18">
      <c r="A8547">
        <v>14350</v>
      </c>
      <c r="B8547" t="s">
        <v>11060</v>
      </c>
      <c r="C8547" s="1">
        <v>44197</v>
      </c>
      <c r="D8547">
        <v>191</v>
      </c>
      <c r="E8547">
        <f t="shared" si="532"/>
        <v>190</v>
      </c>
      <c r="F8547">
        <v>48.6136796073298</v>
      </c>
      <c r="G8547">
        <f t="shared" si="533"/>
        <v>40</v>
      </c>
      <c r="H8547">
        <v>0</v>
      </c>
      <c r="I8547">
        <v>0</v>
      </c>
      <c r="J8547">
        <v>0</v>
      </c>
      <c r="K8547">
        <v>0</v>
      </c>
      <c r="L8547">
        <v>0</v>
      </c>
      <c r="M8547">
        <v>13</v>
      </c>
      <c r="N8547">
        <v>148</v>
      </c>
      <c r="O8547">
        <v>0</v>
      </c>
      <c r="P8547">
        <v>6.6433391891891902E-2</v>
      </c>
      <c r="Q8547" t="str">
        <f t="shared" si="534"/>
        <v>low</v>
      </c>
      <c r="R8547" t="str">
        <f t="shared" si="535"/>
        <v>empty</v>
      </c>
    </row>
    <row r="8548" spans="1:18">
      <c r="A8548">
        <v>28824</v>
      </c>
      <c r="B8548" t="s">
        <v>22200</v>
      </c>
      <c r="C8548" s="1">
        <v>44197</v>
      </c>
      <c r="D8548">
        <v>88</v>
      </c>
      <c r="E8548">
        <f t="shared" si="532"/>
        <v>80</v>
      </c>
      <c r="F8548">
        <v>19.2368127045454</v>
      </c>
      <c r="G8548">
        <f t="shared" si="533"/>
        <v>10</v>
      </c>
      <c r="H8548">
        <v>1.13636363636363E-2</v>
      </c>
      <c r="I8548">
        <v>0</v>
      </c>
      <c r="J8548">
        <v>0</v>
      </c>
      <c r="K8548">
        <v>3.4090909090908998E-2</v>
      </c>
      <c r="L8548">
        <v>1.13636363636363E-2</v>
      </c>
      <c r="M8548">
        <v>23</v>
      </c>
      <c r="N8548">
        <v>63</v>
      </c>
      <c r="O8548">
        <v>0</v>
      </c>
      <c r="P8548">
        <v>0</v>
      </c>
      <c r="Q8548" t="str">
        <f t="shared" si="534"/>
        <v>low</v>
      </c>
      <c r="R8548" t="str">
        <f t="shared" si="535"/>
        <v>busy</v>
      </c>
    </row>
    <row r="8549" spans="1:18">
      <c r="A8549">
        <v>41707</v>
      </c>
      <c r="B8549" t="s">
        <v>32030</v>
      </c>
      <c r="C8549" s="1">
        <v>44197</v>
      </c>
      <c r="D8549">
        <v>246</v>
      </c>
      <c r="E8549">
        <f t="shared" si="532"/>
        <v>240</v>
      </c>
      <c r="F8549">
        <v>56.228960662601601</v>
      </c>
      <c r="G8549">
        <f t="shared" si="533"/>
        <v>50</v>
      </c>
      <c r="H8549">
        <v>0</v>
      </c>
      <c r="I8549">
        <v>0</v>
      </c>
      <c r="J8549">
        <v>0</v>
      </c>
      <c r="K8549">
        <v>0</v>
      </c>
      <c r="L8549">
        <v>0</v>
      </c>
      <c r="M8549">
        <v>23</v>
      </c>
      <c r="N8549">
        <v>167</v>
      </c>
      <c r="O8549">
        <v>0</v>
      </c>
      <c r="P8549">
        <v>1.11205988023952E-3</v>
      </c>
      <c r="Q8549" t="str">
        <f t="shared" si="534"/>
        <v>high</v>
      </c>
      <c r="R8549" t="str">
        <f t="shared" si="535"/>
        <v>empty</v>
      </c>
    </row>
    <row r="8550" spans="1:18">
      <c r="A8550">
        <v>22176</v>
      </c>
      <c r="B8550" t="s">
        <v>16716</v>
      </c>
      <c r="C8550" s="1">
        <v>44197</v>
      </c>
      <c r="D8550">
        <v>55</v>
      </c>
      <c r="E8550">
        <f t="shared" si="532"/>
        <v>50</v>
      </c>
      <c r="F8550">
        <v>50.993818181818099</v>
      </c>
      <c r="G8550">
        <f t="shared" si="533"/>
        <v>50</v>
      </c>
      <c r="H8550">
        <v>0</v>
      </c>
      <c r="I8550">
        <v>0</v>
      </c>
      <c r="J8550">
        <v>0</v>
      </c>
      <c r="K8550">
        <v>0</v>
      </c>
      <c r="L8550">
        <v>0</v>
      </c>
      <c r="M8550">
        <v>3</v>
      </c>
      <c r="N8550">
        <v>47</v>
      </c>
      <c r="O8550">
        <v>0</v>
      </c>
      <c r="P8550">
        <v>0.553140829787234</v>
      </c>
      <c r="Q8550" t="str">
        <f t="shared" si="534"/>
        <v>high</v>
      </c>
      <c r="R8550" t="str">
        <f t="shared" si="535"/>
        <v>empty</v>
      </c>
    </row>
    <row r="8551" spans="1:18">
      <c r="A8551">
        <v>7979</v>
      </c>
      <c r="B8551" t="s">
        <v>6250</v>
      </c>
      <c r="C8551" s="1">
        <v>44197</v>
      </c>
      <c r="D8551">
        <v>82</v>
      </c>
      <c r="E8551">
        <f t="shared" si="532"/>
        <v>80</v>
      </c>
      <c r="F8551">
        <v>33.757001658536502</v>
      </c>
      <c r="G8551">
        <f t="shared" si="533"/>
        <v>30</v>
      </c>
      <c r="H8551">
        <v>0</v>
      </c>
      <c r="I8551">
        <v>0</v>
      </c>
      <c r="J8551">
        <v>0</v>
      </c>
      <c r="K8551">
        <v>2.4390243902439001E-2</v>
      </c>
      <c r="L8551">
        <v>0</v>
      </c>
      <c r="M8551">
        <v>12</v>
      </c>
      <c r="N8551">
        <v>65</v>
      </c>
      <c r="O8551">
        <v>0</v>
      </c>
      <c r="P8551">
        <v>9.0769230769230699E-2</v>
      </c>
      <c r="Q8551" t="str">
        <f t="shared" si="534"/>
        <v>low</v>
      </c>
      <c r="R8551" t="str">
        <f t="shared" si="535"/>
        <v>busy</v>
      </c>
    </row>
    <row r="8552" spans="1:18">
      <c r="A8552">
        <v>9596</v>
      </c>
      <c r="B8552" t="s">
        <v>7734</v>
      </c>
      <c r="C8552" s="1">
        <v>44197</v>
      </c>
      <c r="D8552">
        <v>57</v>
      </c>
      <c r="E8552">
        <f t="shared" si="532"/>
        <v>50</v>
      </c>
      <c r="F8552">
        <v>52.171131666666597</v>
      </c>
      <c r="G8552">
        <f t="shared" si="533"/>
        <v>50</v>
      </c>
      <c r="H8552">
        <v>0</v>
      </c>
      <c r="I8552">
        <v>0</v>
      </c>
      <c r="J8552">
        <v>0</v>
      </c>
      <c r="K8552">
        <v>0</v>
      </c>
      <c r="L8552">
        <v>0</v>
      </c>
      <c r="M8552">
        <v>2</v>
      </c>
      <c r="N8552">
        <v>43</v>
      </c>
      <c r="O8552">
        <v>0</v>
      </c>
      <c r="P8552">
        <v>0.51472867441860404</v>
      </c>
      <c r="Q8552" t="str">
        <f t="shared" si="534"/>
        <v>high</v>
      </c>
      <c r="R8552" t="str">
        <f t="shared" si="535"/>
        <v>empty</v>
      </c>
    </row>
    <row r="8553" spans="1:18">
      <c r="A8553">
        <v>948</v>
      </c>
      <c r="B8553" t="s">
        <v>808</v>
      </c>
      <c r="C8553" s="1">
        <v>44197</v>
      </c>
      <c r="D8553">
        <v>97</v>
      </c>
      <c r="E8553">
        <f t="shared" si="532"/>
        <v>90</v>
      </c>
      <c r="F8553">
        <v>23.691970484536</v>
      </c>
      <c r="G8553">
        <f t="shared" si="533"/>
        <v>20</v>
      </c>
      <c r="H8553">
        <v>0</v>
      </c>
      <c r="I8553">
        <v>0</v>
      </c>
      <c r="J8553">
        <v>0</v>
      </c>
      <c r="K8553">
        <v>2.06185567010309E-2</v>
      </c>
      <c r="L8553">
        <v>0</v>
      </c>
      <c r="M8553">
        <v>6</v>
      </c>
      <c r="N8553">
        <v>59</v>
      </c>
      <c r="O8553">
        <v>0</v>
      </c>
      <c r="P8553">
        <v>2.4406779661016901E-2</v>
      </c>
      <c r="Q8553" t="str">
        <f t="shared" si="534"/>
        <v>low</v>
      </c>
      <c r="R8553" t="str">
        <f t="shared" si="535"/>
        <v>busy</v>
      </c>
    </row>
    <row r="8554" spans="1:18">
      <c r="A8554">
        <v>15391</v>
      </c>
      <c r="B8554" t="s">
        <v>11919</v>
      </c>
      <c r="C8554" s="1">
        <v>44197</v>
      </c>
      <c r="D8554">
        <v>55</v>
      </c>
      <c r="E8554">
        <f t="shared" si="532"/>
        <v>50</v>
      </c>
      <c r="F8554">
        <v>48.850909090909099</v>
      </c>
      <c r="G8554">
        <f t="shared" si="533"/>
        <v>40</v>
      </c>
      <c r="H8554">
        <v>0</v>
      </c>
      <c r="I8554">
        <v>0</v>
      </c>
      <c r="J8554">
        <v>0</v>
      </c>
      <c r="K8554">
        <v>0</v>
      </c>
      <c r="L8554">
        <v>0</v>
      </c>
      <c r="M8554">
        <v>2</v>
      </c>
      <c r="N8554">
        <v>46</v>
      </c>
      <c r="O8554">
        <v>0</v>
      </c>
      <c r="P8554">
        <v>0.28498963043478198</v>
      </c>
      <c r="Q8554" t="str">
        <f t="shared" si="534"/>
        <v>low</v>
      </c>
      <c r="R8554" t="str">
        <f t="shared" si="535"/>
        <v>empty</v>
      </c>
    </row>
    <row r="8555" spans="1:18">
      <c r="A8555">
        <v>27371</v>
      </c>
      <c r="B8555" t="s">
        <v>21019</v>
      </c>
      <c r="C8555" s="1">
        <v>44197</v>
      </c>
      <c r="D8555">
        <v>55</v>
      </c>
      <c r="E8555">
        <f t="shared" si="532"/>
        <v>50</v>
      </c>
      <c r="F8555">
        <v>52</v>
      </c>
      <c r="G8555">
        <f t="shared" si="533"/>
        <v>50</v>
      </c>
      <c r="H8555">
        <v>0</v>
      </c>
      <c r="I8555">
        <v>0</v>
      </c>
      <c r="J8555">
        <v>0</v>
      </c>
      <c r="K8555">
        <v>0</v>
      </c>
      <c r="L8555">
        <v>0</v>
      </c>
      <c r="M8555">
        <v>7</v>
      </c>
      <c r="N8555">
        <v>42</v>
      </c>
      <c r="O8555">
        <v>0</v>
      </c>
      <c r="P8555">
        <v>0.51729026190476102</v>
      </c>
      <c r="Q8555" t="str">
        <f t="shared" si="534"/>
        <v>high</v>
      </c>
      <c r="R8555" t="str">
        <f t="shared" si="535"/>
        <v>empty</v>
      </c>
    </row>
    <row r="8556" spans="1:18">
      <c r="A8556">
        <v>9275</v>
      </c>
      <c r="B8556" t="s">
        <v>7416</v>
      </c>
      <c r="C8556" s="1">
        <v>44197</v>
      </c>
      <c r="D8556">
        <v>126</v>
      </c>
      <c r="E8556">
        <f t="shared" si="532"/>
        <v>120</v>
      </c>
      <c r="F8556">
        <v>23.555485809523802</v>
      </c>
      <c r="G8556">
        <f t="shared" si="533"/>
        <v>20</v>
      </c>
      <c r="H8556">
        <v>0</v>
      </c>
      <c r="I8556">
        <v>0</v>
      </c>
      <c r="J8556">
        <v>0</v>
      </c>
      <c r="K8556">
        <v>0.341269841269841</v>
      </c>
      <c r="L8556">
        <v>4.7619047619047603E-2</v>
      </c>
      <c r="M8556">
        <v>0</v>
      </c>
      <c r="N8556">
        <v>0</v>
      </c>
      <c r="O8556">
        <v>0</v>
      </c>
      <c r="P8556">
        <v>0</v>
      </c>
      <c r="Q8556" t="str">
        <f t="shared" si="534"/>
        <v>low</v>
      </c>
      <c r="R8556" t="str">
        <f t="shared" si="535"/>
        <v>busy</v>
      </c>
    </row>
    <row r="8557" spans="1:18">
      <c r="A8557">
        <v>37123</v>
      </c>
      <c r="B8557" t="s">
        <v>28365</v>
      </c>
      <c r="C8557" s="1">
        <v>44197</v>
      </c>
      <c r="D8557">
        <v>84</v>
      </c>
      <c r="E8557">
        <f t="shared" si="532"/>
        <v>80</v>
      </c>
      <c r="F8557">
        <v>34.231819178571399</v>
      </c>
      <c r="G8557">
        <f t="shared" si="533"/>
        <v>30</v>
      </c>
      <c r="H8557">
        <v>0</v>
      </c>
      <c r="I8557">
        <v>0</v>
      </c>
      <c r="J8557">
        <v>0</v>
      </c>
      <c r="K8557">
        <v>0</v>
      </c>
      <c r="L8557">
        <v>1.1904761904761901E-2</v>
      </c>
      <c r="M8557">
        <v>6</v>
      </c>
      <c r="N8557">
        <v>54</v>
      </c>
      <c r="O8557">
        <v>0</v>
      </c>
      <c r="P8557">
        <v>0</v>
      </c>
      <c r="Q8557" t="str">
        <f t="shared" si="534"/>
        <v>low</v>
      </c>
      <c r="R8557" t="str">
        <f t="shared" si="535"/>
        <v>busy</v>
      </c>
    </row>
    <row r="8558" spans="1:18">
      <c r="A8558">
        <v>35909</v>
      </c>
      <c r="B8558" t="s">
        <v>27175</v>
      </c>
      <c r="C8558" s="1">
        <v>44197</v>
      </c>
      <c r="D8558">
        <v>69</v>
      </c>
      <c r="E8558">
        <f t="shared" si="532"/>
        <v>60</v>
      </c>
      <c r="F8558">
        <v>18.285643304347801</v>
      </c>
      <c r="G8558">
        <f t="shared" si="533"/>
        <v>10</v>
      </c>
      <c r="H8558">
        <v>0</v>
      </c>
      <c r="I8558">
        <v>0</v>
      </c>
      <c r="J8558">
        <v>0</v>
      </c>
      <c r="K8558">
        <v>5.7971014492753603E-2</v>
      </c>
      <c r="L8558">
        <v>0</v>
      </c>
      <c r="M8558">
        <v>10</v>
      </c>
      <c r="N8558">
        <v>43</v>
      </c>
      <c r="O8558">
        <v>0</v>
      </c>
      <c r="P8558">
        <v>0.24205639534883699</v>
      </c>
      <c r="Q8558" t="str">
        <f t="shared" si="534"/>
        <v>low</v>
      </c>
      <c r="R8558" t="str">
        <f t="shared" si="535"/>
        <v>busy</v>
      </c>
    </row>
    <row r="8559" spans="1:18">
      <c r="A8559">
        <v>22364</v>
      </c>
      <c r="B8559" t="s">
        <v>16901</v>
      </c>
      <c r="C8559" s="1">
        <v>44197</v>
      </c>
      <c r="D8559">
        <v>51</v>
      </c>
      <c r="E8559">
        <f t="shared" si="532"/>
        <v>50</v>
      </c>
      <c r="F8559">
        <v>57.715882352941101</v>
      </c>
      <c r="G8559">
        <f t="shared" si="533"/>
        <v>50</v>
      </c>
      <c r="H8559">
        <v>0</v>
      </c>
      <c r="I8559">
        <v>0</v>
      </c>
      <c r="J8559">
        <v>0</v>
      </c>
      <c r="K8559">
        <v>0</v>
      </c>
      <c r="L8559">
        <v>0</v>
      </c>
      <c r="M8559">
        <v>0</v>
      </c>
      <c r="N8559">
        <v>46</v>
      </c>
      <c r="O8559">
        <v>0</v>
      </c>
      <c r="P8559">
        <v>1.0869565217391301E-2</v>
      </c>
      <c r="Q8559" t="str">
        <f t="shared" si="534"/>
        <v>high</v>
      </c>
      <c r="R8559" t="str">
        <f t="shared" si="535"/>
        <v>empty</v>
      </c>
    </row>
    <row r="8560" spans="1:18">
      <c r="A8560">
        <v>9595</v>
      </c>
      <c r="B8560" t="s">
        <v>7733</v>
      </c>
      <c r="C8560" s="1">
        <v>44197</v>
      </c>
      <c r="D8560">
        <v>56</v>
      </c>
      <c r="E8560">
        <f t="shared" si="532"/>
        <v>50</v>
      </c>
      <c r="F8560">
        <v>51.657012375000001</v>
      </c>
      <c r="G8560">
        <f t="shared" si="533"/>
        <v>50</v>
      </c>
      <c r="H8560">
        <v>0</v>
      </c>
      <c r="I8560">
        <v>0</v>
      </c>
      <c r="J8560">
        <v>0</v>
      </c>
      <c r="K8560">
        <v>0</v>
      </c>
      <c r="L8560">
        <v>0</v>
      </c>
      <c r="M8560">
        <v>2</v>
      </c>
      <c r="N8560">
        <v>46</v>
      </c>
      <c r="O8560">
        <v>0</v>
      </c>
      <c r="P8560">
        <v>0.38141821739130399</v>
      </c>
      <c r="Q8560" t="str">
        <f t="shared" si="534"/>
        <v>high</v>
      </c>
      <c r="R8560" t="str">
        <f t="shared" si="535"/>
        <v>empty</v>
      </c>
    </row>
    <row r="8561" spans="1:18">
      <c r="A8561">
        <v>7971</v>
      </c>
      <c r="B8561" t="s">
        <v>6245</v>
      </c>
      <c r="C8561" s="1">
        <v>44197</v>
      </c>
      <c r="D8561">
        <v>80</v>
      </c>
      <c r="E8561">
        <f t="shared" si="532"/>
        <v>80</v>
      </c>
      <c r="F8561">
        <v>34.6528892125</v>
      </c>
      <c r="G8561">
        <f t="shared" si="533"/>
        <v>30</v>
      </c>
      <c r="H8561">
        <v>0</v>
      </c>
      <c r="I8561">
        <v>0</v>
      </c>
      <c r="J8561">
        <v>0</v>
      </c>
      <c r="K8561">
        <v>2.5000000000000001E-2</v>
      </c>
      <c r="L8561">
        <v>0</v>
      </c>
      <c r="M8561">
        <v>7</v>
      </c>
      <c r="N8561">
        <v>60</v>
      </c>
      <c r="O8561">
        <v>0</v>
      </c>
      <c r="P8561">
        <v>9.3915349999999995E-2</v>
      </c>
      <c r="Q8561" t="str">
        <f t="shared" si="534"/>
        <v>low</v>
      </c>
      <c r="R8561" t="str">
        <f t="shared" si="535"/>
        <v>busy</v>
      </c>
    </row>
    <row r="8562" spans="1:18">
      <c r="A8562">
        <v>34444</v>
      </c>
      <c r="B8562" t="s">
        <v>26151</v>
      </c>
      <c r="C8562" s="1">
        <v>44197</v>
      </c>
      <c r="D8562">
        <v>83</v>
      </c>
      <c r="E8562">
        <f t="shared" si="532"/>
        <v>80</v>
      </c>
      <c r="F8562">
        <v>36.868856493975898</v>
      </c>
      <c r="G8562">
        <f t="shared" si="533"/>
        <v>30</v>
      </c>
      <c r="H8562">
        <v>0</v>
      </c>
      <c r="I8562">
        <v>0</v>
      </c>
      <c r="J8562">
        <v>2.40963855421686E-2</v>
      </c>
      <c r="K8562">
        <v>0.132530120481927</v>
      </c>
      <c r="L8562">
        <v>0</v>
      </c>
      <c r="M8562">
        <v>13</v>
      </c>
      <c r="N8562">
        <v>33</v>
      </c>
      <c r="O8562">
        <v>0</v>
      </c>
      <c r="P8562">
        <v>5.0505151515151496E-3</v>
      </c>
      <c r="Q8562" t="str">
        <f t="shared" si="534"/>
        <v>low</v>
      </c>
      <c r="R8562" t="str">
        <f t="shared" si="535"/>
        <v>busy</v>
      </c>
    </row>
    <row r="8563" spans="1:18">
      <c r="A8563">
        <v>10756</v>
      </c>
      <c r="B8563" t="s">
        <v>8865</v>
      </c>
      <c r="C8563" s="1">
        <v>44197</v>
      </c>
      <c r="D8563">
        <v>98</v>
      </c>
      <c r="E8563">
        <f t="shared" si="532"/>
        <v>90</v>
      </c>
      <c r="F8563">
        <v>19.125046755102002</v>
      </c>
      <c r="G8563">
        <f t="shared" si="533"/>
        <v>10</v>
      </c>
      <c r="H8563">
        <v>1.0204081632653E-2</v>
      </c>
      <c r="I8563">
        <v>0</v>
      </c>
      <c r="J8563">
        <v>2.04081632653061E-2</v>
      </c>
      <c r="K8563">
        <v>1.0204081632653E-2</v>
      </c>
      <c r="L8563">
        <v>0</v>
      </c>
      <c r="M8563">
        <v>8</v>
      </c>
      <c r="N8563">
        <v>64</v>
      </c>
      <c r="O8563">
        <v>0</v>
      </c>
      <c r="P8563">
        <v>1.40625E-2</v>
      </c>
      <c r="Q8563" t="str">
        <f t="shared" si="534"/>
        <v>low</v>
      </c>
      <c r="R8563" t="str">
        <f t="shared" si="535"/>
        <v>busy</v>
      </c>
    </row>
    <row r="8564" spans="1:18">
      <c r="A8564">
        <v>22530</v>
      </c>
      <c r="B8564" t="s">
        <v>17056</v>
      </c>
      <c r="C8564" s="1">
        <v>44197</v>
      </c>
      <c r="D8564">
        <v>88</v>
      </c>
      <c r="E8564">
        <f t="shared" si="532"/>
        <v>80</v>
      </c>
      <c r="F8564">
        <v>43.503690897727203</v>
      </c>
      <c r="G8564">
        <f t="shared" si="533"/>
        <v>40</v>
      </c>
      <c r="H8564">
        <v>0</v>
      </c>
      <c r="I8564">
        <v>0</v>
      </c>
      <c r="J8564">
        <v>0</v>
      </c>
      <c r="K8564">
        <v>1.13636363636363E-2</v>
      </c>
      <c r="L8564">
        <v>0</v>
      </c>
      <c r="M8564">
        <v>14</v>
      </c>
      <c r="N8564">
        <v>58</v>
      </c>
      <c r="O8564">
        <v>0</v>
      </c>
      <c r="P8564">
        <v>1.83418965517241E-3</v>
      </c>
      <c r="Q8564" t="str">
        <f t="shared" si="534"/>
        <v>low</v>
      </c>
      <c r="R8564" t="str">
        <f t="shared" si="535"/>
        <v>busy</v>
      </c>
    </row>
    <row r="8565" spans="1:18">
      <c r="A8565">
        <v>9594</v>
      </c>
      <c r="B8565" t="s">
        <v>7732</v>
      </c>
      <c r="C8565" s="1">
        <v>44197</v>
      </c>
      <c r="D8565">
        <v>55</v>
      </c>
      <c r="E8565">
        <f t="shared" si="532"/>
        <v>50</v>
      </c>
      <c r="F8565">
        <v>51.056181818181798</v>
      </c>
      <c r="G8565">
        <f t="shared" si="533"/>
        <v>50</v>
      </c>
      <c r="H8565">
        <v>0</v>
      </c>
      <c r="I8565">
        <v>0</v>
      </c>
      <c r="J8565">
        <v>0</v>
      </c>
      <c r="K8565">
        <v>0</v>
      </c>
      <c r="L8565">
        <v>0</v>
      </c>
      <c r="M8565">
        <v>2</v>
      </c>
      <c r="N8565">
        <v>46</v>
      </c>
      <c r="O8565">
        <v>0</v>
      </c>
      <c r="P8565">
        <v>0.319108</v>
      </c>
      <c r="Q8565" t="str">
        <f t="shared" si="534"/>
        <v>high</v>
      </c>
      <c r="R8565" t="str">
        <f t="shared" si="535"/>
        <v>empty</v>
      </c>
    </row>
    <row r="8566" spans="1:18">
      <c r="A8566">
        <v>36163</v>
      </c>
      <c r="B8566" t="s">
        <v>27426</v>
      </c>
      <c r="C8566" s="1">
        <v>44197</v>
      </c>
      <c r="D8566">
        <v>115</v>
      </c>
      <c r="E8566">
        <f t="shared" si="532"/>
        <v>110</v>
      </c>
      <c r="F8566">
        <v>18.879866652173899</v>
      </c>
      <c r="G8566">
        <f t="shared" si="533"/>
        <v>10</v>
      </c>
      <c r="H8566">
        <v>1.7391304347826E-2</v>
      </c>
      <c r="I8566">
        <v>0</v>
      </c>
      <c r="J8566">
        <v>8.6956521739130401E-3</v>
      </c>
      <c r="K8566">
        <v>6.9565217391304293E-2</v>
      </c>
      <c r="L8566">
        <v>5.2173913043478203E-2</v>
      </c>
      <c r="M8566">
        <v>7</v>
      </c>
      <c r="N8566">
        <v>10</v>
      </c>
      <c r="O8566">
        <v>0</v>
      </c>
      <c r="P8566">
        <v>0</v>
      </c>
      <c r="Q8566" t="str">
        <f t="shared" si="534"/>
        <v>low</v>
      </c>
      <c r="R8566" t="str">
        <f t="shared" si="535"/>
        <v>busy</v>
      </c>
    </row>
    <row r="8567" spans="1:18">
      <c r="A8567">
        <v>21605</v>
      </c>
      <c r="B8567" t="s">
        <v>16152</v>
      </c>
      <c r="C8567" s="1">
        <v>44197</v>
      </c>
      <c r="D8567">
        <v>55</v>
      </c>
      <c r="E8567">
        <f t="shared" si="532"/>
        <v>50</v>
      </c>
      <c r="F8567">
        <v>50.454727272727197</v>
      </c>
      <c r="G8567">
        <f t="shared" si="533"/>
        <v>50</v>
      </c>
      <c r="H8567">
        <v>0</v>
      </c>
      <c r="I8567">
        <v>0</v>
      </c>
      <c r="J8567">
        <v>0</v>
      </c>
      <c r="K8567">
        <v>0</v>
      </c>
      <c r="L8567">
        <v>0</v>
      </c>
      <c r="M8567">
        <v>3</v>
      </c>
      <c r="N8567">
        <v>45</v>
      </c>
      <c r="O8567">
        <v>0</v>
      </c>
      <c r="P8567">
        <v>0.471043755555555</v>
      </c>
      <c r="Q8567" t="str">
        <f t="shared" si="534"/>
        <v>high</v>
      </c>
      <c r="R8567" t="str">
        <f t="shared" si="535"/>
        <v>empty</v>
      </c>
    </row>
    <row r="8568" spans="1:18">
      <c r="A8568">
        <v>9012</v>
      </c>
      <c r="B8568" t="s">
        <v>7154</v>
      </c>
      <c r="C8568" s="1">
        <v>44197</v>
      </c>
      <c r="D8568">
        <v>56</v>
      </c>
      <c r="E8568">
        <f t="shared" si="532"/>
        <v>50</v>
      </c>
      <c r="F8568">
        <v>50.862788500000001</v>
      </c>
      <c r="G8568">
        <f t="shared" si="533"/>
        <v>50</v>
      </c>
      <c r="H8568">
        <v>0</v>
      </c>
      <c r="I8568">
        <v>0</v>
      </c>
      <c r="J8568">
        <v>0</v>
      </c>
      <c r="K8568">
        <v>0</v>
      </c>
      <c r="L8568">
        <v>0</v>
      </c>
      <c r="M8568">
        <v>4</v>
      </c>
      <c r="N8568">
        <v>49</v>
      </c>
      <c r="O8568">
        <v>0</v>
      </c>
      <c r="P8568">
        <v>0.57946816326530604</v>
      </c>
      <c r="Q8568" t="str">
        <f t="shared" si="534"/>
        <v>high</v>
      </c>
      <c r="R8568" t="str">
        <f t="shared" si="535"/>
        <v>empty</v>
      </c>
    </row>
    <row r="8569" spans="1:18">
      <c r="A8569">
        <v>9029</v>
      </c>
      <c r="B8569" t="s">
        <v>7171</v>
      </c>
      <c r="C8569" s="1">
        <v>44197</v>
      </c>
      <c r="D8569">
        <v>74</v>
      </c>
      <c r="E8569">
        <f t="shared" si="532"/>
        <v>70</v>
      </c>
      <c r="F8569">
        <v>18.6896039729729</v>
      </c>
      <c r="G8569">
        <f t="shared" si="533"/>
        <v>10</v>
      </c>
      <c r="H8569">
        <v>0</v>
      </c>
      <c r="I8569">
        <v>0</v>
      </c>
      <c r="J8569">
        <v>0</v>
      </c>
      <c r="K8569">
        <v>4.0540540540540501E-2</v>
      </c>
      <c r="L8569">
        <v>0</v>
      </c>
      <c r="M8569">
        <v>6</v>
      </c>
      <c r="N8569">
        <v>46</v>
      </c>
      <c r="O8569">
        <v>0</v>
      </c>
      <c r="P8569">
        <v>0.28053830434782601</v>
      </c>
      <c r="Q8569" t="str">
        <f t="shared" si="534"/>
        <v>low</v>
      </c>
      <c r="R8569" t="str">
        <f t="shared" si="535"/>
        <v>busy</v>
      </c>
    </row>
    <row r="8570" spans="1:18">
      <c r="A8570">
        <v>34986</v>
      </c>
      <c r="B8570" t="s">
        <v>26403</v>
      </c>
      <c r="C8570" s="1">
        <v>44197</v>
      </c>
      <c r="D8570">
        <v>129</v>
      </c>
      <c r="E8570">
        <f t="shared" si="532"/>
        <v>120</v>
      </c>
      <c r="F8570">
        <v>37.966594759689897</v>
      </c>
      <c r="G8570">
        <f t="shared" si="533"/>
        <v>30</v>
      </c>
      <c r="H8570">
        <v>7.7519379844961196E-3</v>
      </c>
      <c r="I8570">
        <v>0</v>
      </c>
      <c r="J8570">
        <v>0</v>
      </c>
      <c r="K8570">
        <v>0</v>
      </c>
      <c r="L8570">
        <v>0</v>
      </c>
      <c r="M8570">
        <v>13</v>
      </c>
      <c r="N8570">
        <v>85</v>
      </c>
      <c r="O8570">
        <v>0</v>
      </c>
      <c r="P8570">
        <v>5.9411764705882303E-2</v>
      </c>
      <c r="Q8570" t="str">
        <f t="shared" si="534"/>
        <v>low</v>
      </c>
      <c r="R8570" t="str">
        <f t="shared" si="535"/>
        <v>empty</v>
      </c>
    </row>
    <row r="8571" spans="1:18">
      <c r="A8571">
        <v>31551</v>
      </c>
      <c r="B8571" t="s">
        <v>24304</v>
      </c>
      <c r="C8571" s="1">
        <v>44197</v>
      </c>
      <c r="D8571">
        <v>179</v>
      </c>
      <c r="E8571">
        <f t="shared" si="532"/>
        <v>170</v>
      </c>
      <c r="F8571">
        <v>40.613253173184297</v>
      </c>
      <c r="G8571">
        <f t="shared" si="533"/>
        <v>40</v>
      </c>
      <c r="H8571">
        <v>5.5865921787709499E-3</v>
      </c>
      <c r="I8571">
        <v>0</v>
      </c>
      <c r="J8571">
        <v>1.11731843575419E-2</v>
      </c>
      <c r="K8571">
        <v>2.7932960893854698E-2</v>
      </c>
      <c r="L8571">
        <v>1.11731843575419E-2</v>
      </c>
      <c r="M8571">
        <v>20</v>
      </c>
      <c r="N8571">
        <v>113</v>
      </c>
      <c r="O8571">
        <v>0</v>
      </c>
      <c r="P8571">
        <v>0</v>
      </c>
      <c r="Q8571" t="str">
        <f t="shared" si="534"/>
        <v>low</v>
      </c>
      <c r="R8571" t="str">
        <f t="shared" si="535"/>
        <v>busy</v>
      </c>
    </row>
    <row r="8572" spans="1:18">
      <c r="A8572">
        <v>6140</v>
      </c>
      <c r="B8572" t="s">
        <v>4652</v>
      </c>
      <c r="C8572" s="1">
        <v>44197</v>
      </c>
      <c r="D8572">
        <v>57</v>
      </c>
      <c r="E8572">
        <f t="shared" si="532"/>
        <v>50</v>
      </c>
      <c r="F8572">
        <v>46.901093771929801</v>
      </c>
      <c r="G8572">
        <f t="shared" si="533"/>
        <v>40</v>
      </c>
      <c r="H8572">
        <v>0</v>
      </c>
      <c r="I8572">
        <v>0</v>
      </c>
      <c r="J8572">
        <v>0</v>
      </c>
      <c r="K8572">
        <v>0</v>
      </c>
      <c r="L8572">
        <v>0</v>
      </c>
      <c r="M8572">
        <v>6</v>
      </c>
      <c r="N8572">
        <v>49</v>
      </c>
      <c r="O8572">
        <v>0</v>
      </c>
      <c r="P8572">
        <v>0.35002787755101999</v>
      </c>
      <c r="Q8572" t="str">
        <f t="shared" si="534"/>
        <v>low</v>
      </c>
      <c r="R8572" t="str">
        <f t="shared" si="535"/>
        <v>empty</v>
      </c>
    </row>
    <row r="8573" spans="1:18">
      <c r="A8573">
        <v>41969</v>
      </c>
      <c r="B8573" t="s">
        <v>32262</v>
      </c>
      <c r="C8573" s="1">
        <v>44197</v>
      </c>
      <c r="D8573">
        <v>55</v>
      </c>
      <c r="E8573">
        <f t="shared" si="532"/>
        <v>50</v>
      </c>
      <c r="F8573">
        <v>48.660545454545399</v>
      </c>
      <c r="G8573">
        <f t="shared" si="533"/>
        <v>40</v>
      </c>
      <c r="H8573">
        <v>0</v>
      </c>
      <c r="I8573">
        <v>0</v>
      </c>
      <c r="J8573">
        <v>0</v>
      </c>
      <c r="K8573">
        <v>0</v>
      </c>
      <c r="L8573">
        <v>0</v>
      </c>
      <c r="M8573">
        <v>1</v>
      </c>
      <c r="N8573">
        <v>45</v>
      </c>
      <c r="O8573">
        <v>0</v>
      </c>
      <c r="P8573">
        <v>0.41851851111111099</v>
      </c>
      <c r="Q8573" t="str">
        <f t="shared" si="534"/>
        <v>low</v>
      </c>
      <c r="R8573" t="str">
        <f t="shared" si="535"/>
        <v>empty</v>
      </c>
    </row>
    <row r="8574" spans="1:18">
      <c r="A8574">
        <v>28729</v>
      </c>
      <c r="B8574" t="s">
        <v>22111</v>
      </c>
      <c r="C8574" s="1">
        <v>44197</v>
      </c>
      <c r="D8574">
        <v>130</v>
      </c>
      <c r="E8574">
        <f t="shared" si="532"/>
        <v>130</v>
      </c>
      <c r="F8574">
        <v>30.758339984615301</v>
      </c>
      <c r="G8574">
        <f t="shared" si="533"/>
        <v>30</v>
      </c>
      <c r="H8574">
        <v>0</v>
      </c>
      <c r="I8574">
        <v>0</v>
      </c>
      <c r="J8574">
        <v>0</v>
      </c>
      <c r="K8574">
        <v>4.6153846153846101E-2</v>
      </c>
      <c r="L8574">
        <v>0</v>
      </c>
      <c r="M8574">
        <v>44</v>
      </c>
      <c r="N8574">
        <v>47</v>
      </c>
      <c r="O8574">
        <v>0</v>
      </c>
      <c r="P8574">
        <v>0</v>
      </c>
      <c r="Q8574" t="str">
        <f t="shared" si="534"/>
        <v>low</v>
      </c>
      <c r="R8574" t="str">
        <f t="shared" si="535"/>
        <v>busy</v>
      </c>
    </row>
    <row r="8575" spans="1:18">
      <c r="A8575">
        <v>21281</v>
      </c>
      <c r="B8575" t="s">
        <v>15829</v>
      </c>
      <c r="C8575" s="1">
        <v>44197</v>
      </c>
      <c r="D8575">
        <v>67</v>
      </c>
      <c r="E8575">
        <f t="shared" si="532"/>
        <v>60</v>
      </c>
      <c r="F8575">
        <v>33.565908283581997</v>
      </c>
      <c r="G8575">
        <f t="shared" si="533"/>
        <v>30</v>
      </c>
      <c r="H8575">
        <v>0</v>
      </c>
      <c r="I8575">
        <v>0</v>
      </c>
      <c r="J8575">
        <v>0</v>
      </c>
      <c r="K8575">
        <v>1.4925373134328301E-2</v>
      </c>
      <c r="L8575">
        <v>0</v>
      </c>
      <c r="M8575">
        <v>5</v>
      </c>
      <c r="N8575">
        <v>39</v>
      </c>
      <c r="O8575">
        <v>0</v>
      </c>
      <c r="P8575">
        <v>0</v>
      </c>
      <c r="Q8575" t="str">
        <f t="shared" si="534"/>
        <v>low</v>
      </c>
      <c r="R8575" t="str">
        <f t="shared" si="535"/>
        <v>busy</v>
      </c>
    </row>
    <row r="8576" spans="1:18">
      <c r="A8576">
        <v>21736</v>
      </c>
      <c r="B8576" t="s">
        <v>16282</v>
      </c>
      <c r="C8576" s="1">
        <v>44197</v>
      </c>
      <c r="D8576">
        <v>99</v>
      </c>
      <c r="E8576">
        <f t="shared" si="532"/>
        <v>90</v>
      </c>
      <c r="F8576">
        <v>33.623975313131297</v>
      </c>
      <c r="G8576">
        <f t="shared" si="533"/>
        <v>30</v>
      </c>
      <c r="H8576">
        <v>0</v>
      </c>
      <c r="I8576">
        <v>0</v>
      </c>
      <c r="J8576">
        <v>1.01010101010101E-2</v>
      </c>
      <c r="K8576">
        <v>0</v>
      </c>
      <c r="L8576">
        <v>2.02020202020202E-2</v>
      </c>
      <c r="M8576">
        <v>16</v>
      </c>
      <c r="N8576">
        <v>66</v>
      </c>
      <c r="O8576">
        <v>0</v>
      </c>
      <c r="P8576">
        <v>0</v>
      </c>
      <c r="Q8576" t="str">
        <f t="shared" si="534"/>
        <v>low</v>
      </c>
      <c r="R8576" t="str">
        <f t="shared" si="535"/>
        <v>busy</v>
      </c>
    </row>
    <row r="8577" spans="1:18">
      <c r="A8577">
        <v>29749</v>
      </c>
      <c r="B8577" t="s">
        <v>22973</v>
      </c>
      <c r="C8577" s="1">
        <v>44197</v>
      </c>
      <c r="D8577">
        <v>55</v>
      </c>
      <c r="E8577">
        <f t="shared" si="532"/>
        <v>50</v>
      </c>
      <c r="F8577">
        <v>47.054909090909</v>
      </c>
      <c r="G8577">
        <f t="shared" si="533"/>
        <v>40</v>
      </c>
      <c r="H8577">
        <v>0</v>
      </c>
      <c r="I8577">
        <v>0</v>
      </c>
      <c r="J8577">
        <v>0</v>
      </c>
      <c r="K8577">
        <v>0</v>
      </c>
      <c r="L8577">
        <v>0</v>
      </c>
      <c r="M8577">
        <v>9</v>
      </c>
      <c r="N8577">
        <v>45</v>
      </c>
      <c r="O8577">
        <v>0</v>
      </c>
      <c r="P8577">
        <v>0.39820106666666599</v>
      </c>
      <c r="Q8577" t="str">
        <f t="shared" si="534"/>
        <v>low</v>
      </c>
      <c r="R8577" t="str">
        <f t="shared" si="535"/>
        <v>empty</v>
      </c>
    </row>
    <row r="8578" spans="1:18">
      <c r="A8578">
        <v>21606</v>
      </c>
      <c r="B8578" t="s">
        <v>16153</v>
      </c>
      <c r="C8578" s="1">
        <v>44197</v>
      </c>
      <c r="D8578">
        <v>59</v>
      </c>
      <c r="E8578">
        <f t="shared" ref="E8578:E8641" si="536">D8578-MOD(D8578,10)</f>
        <v>50</v>
      </c>
      <c r="F8578">
        <v>52.226638745762699</v>
      </c>
      <c r="G8578">
        <f t="shared" ref="G8578:G8641" si="537">F8578-MOD(F8578,10)</f>
        <v>50</v>
      </c>
      <c r="H8578">
        <v>0</v>
      </c>
      <c r="I8578">
        <v>0</v>
      </c>
      <c r="J8578">
        <v>0</v>
      </c>
      <c r="K8578">
        <v>0</v>
      </c>
      <c r="L8578">
        <v>0</v>
      </c>
      <c r="M8578">
        <v>4</v>
      </c>
      <c r="N8578">
        <v>45</v>
      </c>
      <c r="O8578">
        <v>0</v>
      </c>
      <c r="P8578">
        <v>0.51111111111111096</v>
      </c>
      <c r="Q8578" t="str">
        <f t="shared" ref="Q8578:Q8641" si="538">IF(F8578&gt;50,"high","low")</f>
        <v>high</v>
      </c>
      <c r="R8578" t="str">
        <f t="shared" ref="R8578:R8641" si="539">IF(AND(K8578=0,L8578=0),"empty", "busy")</f>
        <v>empty</v>
      </c>
    </row>
    <row r="8579" spans="1:18">
      <c r="A8579">
        <v>27368</v>
      </c>
      <c r="B8579" t="s">
        <v>21016</v>
      </c>
      <c r="C8579" s="1">
        <v>44197</v>
      </c>
      <c r="D8579">
        <v>56</v>
      </c>
      <c r="E8579">
        <f t="shared" si="536"/>
        <v>50</v>
      </c>
      <c r="F8579">
        <v>49.972337785714203</v>
      </c>
      <c r="G8579">
        <f t="shared" si="537"/>
        <v>40</v>
      </c>
      <c r="H8579">
        <v>0</v>
      </c>
      <c r="I8579">
        <v>0</v>
      </c>
      <c r="J8579">
        <v>0</v>
      </c>
      <c r="K8579">
        <v>0</v>
      </c>
      <c r="L8579">
        <v>0</v>
      </c>
      <c r="M8579">
        <v>3</v>
      </c>
      <c r="N8579">
        <v>47</v>
      </c>
      <c r="O8579">
        <v>0</v>
      </c>
      <c r="P8579">
        <v>0.56028368085106295</v>
      </c>
      <c r="Q8579" t="str">
        <f t="shared" si="538"/>
        <v>low</v>
      </c>
      <c r="R8579" t="str">
        <f t="shared" si="539"/>
        <v>empty</v>
      </c>
    </row>
    <row r="8580" spans="1:18">
      <c r="A8580">
        <v>7933</v>
      </c>
      <c r="B8580" t="s">
        <v>6212</v>
      </c>
      <c r="C8580" s="1">
        <v>44197</v>
      </c>
      <c r="D8580">
        <v>164</v>
      </c>
      <c r="E8580">
        <f t="shared" si="536"/>
        <v>160</v>
      </c>
      <c r="F8580">
        <v>33.965721786585299</v>
      </c>
      <c r="G8580">
        <f t="shared" si="537"/>
        <v>30</v>
      </c>
      <c r="H8580">
        <v>0</v>
      </c>
      <c r="I8580">
        <v>0</v>
      </c>
      <c r="J8580">
        <v>0</v>
      </c>
      <c r="K8580">
        <v>0.109756097560975</v>
      </c>
      <c r="L8580">
        <v>6.0975609756097502E-3</v>
      </c>
      <c r="M8580">
        <v>0</v>
      </c>
      <c r="N8580">
        <v>0</v>
      </c>
      <c r="O8580">
        <v>0</v>
      </c>
      <c r="P8580">
        <v>0</v>
      </c>
      <c r="Q8580" t="str">
        <f t="shared" si="538"/>
        <v>low</v>
      </c>
      <c r="R8580" t="str">
        <f t="shared" si="539"/>
        <v>busy</v>
      </c>
    </row>
    <row r="8581" spans="1:18">
      <c r="A8581">
        <v>23409</v>
      </c>
      <c r="B8581" t="s">
        <v>17917</v>
      </c>
      <c r="C8581" s="1">
        <v>44197</v>
      </c>
      <c r="D8581">
        <v>104</v>
      </c>
      <c r="E8581">
        <f t="shared" si="536"/>
        <v>100</v>
      </c>
      <c r="F8581">
        <v>20.168602384615301</v>
      </c>
      <c r="G8581">
        <f t="shared" si="537"/>
        <v>20</v>
      </c>
      <c r="H8581">
        <v>9.6153846153846107E-3</v>
      </c>
      <c r="I8581">
        <v>0</v>
      </c>
      <c r="J8581">
        <v>9.6153846153846107E-3</v>
      </c>
      <c r="K8581">
        <v>9.6153846153846107E-3</v>
      </c>
      <c r="L8581">
        <v>9.6153846153846107E-3</v>
      </c>
      <c r="M8581">
        <v>12</v>
      </c>
      <c r="N8581">
        <v>73</v>
      </c>
      <c r="O8581">
        <v>0</v>
      </c>
      <c r="P8581">
        <v>3.9726027397260201E-2</v>
      </c>
      <c r="Q8581" t="str">
        <f t="shared" si="538"/>
        <v>low</v>
      </c>
      <c r="R8581" t="str">
        <f t="shared" si="539"/>
        <v>busy</v>
      </c>
    </row>
    <row r="8582" spans="1:18">
      <c r="A8582">
        <v>42564</v>
      </c>
      <c r="B8582" t="s">
        <v>32710</v>
      </c>
      <c r="C8582" s="1">
        <v>44197</v>
      </c>
      <c r="D8582">
        <v>81</v>
      </c>
      <c r="E8582">
        <f t="shared" si="536"/>
        <v>80</v>
      </c>
      <c r="F8582">
        <v>17.982855456790102</v>
      </c>
      <c r="G8582">
        <f t="shared" si="537"/>
        <v>10</v>
      </c>
      <c r="H8582">
        <v>2.4691358024691301E-2</v>
      </c>
      <c r="I8582">
        <v>0</v>
      </c>
      <c r="J8582">
        <v>0</v>
      </c>
      <c r="K8582">
        <v>6.1728395061728301E-2</v>
      </c>
      <c r="L8582">
        <v>1.23456790123456E-2</v>
      </c>
      <c r="M8582">
        <v>5</v>
      </c>
      <c r="N8582">
        <v>36</v>
      </c>
      <c r="O8582">
        <v>0</v>
      </c>
      <c r="P8582">
        <v>4.3286805555555502E-2</v>
      </c>
      <c r="Q8582" t="str">
        <f t="shared" si="538"/>
        <v>low</v>
      </c>
      <c r="R8582" t="str">
        <f t="shared" si="539"/>
        <v>busy</v>
      </c>
    </row>
    <row r="8583" spans="1:18">
      <c r="A8583">
        <v>7511</v>
      </c>
      <c r="B8583" t="s">
        <v>5842</v>
      </c>
      <c r="C8583" s="1">
        <v>44197</v>
      </c>
      <c r="D8583">
        <v>56</v>
      </c>
      <c r="E8583">
        <f t="shared" si="536"/>
        <v>50</v>
      </c>
      <c r="F8583">
        <v>54.478483303571402</v>
      </c>
      <c r="G8583">
        <f t="shared" si="537"/>
        <v>50</v>
      </c>
      <c r="H8583">
        <v>0</v>
      </c>
      <c r="I8583">
        <v>0</v>
      </c>
      <c r="J8583">
        <v>0</v>
      </c>
      <c r="K8583">
        <v>0</v>
      </c>
      <c r="L8583">
        <v>0</v>
      </c>
      <c r="M8583">
        <v>7</v>
      </c>
      <c r="N8583">
        <v>46</v>
      </c>
      <c r="O8583">
        <v>0</v>
      </c>
      <c r="P8583">
        <v>0.25142423913043399</v>
      </c>
      <c r="Q8583" t="str">
        <f t="shared" si="538"/>
        <v>high</v>
      </c>
      <c r="R8583" t="str">
        <f t="shared" si="539"/>
        <v>empty</v>
      </c>
    </row>
    <row r="8584" spans="1:18">
      <c r="A8584">
        <v>15398</v>
      </c>
      <c r="B8584" t="s">
        <v>11926</v>
      </c>
      <c r="C8584" s="1">
        <v>44197</v>
      </c>
      <c r="D8584">
        <v>56</v>
      </c>
      <c r="E8584">
        <f t="shared" si="536"/>
        <v>50</v>
      </c>
      <c r="F8584">
        <v>48.283927017857103</v>
      </c>
      <c r="G8584">
        <f t="shared" si="537"/>
        <v>40</v>
      </c>
      <c r="H8584">
        <v>0</v>
      </c>
      <c r="I8584">
        <v>0</v>
      </c>
      <c r="J8584">
        <v>0</v>
      </c>
      <c r="K8584">
        <v>0</v>
      </c>
      <c r="L8584">
        <v>0</v>
      </c>
      <c r="M8584">
        <v>3</v>
      </c>
      <c r="N8584">
        <v>45</v>
      </c>
      <c r="O8584">
        <v>0</v>
      </c>
      <c r="P8584">
        <v>0.36888888888888799</v>
      </c>
      <c r="Q8584" t="str">
        <f t="shared" si="538"/>
        <v>low</v>
      </c>
      <c r="R8584" t="str">
        <f t="shared" si="539"/>
        <v>empty</v>
      </c>
    </row>
    <row r="8585" spans="1:18">
      <c r="A8585">
        <v>40274</v>
      </c>
      <c r="B8585" t="s">
        <v>30812</v>
      </c>
      <c r="C8585" s="1">
        <v>44197</v>
      </c>
      <c r="D8585">
        <v>58</v>
      </c>
      <c r="E8585">
        <f t="shared" si="536"/>
        <v>50</v>
      </c>
      <c r="F8585">
        <v>47.392253448275802</v>
      </c>
      <c r="G8585">
        <f t="shared" si="537"/>
        <v>40</v>
      </c>
      <c r="H8585">
        <v>0</v>
      </c>
      <c r="I8585">
        <v>0</v>
      </c>
      <c r="J8585">
        <v>0</v>
      </c>
      <c r="K8585">
        <v>0</v>
      </c>
      <c r="L8585">
        <v>0</v>
      </c>
      <c r="M8585">
        <v>7</v>
      </c>
      <c r="N8585">
        <v>43</v>
      </c>
      <c r="O8585">
        <v>0</v>
      </c>
      <c r="P8585">
        <v>0.231450720930232</v>
      </c>
      <c r="Q8585" t="str">
        <f t="shared" si="538"/>
        <v>low</v>
      </c>
      <c r="R8585" t="str">
        <f t="shared" si="539"/>
        <v>empty</v>
      </c>
    </row>
    <row r="8586" spans="1:18">
      <c r="A8586">
        <v>10806</v>
      </c>
      <c r="B8586" t="s">
        <v>8913</v>
      </c>
      <c r="C8586" s="1">
        <v>44197</v>
      </c>
      <c r="D8586">
        <v>244</v>
      </c>
      <c r="E8586">
        <f t="shared" si="536"/>
        <v>240</v>
      </c>
      <c r="F8586">
        <v>15.451791831967199</v>
      </c>
      <c r="G8586">
        <f t="shared" si="537"/>
        <v>10</v>
      </c>
      <c r="H8586">
        <v>1.63934426229508E-2</v>
      </c>
      <c r="I8586">
        <v>0</v>
      </c>
      <c r="J8586">
        <v>2.0491803278688499E-2</v>
      </c>
      <c r="K8586">
        <v>6.5573770491803199E-2</v>
      </c>
      <c r="L8586">
        <v>4.0983606557376999E-3</v>
      </c>
      <c r="M8586">
        <v>19</v>
      </c>
      <c r="N8586">
        <v>64</v>
      </c>
      <c r="O8586">
        <v>0</v>
      </c>
      <c r="P8586">
        <v>2.1342234374999901E-2</v>
      </c>
      <c r="Q8586" t="str">
        <f t="shared" si="538"/>
        <v>low</v>
      </c>
      <c r="R8586" t="str">
        <f t="shared" si="539"/>
        <v>busy</v>
      </c>
    </row>
    <row r="8587" spans="1:18">
      <c r="A8587">
        <v>15007</v>
      </c>
      <c r="B8587" t="s">
        <v>11583</v>
      </c>
      <c r="C8587" s="1">
        <v>44197</v>
      </c>
      <c r="D8587">
        <v>130</v>
      </c>
      <c r="E8587">
        <f t="shared" si="536"/>
        <v>130</v>
      </c>
      <c r="F8587">
        <v>18.8986317153846</v>
      </c>
      <c r="G8587">
        <f t="shared" si="537"/>
        <v>10</v>
      </c>
      <c r="H8587">
        <v>0</v>
      </c>
      <c r="I8587">
        <v>0</v>
      </c>
      <c r="J8587">
        <v>0</v>
      </c>
      <c r="K8587">
        <v>0.3</v>
      </c>
      <c r="L8587">
        <v>7.6923076923076901E-3</v>
      </c>
      <c r="M8587">
        <v>0</v>
      </c>
      <c r="N8587">
        <v>0</v>
      </c>
      <c r="O8587">
        <v>0</v>
      </c>
      <c r="P8587">
        <v>0</v>
      </c>
      <c r="Q8587" t="str">
        <f t="shared" si="538"/>
        <v>low</v>
      </c>
      <c r="R8587" t="str">
        <f t="shared" si="539"/>
        <v>busy</v>
      </c>
    </row>
    <row r="8588" spans="1:18">
      <c r="A8588">
        <v>29750</v>
      </c>
      <c r="B8588" t="s">
        <v>22974</v>
      </c>
      <c r="C8588" s="1">
        <v>44197</v>
      </c>
      <c r="D8588">
        <v>55</v>
      </c>
      <c r="E8588">
        <f t="shared" si="536"/>
        <v>50</v>
      </c>
      <c r="F8588">
        <v>46.733818181818101</v>
      </c>
      <c r="G8588">
        <f t="shared" si="537"/>
        <v>40</v>
      </c>
      <c r="H8588">
        <v>0</v>
      </c>
      <c r="I8588">
        <v>0</v>
      </c>
      <c r="J8588">
        <v>0</v>
      </c>
      <c r="K8588">
        <v>0</v>
      </c>
      <c r="L8588">
        <v>0</v>
      </c>
      <c r="M8588">
        <v>7</v>
      </c>
      <c r="N8588">
        <v>46</v>
      </c>
      <c r="O8588">
        <v>0</v>
      </c>
      <c r="P8588">
        <v>0.25747067391304301</v>
      </c>
      <c r="Q8588" t="str">
        <f t="shared" si="538"/>
        <v>low</v>
      </c>
      <c r="R8588" t="str">
        <f t="shared" si="539"/>
        <v>empty</v>
      </c>
    </row>
    <row r="8589" spans="1:18">
      <c r="A8589">
        <v>7508</v>
      </c>
      <c r="B8589" t="s">
        <v>5839</v>
      </c>
      <c r="C8589" s="1">
        <v>44197</v>
      </c>
      <c r="D8589">
        <v>55</v>
      </c>
      <c r="E8589">
        <f t="shared" si="536"/>
        <v>50</v>
      </c>
      <c r="F8589">
        <v>51.950909090909001</v>
      </c>
      <c r="G8589">
        <f t="shared" si="537"/>
        <v>50</v>
      </c>
      <c r="H8589">
        <v>0</v>
      </c>
      <c r="I8589">
        <v>0</v>
      </c>
      <c r="J8589">
        <v>0</v>
      </c>
      <c r="K8589">
        <v>0</v>
      </c>
      <c r="L8589">
        <v>0</v>
      </c>
      <c r="M8589">
        <v>3</v>
      </c>
      <c r="N8589">
        <v>42</v>
      </c>
      <c r="O8589">
        <v>0</v>
      </c>
      <c r="P8589">
        <v>0.55952380952380898</v>
      </c>
      <c r="Q8589" t="str">
        <f t="shared" si="538"/>
        <v>high</v>
      </c>
      <c r="R8589" t="str">
        <f t="shared" si="539"/>
        <v>empty</v>
      </c>
    </row>
    <row r="8590" spans="1:18">
      <c r="A8590">
        <v>14052</v>
      </c>
      <c r="B8590" t="s">
        <v>10950</v>
      </c>
      <c r="C8590" s="1">
        <v>44197</v>
      </c>
      <c r="D8590">
        <v>118</v>
      </c>
      <c r="E8590">
        <f t="shared" si="536"/>
        <v>110</v>
      </c>
      <c r="F8590">
        <v>51.098893118644</v>
      </c>
      <c r="G8590">
        <f t="shared" si="537"/>
        <v>50</v>
      </c>
      <c r="H8590">
        <v>0</v>
      </c>
      <c r="I8590">
        <v>0</v>
      </c>
      <c r="J8590">
        <v>0</v>
      </c>
      <c r="K8590">
        <v>1.6949152542372801E-2</v>
      </c>
      <c r="L8590">
        <v>0</v>
      </c>
      <c r="M8590">
        <v>5</v>
      </c>
      <c r="N8590">
        <v>35</v>
      </c>
      <c r="O8590">
        <v>0</v>
      </c>
      <c r="P8590">
        <v>1.5476200000000001E-2</v>
      </c>
      <c r="Q8590" t="str">
        <f t="shared" si="538"/>
        <v>high</v>
      </c>
      <c r="R8590" t="str">
        <f t="shared" si="539"/>
        <v>busy</v>
      </c>
    </row>
    <row r="8591" spans="1:18">
      <c r="A8591">
        <v>27370</v>
      </c>
      <c r="B8591" t="s">
        <v>21018</v>
      </c>
      <c r="C8591" s="1">
        <v>44197</v>
      </c>
      <c r="D8591">
        <v>55</v>
      </c>
      <c r="E8591">
        <f t="shared" si="536"/>
        <v>50</v>
      </c>
      <c r="F8591">
        <v>51.408727272727198</v>
      </c>
      <c r="G8591">
        <f t="shared" si="537"/>
        <v>50</v>
      </c>
      <c r="H8591">
        <v>0</v>
      </c>
      <c r="I8591">
        <v>0</v>
      </c>
      <c r="J8591">
        <v>0</v>
      </c>
      <c r="K8591">
        <v>0</v>
      </c>
      <c r="L8591">
        <v>0</v>
      </c>
      <c r="M8591">
        <v>3</v>
      </c>
      <c r="N8591">
        <v>46</v>
      </c>
      <c r="O8591">
        <v>0</v>
      </c>
      <c r="P8591">
        <v>0.64013976086956503</v>
      </c>
      <c r="Q8591" t="str">
        <f t="shared" si="538"/>
        <v>high</v>
      </c>
      <c r="R8591" t="str">
        <f t="shared" si="539"/>
        <v>empty</v>
      </c>
    </row>
    <row r="8592" spans="1:18">
      <c r="A8592">
        <v>7840</v>
      </c>
      <c r="B8592" t="s">
        <v>6129</v>
      </c>
      <c r="C8592" s="1">
        <v>44197</v>
      </c>
      <c r="D8592">
        <v>56</v>
      </c>
      <c r="E8592">
        <f t="shared" si="536"/>
        <v>50</v>
      </c>
      <c r="F8592">
        <v>46.722766</v>
      </c>
      <c r="G8592">
        <f t="shared" si="537"/>
        <v>40</v>
      </c>
      <c r="H8592">
        <v>0</v>
      </c>
      <c r="I8592">
        <v>0</v>
      </c>
      <c r="J8592">
        <v>0</v>
      </c>
      <c r="K8592">
        <v>0</v>
      </c>
      <c r="L8592">
        <v>0</v>
      </c>
      <c r="M8592">
        <v>6</v>
      </c>
      <c r="N8592">
        <v>45</v>
      </c>
      <c r="O8592">
        <v>0</v>
      </c>
      <c r="P8592">
        <v>0.52592593333333304</v>
      </c>
      <c r="Q8592" t="str">
        <f t="shared" si="538"/>
        <v>low</v>
      </c>
      <c r="R8592" t="str">
        <f t="shared" si="539"/>
        <v>empty</v>
      </c>
    </row>
    <row r="8593" spans="1:18">
      <c r="A8593">
        <v>24036</v>
      </c>
      <c r="B8593" t="s">
        <v>18425</v>
      </c>
      <c r="C8593" s="1">
        <v>44197</v>
      </c>
      <c r="D8593">
        <v>284</v>
      </c>
      <c r="E8593">
        <f t="shared" si="536"/>
        <v>280</v>
      </c>
      <c r="F8593">
        <v>42.508171366197097</v>
      </c>
      <c r="G8593">
        <f t="shared" si="537"/>
        <v>40</v>
      </c>
      <c r="H8593">
        <v>3.5211267605633799E-3</v>
      </c>
      <c r="I8593">
        <v>0</v>
      </c>
      <c r="J8593">
        <v>0</v>
      </c>
      <c r="K8593">
        <v>3.8732394366197097E-2</v>
      </c>
      <c r="L8593">
        <v>7.0422535211267599E-3</v>
      </c>
      <c r="M8593">
        <v>43</v>
      </c>
      <c r="N8593">
        <v>149</v>
      </c>
      <c r="O8593">
        <v>0</v>
      </c>
      <c r="P8593">
        <v>7.6193657718120797E-2</v>
      </c>
      <c r="Q8593" t="str">
        <f t="shared" si="538"/>
        <v>low</v>
      </c>
      <c r="R8593" t="str">
        <f t="shared" si="539"/>
        <v>busy</v>
      </c>
    </row>
    <row r="8594" spans="1:18">
      <c r="A8594">
        <v>6139</v>
      </c>
      <c r="B8594" t="s">
        <v>4651</v>
      </c>
      <c r="C8594" s="1">
        <v>44197</v>
      </c>
      <c r="D8594">
        <v>56</v>
      </c>
      <c r="E8594">
        <f t="shared" si="536"/>
        <v>50</v>
      </c>
      <c r="F8594">
        <v>46.826989964285701</v>
      </c>
      <c r="G8594">
        <f t="shared" si="537"/>
        <v>40</v>
      </c>
      <c r="H8594">
        <v>0</v>
      </c>
      <c r="I8594">
        <v>0</v>
      </c>
      <c r="J8594">
        <v>0</v>
      </c>
      <c r="K8594">
        <v>0</v>
      </c>
      <c r="L8594">
        <v>1.7857142857142801E-2</v>
      </c>
      <c r="M8594">
        <v>2</v>
      </c>
      <c r="N8594">
        <v>47</v>
      </c>
      <c r="O8594">
        <v>0</v>
      </c>
      <c r="P8594">
        <v>0.44680851063829702</v>
      </c>
      <c r="Q8594" t="str">
        <f t="shared" si="538"/>
        <v>low</v>
      </c>
      <c r="R8594" t="str">
        <f t="shared" si="539"/>
        <v>busy</v>
      </c>
    </row>
    <row r="8595" spans="1:18">
      <c r="A8595">
        <v>29751</v>
      </c>
      <c r="B8595" t="s">
        <v>22975</v>
      </c>
      <c r="C8595" s="1">
        <v>44197</v>
      </c>
      <c r="D8595">
        <v>55</v>
      </c>
      <c r="E8595">
        <f t="shared" si="536"/>
        <v>50</v>
      </c>
      <c r="F8595">
        <v>46.250727272727197</v>
      </c>
      <c r="G8595">
        <f t="shared" si="537"/>
        <v>40</v>
      </c>
      <c r="H8595">
        <v>0</v>
      </c>
      <c r="I8595">
        <v>0</v>
      </c>
      <c r="J8595">
        <v>0</v>
      </c>
      <c r="K8595">
        <v>0</v>
      </c>
      <c r="L8595">
        <v>0</v>
      </c>
      <c r="M8595">
        <v>6</v>
      </c>
      <c r="N8595">
        <v>43</v>
      </c>
      <c r="O8595">
        <v>0</v>
      </c>
      <c r="P8595">
        <v>0.45708748837209201</v>
      </c>
      <c r="Q8595" t="str">
        <f t="shared" si="538"/>
        <v>low</v>
      </c>
      <c r="R8595" t="str">
        <f t="shared" si="539"/>
        <v>empty</v>
      </c>
    </row>
    <row r="8596" spans="1:18">
      <c r="A8596">
        <v>22177</v>
      </c>
      <c r="B8596" t="s">
        <v>16717</v>
      </c>
      <c r="C8596" s="1">
        <v>44197</v>
      </c>
      <c r="D8596">
        <v>55</v>
      </c>
      <c r="E8596">
        <f t="shared" si="536"/>
        <v>50</v>
      </c>
      <c r="F8596">
        <v>51.7796363636363</v>
      </c>
      <c r="G8596">
        <f t="shared" si="537"/>
        <v>50</v>
      </c>
      <c r="H8596">
        <v>0</v>
      </c>
      <c r="I8596">
        <v>0</v>
      </c>
      <c r="J8596">
        <v>0</v>
      </c>
      <c r="K8596">
        <v>0</v>
      </c>
      <c r="L8596">
        <v>0</v>
      </c>
      <c r="M8596">
        <v>2</v>
      </c>
      <c r="N8596">
        <v>44</v>
      </c>
      <c r="O8596">
        <v>0</v>
      </c>
      <c r="P8596">
        <v>0.59924243181818104</v>
      </c>
      <c r="Q8596" t="str">
        <f t="shared" si="538"/>
        <v>high</v>
      </c>
      <c r="R8596" t="str">
        <f t="shared" si="539"/>
        <v>empty</v>
      </c>
    </row>
    <row r="8597" spans="1:18">
      <c r="A8597">
        <v>35877</v>
      </c>
      <c r="B8597" t="s">
        <v>27143</v>
      </c>
      <c r="C8597" s="1">
        <v>44197</v>
      </c>
      <c r="D8597">
        <v>57</v>
      </c>
      <c r="E8597">
        <f t="shared" si="536"/>
        <v>50</v>
      </c>
      <c r="F8597">
        <v>49.351480561403498</v>
      </c>
      <c r="G8597">
        <f t="shared" si="537"/>
        <v>40</v>
      </c>
      <c r="H8597">
        <v>0</v>
      </c>
      <c r="I8597">
        <v>0</v>
      </c>
      <c r="J8597">
        <v>0</v>
      </c>
      <c r="K8597">
        <v>0</v>
      </c>
      <c r="L8597">
        <v>0</v>
      </c>
      <c r="M8597">
        <v>3</v>
      </c>
      <c r="N8597">
        <v>48</v>
      </c>
      <c r="O8597">
        <v>0</v>
      </c>
      <c r="P8597">
        <v>0.44637895833333302</v>
      </c>
      <c r="Q8597" t="str">
        <f t="shared" si="538"/>
        <v>low</v>
      </c>
      <c r="R8597" t="str">
        <f t="shared" si="539"/>
        <v>empty</v>
      </c>
    </row>
    <row r="8598" spans="1:18">
      <c r="A8598">
        <v>16552</v>
      </c>
      <c r="B8598" t="s">
        <v>12777</v>
      </c>
      <c r="C8598" s="1">
        <v>44197</v>
      </c>
      <c r="D8598">
        <v>202</v>
      </c>
      <c r="E8598">
        <f t="shared" si="536"/>
        <v>200</v>
      </c>
      <c r="F8598">
        <v>23.6334796485148</v>
      </c>
      <c r="G8598">
        <f t="shared" si="537"/>
        <v>20</v>
      </c>
      <c r="H8598">
        <v>1.48514851485148E-2</v>
      </c>
      <c r="I8598">
        <v>0</v>
      </c>
      <c r="J8598">
        <v>4.9504950495049497E-3</v>
      </c>
      <c r="K8598">
        <v>4.4554455445544497E-2</v>
      </c>
      <c r="L8598">
        <v>0</v>
      </c>
      <c r="M8598">
        <v>41</v>
      </c>
      <c r="N8598">
        <v>68</v>
      </c>
      <c r="O8598">
        <v>0</v>
      </c>
      <c r="P8598">
        <v>1.93713235294117E-3</v>
      </c>
      <c r="Q8598" t="str">
        <f t="shared" si="538"/>
        <v>low</v>
      </c>
      <c r="R8598" t="str">
        <f t="shared" si="539"/>
        <v>busy</v>
      </c>
    </row>
    <row r="8599" spans="1:18">
      <c r="A8599">
        <v>32378</v>
      </c>
      <c r="B8599" t="s">
        <v>24962</v>
      </c>
      <c r="C8599" s="1">
        <v>44197</v>
      </c>
      <c r="D8599">
        <v>65</v>
      </c>
      <c r="E8599">
        <f t="shared" si="536"/>
        <v>60</v>
      </c>
      <c r="F8599">
        <v>22.2204347692307</v>
      </c>
      <c r="G8599">
        <f t="shared" si="537"/>
        <v>20</v>
      </c>
      <c r="H8599">
        <v>0</v>
      </c>
      <c r="I8599">
        <v>0</v>
      </c>
      <c r="J8599">
        <v>0</v>
      </c>
      <c r="K8599">
        <v>0.16923076923076899</v>
      </c>
      <c r="L8599">
        <v>0</v>
      </c>
      <c r="M8599">
        <v>0</v>
      </c>
      <c r="N8599">
        <v>0</v>
      </c>
      <c r="O8599">
        <v>0</v>
      </c>
      <c r="P8599">
        <v>0</v>
      </c>
      <c r="Q8599" t="str">
        <f t="shared" si="538"/>
        <v>low</v>
      </c>
      <c r="R8599" t="str">
        <f t="shared" si="539"/>
        <v>busy</v>
      </c>
    </row>
    <row r="8600" spans="1:18">
      <c r="A8600">
        <v>26292</v>
      </c>
      <c r="B8600" t="s">
        <v>20105</v>
      </c>
      <c r="C8600" s="1">
        <v>44197</v>
      </c>
      <c r="D8600">
        <v>241</v>
      </c>
      <c r="E8600">
        <f t="shared" si="536"/>
        <v>240</v>
      </c>
      <c r="F8600">
        <v>22.9924101244813</v>
      </c>
      <c r="G8600">
        <f t="shared" si="537"/>
        <v>20</v>
      </c>
      <c r="H8600">
        <v>0</v>
      </c>
      <c r="I8600">
        <v>0</v>
      </c>
      <c r="J8600">
        <v>8.29875518672199E-3</v>
      </c>
      <c r="K8600">
        <v>2.4896265560165901E-2</v>
      </c>
      <c r="L8600">
        <v>8.29875518672199E-3</v>
      </c>
      <c r="M8600">
        <v>79</v>
      </c>
      <c r="N8600">
        <v>113</v>
      </c>
      <c r="O8600">
        <v>0</v>
      </c>
      <c r="P8600">
        <v>2.1259548672566301E-2</v>
      </c>
      <c r="Q8600" t="str">
        <f t="shared" si="538"/>
        <v>low</v>
      </c>
      <c r="R8600" t="str">
        <f t="shared" si="539"/>
        <v>busy</v>
      </c>
    </row>
    <row r="8601" spans="1:18">
      <c r="A8601">
        <v>35327</v>
      </c>
      <c r="B8601" t="s">
        <v>26593</v>
      </c>
      <c r="C8601" s="1">
        <v>44197</v>
      </c>
      <c r="D8601">
        <v>53</v>
      </c>
      <c r="E8601">
        <f t="shared" si="536"/>
        <v>50</v>
      </c>
      <c r="F8601">
        <v>18.370787773584901</v>
      </c>
      <c r="G8601">
        <f t="shared" si="537"/>
        <v>10</v>
      </c>
      <c r="H8601">
        <v>0</v>
      </c>
      <c r="I8601">
        <v>5.6603773584905599E-2</v>
      </c>
      <c r="J8601">
        <v>0</v>
      </c>
      <c r="K8601">
        <v>0</v>
      </c>
      <c r="L8601">
        <v>0</v>
      </c>
      <c r="M8601">
        <v>29</v>
      </c>
      <c r="N8601">
        <v>35</v>
      </c>
      <c r="O8601">
        <v>0</v>
      </c>
      <c r="P8601">
        <v>0</v>
      </c>
      <c r="Q8601" t="str">
        <f t="shared" si="538"/>
        <v>low</v>
      </c>
      <c r="R8601" t="str">
        <f t="shared" si="539"/>
        <v>empty</v>
      </c>
    </row>
    <row r="8602" spans="1:18">
      <c r="A8602">
        <v>1263</v>
      </c>
      <c r="B8602" t="s">
        <v>1083</v>
      </c>
      <c r="C8602" s="1">
        <v>44197</v>
      </c>
      <c r="D8602">
        <v>98</v>
      </c>
      <c r="E8602">
        <f t="shared" si="536"/>
        <v>90</v>
      </c>
      <c r="F8602">
        <v>20.741636816326501</v>
      </c>
      <c r="G8602">
        <f t="shared" si="537"/>
        <v>20</v>
      </c>
      <c r="H8602">
        <v>0</v>
      </c>
      <c r="I8602">
        <v>0</v>
      </c>
      <c r="J8602">
        <v>0</v>
      </c>
      <c r="K8602">
        <v>0</v>
      </c>
      <c r="L8602">
        <v>0</v>
      </c>
      <c r="M8602">
        <v>10</v>
      </c>
      <c r="N8602">
        <v>72</v>
      </c>
      <c r="O8602">
        <v>0</v>
      </c>
      <c r="P8602">
        <v>4.1666666666666602E-2</v>
      </c>
      <c r="Q8602" t="str">
        <f t="shared" si="538"/>
        <v>low</v>
      </c>
      <c r="R8602" t="str">
        <f t="shared" si="539"/>
        <v>empty</v>
      </c>
    </row>
    <row r="8603" spans="1:18">
      <c r="A8603">
        <v>41966</v>
      </c>
      <c r="B8603" t="s">
        <v>32259</v>
      </c>
      <c r="C8603" s="1">
        <v>44197</v>
      </c>
      <c r="D8603">
        <v>55</v>
      </c>
      <c r="E8603">
        <f t="shared" si="536"/>
        <v>50</v>
      </c>
      <c r="F8603">
        <v>49.754545454545401</v>
      </c>
      <c r="G8603">
        <f t="shared" si="537"/>
        <v>40</v>
      </c>
      <c r="H8603">
        <v>0</v>
      </c>
      <c r="I8603">
        <v>0</v>
      </c>
      <c r="J8603">
        <v>0</v>
      </c>
      <c r="K8603">
        <v>0</v>
      </c>
      <c r="L8603">
        <v>0</v>
      </c>
      <c r="M8603">
        <v>18</v>
      </c>
      <c r="N8603">
        <v>41</v>
      </c>
      <c r="O8603">
        <v>0</v>
      </c>
      <c r="P8603">
        <v>0.13763065853658499</v>
      </c>
      <c r="Q8603" t="str">
        <f t="shared" si="538"/>
        <v>low</v>
      </c>
      <c r="R8603" t="str">
        <f t="shared" si="539"/>
        <v>empty</v>
      </c>
    </row>
    <row r="8604" spans="1:18">
      <c r="A8604">
        <v>6891</v>
      </c>
      <c r="B8604" t="s">
        <v>5298</v>
      </c>
      <c r="C8604" s="1">
        <v>44197</v>
      </c>
      <c r="D8604">
        <v>130</v>
      </c>
      <c r="E8604">
        <f t="shared" si="536"/>
        <v>130</v>
      </c>
      <c r="F8604">
        <v>19.6767370153846</v>
      </c>
      <c r="G8604">
        <f t="shared" si="537"/>
        <v>10</v>
      </c>
      <c r="H8604">
        <v>1.53846153846153E-2</v>
      </c>
      <c r="I8604">
        <v>0</v>
      </c>
      <c r="J8604">
        <v>2.3076923076922998E-2</v>
      </c>
      <c r="K8604">
        <v>0.123076923076923</v>
      </c>
      <c r="L8604">
        <v>0</v>
      </c>
      <c r="M8604">
        <v>36</v>
      </c>
      <c r="N8604">
        <v>54</v>
      </c>
      <c r="O8604">
        <v>0</v>
      </c>
      <c r="P8604">
        <v>1.05569074074074E-2</v>
      </c>
      <c r="Q8604" t="str">
        <f t="shared" si="538"/>
        <v>low</v>
      </c>
      <c r="R8604" t="str">
        <f t="shared" si="539"/>
        <v>busy</v>
      </c>
    </row>
    <row r="8605" spans="1:18">
      <c r="A8605">
        <v>15496</v>
      </c>
      <c r="B8605" t="s">
        <v>12008</v>
      </c>
      <c r="C8605" s="1">
        <v>44197</v>
      </c>
      <c r="D8605">
        <v>54</v>
      </c>
      <c r="E8605">
        <f t="shared" si="536"/>
        <v>50</v>
      </c>
      <c r="F8605">
        <v>58.927836814814803</v>
      </c>
      <c r="G8605">
        <f t="shared" si="537"/>
        <v>50</v>
      </c>
      <c r="H8605">
        <v>0</v>
      </c>
      <c r="I8605">
        <v>0</v>
      </c>
      <c r="J8605">
        <v>0</v>
      </c>
      <c r="K8605">
        <v>0</v>
      </c>
      <c r="L8605">
        <v>0</v>
      </c>
      <c r="M8605">
        <v>0</v>
      </c>
      <c r="N8605">
        <v>48</v>
      </c>
      <c r="O8605">
        <v>0</v>
      </c>
      <c r="P8605">
        <v>2.3148125E-3</v>
      </c>
      <c r="Q8605" t="str">
        <f t="shared" si="538"/>
        <v>high</v>
      </c>
      <c r="R8605" t="str">
        <f t="shared" si="539"/>
        <v>empty</v>
      </c>
    </row>
    <row r="8606" spans="1:18">
      <c r="A8606">
        <v>27705</v>
      </c>
      <c r="B8606" t="s">
        <v>21311</v>
      </c>
      <c r="C8606" s="1">
        <v>44197</v>
      </c>
      <c r="D8606">
        <v>55</v>
      </c>
      <c r="E8606">
        <f t="shared" si="536"/>
        <v>50</v>
      </c>
      <c r="F8606">
        <v>46.5892727272727</v>
      </c>
      <c r="G8606">
        <f t="shared" si="537"/>
        <v>40</v>
      </c>
      <c r="H8606">
        <v>0</v>
      </c>
      <c r="I8606">
        <v>0</v>
      </c>
      <c r="J8606">
        <v>0</v>
      </c>
      <c r="K8606">
        <v>0</v>
      </c>
      <c r="L8606">
        <v>0</v>
      </c>
      <c r="M8606">
        <v>4</v>
      </c>
      <c r="N8606">
        <v>46</v>
      </c>
      <c r="O8606">
        <v>0</v>
      </c>
      <c r="P8606">
        <v>0.497282608695652</v>
      </c>
      <c r="Q8606" t="str">
        <f t="shared" si="538"/>
        <v>low</v>
      </c>
      <c r="R8606" t="str">
        <f t="shared" si="539"/>
        <v>empty</v>
      </c>
    </row>
    <row r="8607" spans="1:18">
      <c r="A8607">
        <v>16650</v>
      </c>
      <c r="B8607" t="s">
        <v>12852</v>
      </c>
      <c r="C8607" s="1">
        <v>44197</v>
      </c>
      <c r="D8607">
        <v>143</v>
      </c>
      <c r="E8607">
        <f t="shared" si="536"/>
        <v>140</v>
      </c>
      <c r="F8607">
        <v>50.232347930069899</v>
      </c>
      <c r="G8607">
        <f t="shared" si="537"/>
        <v>50</v>
      </c>
      <c r="H8607">
        <v>0</v>
      </c>
      <c r="I8607">
        <v>0</v>
      </c>
      <c r="J8607">
        <v>0</v>
      </c>
      <c r="K8607">
        <v>1.3986013986013899E-2</v>
      </c>
      <c r="L8607">
        <v>6.9930069930069904E-3</v>
      </c>
      <c r="M8607">
        <v>8</v>
      </c>
      <c r="N8607">
        <v>84</v>
      </c>
      <c r="O8607">
        <v>0</v>
      </c>
      <c r="P8607">
        <v>0</v>
      </c>
      <c r="Q8607" t="str">
        <f t="shared" si="538"/>
        <v>high</v>
      </c>
      <c r="R8607" t="str">
        <f t="shared" si="539"/>
        <v>busy</v>
      </c>
    </row>
    <row r="8608" spans="1:18">
      <c r="A8608">
        <v>31161</v>
      </c>
      <c r="B8608" t="s">
        <v>24038</v>
      </c>
      <c r="C8608" s="1">
        <v>44197</v>
      </c>
      <c r="D8608">
        <v>87</v>
      </c>
      <c r="E8608">
        <f t="shared" si="536"/>
        <v>80</v>
      </c>
      <c r="F8608">
        <v>24.307330586206898</v>
      </c>
      <c r="G8608">
        <f t="shared" si="537"/>
        <v>20</v>
      </c>
      <c r="H8608">
        <v>0</v>
      </c>
      <c r="I8608">
        <v>0</v>
      </c>
      <c r="J8608">
        <v>0</v>
      </c>
      <c r="K8608">
        <v>0</v>
      </c>
      <c r="L8608">
        <v>0</v>
      </c>
      <c r="M8608">
        <v>6</v>
      </c>
      <c r="N8608">
        <v>62</v>
      </c>
      <c r="O8608">
        <v>0</v>
      </c>
      <c r="P8608">
        <v>3.2258064516128997E-2</v>
      </c>
      <c r="Q8608" t="str">
        <f t="shared" si="538"/>
        <v>low</v>
      </c>
      <c r="R8608" t="str">
        <f t="shared" si="539"/>
        <v>empty</v>
      </c>
    </row>
    <row r="8609" spans="1:18">
      <c r="A8609">
        <v>6031</v>
      </c>
      <c r="B8609" t="s">
        <v>4552</v>
      </c>
      <c r="C8609" s="1">
        <v>44197</v>
      </c>
      <c r="D8609">
        <v>126</v>
      </c>
      <c r="E8609">
        <f t="shared" si="536"/>
        <v>120</v>
      </c>
      <c r="F8609">
        <v>23.0909004047619</v>
      </c>
      <c r="G8609">
        <f t="shared" si="537"/>
        <v>20</v>
      </c>
      <c r="H8609">
        <v>0</v>
      </c>
      <c r="I8609">
        <v>0</v>
      </c>
      <c r="J8609">
        <v>3.1746031746031703E-2</v>
      </c>
      <c r="K8609">
        <v>3.9682539682539597E-2</v>
      </c>
      <c r="L8609">
        <v>3.1746031746031703E-2</v>
      </c>
      <c r="M8609">
        <v>20</v>
      </c>
      <c r="N8609">
        <v>45</v>
      </c>
      <c r="O8609">
        <v>0</v>
      </c>
      <c r="P8609">
        <v>2.6666666666666599E-2</v>
      </c>
      <c r="Q8609" t="str">
        <f t="shared" si="538"/>
        <v>low</v>
      </c>
      <c r="R8609" t="str">
        <f t="shared" si="539"/>
        <v>busy</v>
      </c>
    </row>
    <row r="8610" spans="1:18">
      <c r="A8610">
        <v>18360</v>
      </c>
      <c r="B8610" t="s">
        <v>14146</v>
      </c>
      <c r="C8610" s="1">
        <v>44197</v>
      </c>
      <c r="D8610">
        <v>249</v>
      </c>
      <c r="E8610">
        <f t="shared" si="536"/>
        <v>240</v>
      </c>
      <c r="F8610">
        <v>21.832516168674701</v>
      </c>
      <c r="G8610">
        <f t="shared" si="537"/>
        <v>20</v>
      </c>
      <c r="H8610">
        <v>1.20481927710843E-2</v>
      </c>
      <c r="I8610">
        <v>0</v>
      </c>
      <c r="J8610">
        <v>2.00803212851405E-2</v>
      </c>
      <c r="K8610">
        <v>6.4257028112449793E-2</v>
      </c>
      <c r="L8610">
        <v>2.81124497991967E-2</v>
      </c>
      <c r="M8610">
        <v>44</v>
      </c>
      <c r="N8610">
        <v>56</v>
      </c>
      <c r="O8610">
        <v>0</v>
      </c>
      <c r="P8610">
        <v>3.0219821428571401E-3</v>
      </c>
      <c r="Q8610" t="str">
        <f t="shared" si="538"/>
        <v>low</v>
      </c>
      <c r="R8610" t="str">
        <f t="shared" si="539"/>
        <v>busy</v>
      </c>
    </row>
    <row r="8611" spans="1:18">
      <c r="A8611">
        <v>25985</v>
      </c>
      <c r="B8611" t="s">
        <v>19842</v>
      </c>
      <c r="C8611" s="1">
        <v>44197</v>
      </c>
      <c r="D8611">
        <v>107</v>
      </c>
      <c r="E8611">
        <f t="shared" si="536"/>
        <v>100</v>
      </c>
      <c r="F8611">
        <v>25.7202754205607</v>
      </c>
      <c r="G8611">
        <f t="shared" si="537"/>
        <v>20</v>
      </c>
      <c r="H8611">
        <v>2.8037383177569999E-2</v>
      </c>
      <c r="I8611">
        <v>0</v>
      </c>
      <c r="J8611">
        <v>0</v>
      </c>
      <c r="K8611">
        <v>4.67289719626168E-2</v>
      </c>
      <c r="L8611">
        <v>0</v>
      </c>
      <c r="M8611">
        <v>8</v>
      </c>
      <c r="N8611">
        <v>21</v>
      </c>
      <c r="O8611">
        <v>0</v>
      </c>
      <c r="P8611">
        <v>5.0658571428571402E-3</v>
      </c>
      <c r="Q8611" t="str">
        <f t="shared" si="538"/>
        <v>low</v>
      </c>
      <c r="R8611" t="str">
        <f t="shared" si="539"/>
        <v>busy</v>
      </c>
    </row>
    <row r="8612" spans="1:18">
      <c r="A8612">
        <v>21724</v>
      </c>
      <c r="B8612" t="s">
        <v>16270</v>
      </c>
      <c r="C8612" s="1">
        <v>44197</v>
      </c>
      <c r="D8612">
        <v>95</v>
      </c>
      <c r="E8612">
        <f t="shared" si="536"/>
        <v>90</v>
      </c>
      <c r="F8612">
        <v>20.987153494736798</v>
      </c>
      <c r="G8612">
        <f t="shared" si="537"/>
        <v>20</v>
      </c>
      <c r="H8612">
        <v>0</v>
      </c>
      <c r="I8612">
        <v>0</v>
      </c>
      <c r="J8612">
        <v>0</v>
      </c>
      <c r="K8612">
        <v>0.35789473684210499</v>
      </c>
      <c r="L8612">
        <v>1.0526315789473601E-2</v>
      </c>
      <c r="M8612">
        <v>0</v>
      </c>
      <c r="N8612">
        <v>0</v>
      </c>
      <c r="O8612">
        <v>0</v>
      </c>
      <c r="P8612">
        <v>0</v>
      </c>
      <c r="Q8612" t="str">
        <f t="shared" si="538"/>
        <v>low</v>
      </c>
      <c r="R8612" t="str">
        <f t="shared" si="539"/>
        <v>busy</v>
      </c>
    </row>
    <row r="8613" spans="1:18">
      <c r="A8613">
        <v>31826</v>
      </c>
      <c r="B8613" t="s">
        <v>24533</v>
      </c>
      <c r="C8613" s="1">
        <v>44197</v>
      </c>
      <c r="D8613">
        <v>70</v>
      </c>
      <c r="E8613">
        <f t="shared" si="536"/>
        <v>70</v>
      </c>
      <c r="F8613">
        <v>30.0801687857142</v>
      </c>
      <c r="G8613">
        <f t="shared" si="537"/>
        <v>30</v>
      </c>
      <c r="H8613">
        <v>0</v>
      </c>
      <c r="I8613">
        <v>0</v>
      </c>
      <c r="J8613">
        <v>0</v>
      </c>
      <c r="K8613">
        <v>0.1</v>
      </c>
      <c r="L8613">
        <v>2.8571428571428501E-2</v>
      </c>
      <c r="M8613">
        <v>0</v>
      </c>
      <c r="N8613">
        <v>0</v>
      </c>
      <c r="O8613">
        <v>0</v>
      </c>
      <c r="P8613">
        <v>0</v>
      </c>
      <c r="Q8613" t="str">
        <f t="shared" si="538"/>
        <v>low</v>
      </c>
      <c r="R8613" t="str">
        <f t="shared" si="539"/>
        <v>busy</v>
      </c>
    </row>
    <row r="8614" spans="1:18">
      <c r="A8614">
        <v>6319</v>
      </c>
      <c r="B8614" t="s">
        <v>4813</v>
      </c>
      <c r="C8614" s="1">
        <v>44197</v>
      </c>
      <c r="D8614">
        <v>160</v>
      </c>
      <c r="E8614">
        <f t="shared" si="536"/>
        <v>160</v>
      </c>
      <c r="F8614">
        <v>24.8115929562499</v>
      </c>
      <c r="G8614">
        <f t="shared" si="537"/>
        <v>20</v>
      </c>
      <c r="H8614">
        <v>0</v>
      </c>
      <c r="I8614">
        <v>0</v>
      </c>
      <c r="J8614">
        <v>0</v>
      </c>
      <c r="K8614">
        <v>0.15</v>
      </c>
      <c r="L8614">
        <v>6.2500000000000003E-3</v>
      </c>
      <c r="M8614">
        <v>0</v>
      </c>
      <c r="N8614">
        <v>0</v>
      </c>
      <c r="O8614">
        <v>0</v>
      </c>
      <c r="P8614">
        <v>0</v>
      </c>
      <c r="Q8614" t="str">
        <f t="shared" si="538"/>
        <v>low</v>
      </c>
      <c r="R8614" t="str">
        <f t="shared" si="539"/>
        <v>busy</v>
      </c>
    </row>
    <row r="8615" spans="1:18">
      <c r="A8615">
        <v>6138</v>
      </c>
      <c r="B8615" t="s">
        <v>4650</v>
      </c>
      <c r="C8615" s="1">
        <v>44197</v>
      </c>
      <c r="D8615">
        <v>56</v>
      </c>
      <c r="E8615">
        <f t="shared" si="536"/>
        <v>50</v>
      </c>
      <c r="F8615">
        <v>47.0309732678571</v>
      </c>
      <c r="G8615">
        <f t="shared" si="537"/>
        <v>40</v>
      </c>
      <c r="H8615">
        <v>0</v>
      </c>
      <c r="I8615">
        <v>0</v>
      </c>
      <c r="J8615">
        <v>0</v>
      </c>
      <c r="K8615">
        <v>0</v>
      </c>
      <c r="L8615">
        <v>0</v>
      </c>
      <c r="M8615">
        <v>3</v>
      </c>
      <c r="N8615">
        <v>45</v>
      </c>
      <c r="O8615">
        <v>0</v>
      </c>
      <c r="P8615">
        <v>0.41265993333333301</v>
      </c>
      <c r="Q8615" t="str">
        <f t="shared" si="538"/>
        <v>low</v>
      </c>
      <c r="R8615" t="str">
        <f t="shared" si="539"/>
        <v>empty</v>
      </c>
    </row>
    <row r="8616" spans="1:18">
      <c r="A8616">
        <v>16668</v>
      </c>
      <c r="B8616" t="s">
        <v>12864</v>
      </c>
      <c r="C8616" s="1">
        <v>44197</v>
      </c>
      <c r="D8616">
        <v>241</v>
      </c>
      <c r="E8616">
        <f t="shared" si="536"/>
        <v>240</v>
      </c>
      <c r="F8616">
        <v>45.327239775933599</v>
      </c>
      <c r="G8616">
        <f t="shared" si="537"/>
        <v>40</v>
      </c>
      <c r="H8616">
        <v>0</v>
      </c>
      <c r="I8616">
        <v>0</v>
      </c>
      <c r="J8616">
        <v>4.1493775933609898E-3</v>
      </c>
      <c r="K8616">
        <v>8.29875518672199E-3</v>
      </c>
      <c r="L8616">
        <v>0</v>
      </c>
      <c r="M8616">
        <v>55</v>
      </c>
      <c r="N8616">
        <v>119</v>
      </c>
      <c r="O8616">
        <v>0</v>
      </c>
      <c r="P8616">
        <v>0</v>
      </c>
      <c r="Q8616" t="str">
        <f t="shared" si="538"/>
        <v>low</v>
      </c>
      <c r="R8616" t="str">
        <f t="shared" si="539"/>
        <v>busy</v>
      </c>
    </row>
    <row r="8617" spans="1:18">
      <c r="A8617">
        <v>41026</v>
      </c>
      <c r="B8617" t="s">
        <v>31434</v>
      </c>
      <c r="C8617" s="1">
        <v>44197</v>
      </c>
      <c r="D8617">
        <v>100</v>
      </c>
      <c r="E8617">
        <f t="shared" si="536"/>
        <v>100</v>
      </c>
      <c r="F8617">
        <v>22.5601073599999</v>
      </c>
      <c r="G8617">
        <f t="shared" si="537"/>
        <v>20</v>
      </c>
      <c r="H8617">
        <v>0.01</v>
      </c>
      <c r="I8617">
        <v>0</v>
      </c>
      <c r="J8617">
        <v>0</v>
      </c>
      <c r="K8617">
        <v>0.09</v>
      </c>
      <c r="L8617">
        <v>0.03</v>
      </c>
      <c r="M8617">
        <v>15</v>
      </c>
      <c r="N8617">
        <v>15</v>
      </c>
      <c r="O8617">
        <v>0</v>
      </c>
      <c r="P8617">
        <v>0</v>
      </c>
      <c r="Q8617" t="str">
        <f t="shared" si="538"/>
        <v>low</v>
      </c>
      <c r="R8617" t="str">
        <f t="shared" si="539"/>
        <v>busy</v>
      </c>
    </row>
    <row r="8618" spans="1:18">
      <c r="A8618">
        <v>3225</v>
      </c>
      <c r="B8618" t="s">
        <v>2547</v>
      </c>
      <c r="C8618" s="1">
        <v>44197</v>
      </c>
      <c r="D8618">
        <v>294</v>
      </c>
      <c r="E8618">
        <f t="shared" si="536"/>
        <v>290</v>
      </c>
      <c r="F8618">
        <v>27.576283571428501</v>
      </c>
      <c r="G8618">
        <f t="shared" si="537"/>
        <v>20</v>
      </c>
      <c r="H8618">
        <v>0</v>
      </c>
      <c r="I8618">
        <v>0</v>
      </c>
      <c r="J8618">
        <v>0</v>
      </c>
      <c r="K8618">
        <v>0.15306122448979501</v>
      </c>
      <c r="L8618">
        <v>6.1224489795918297E-2</v>
      </c>
      <c r="M8618">
        <v>10</v>
      </c>
      <c r="N8618">
        <v>52</v>
      </c>
      <c r="O8618">
        <v>0</v>
      </c>
      <c r="P8618">
        <v>5.1092269230769198E-2</v>
      </c>
      <c r="Q8618" t="str">
        <f t="shared" si="538"/>
        <v>low</v>
      </c>
      <c r="R8618" t="str">
        <f t="shared" si="539"/>
        <v>busy</v>
      </c>
    </row>
    <row r="8619" spans="1:18">
      <c r="A8619">
        <v>40279</v>
      </c>
      <c r="B8619" t="s">
        <v>30817</v>
      </c>
      <c r="C8619" s="1">
        <v>44197</v>
      </c>
      <c r="D8619">
        <v>55</v>
      </c>
      <c r="E8619">
        <f t="shared" si="536"/>
        <v>50</v>
      </c>
      <c r="F8619">
        <v>46.752545454545398</v>
      </c>
      <c r="G8619">
        <f t="shared" si="537"/>
        <v>40</v>
      </c>
      <c r="H8619">
        <v>0</v>
      </c>
      <c r="I8619">
        <v>0</v>
      </c>
      <c r="J8619">
        <v>0</v>
      </c>
      <c r="K8619">
        <v>0</v>
      </c>
      <c r="L8619">
        <v>0</v>
      </c>
      <c r="M8619">
        <v>2</v>
      </c>
      <c r="N8619">
        <v>45</v>
      </c>
      <c r="O8619">
        <v>0</v>
      </c>
      <c r="P8619">
        <v>0.52740739999999997</v>
      </c>
      <c r="Q8619" t="str">
        <f t="shared" si="538"/>
        <v>low</v>
      </c>
      <c r="R8619" t="str">
        <f t="shared" si="539"/>
        <v>empty</v>
      </c>
    </row>
    <row r="8620" spans="1:18">
      <c r="A8620">
        <v>29752</v>
      </c>
      <c r="B8620" t="s">
        <v>22976</v>
      </c>
      <c r="C8620" s="1">
        <v>44197</v>
      </c>
      <c r="D8620">
        <v>55</v>
      </c>
      <c r="E8620">
        <f t="shared" si="536"/>
        <v>50</v>
      </c>
      <c r="F8620">
        <v>46.0043636363636</v>
      </c>
      <c r="G8620">
        <f t="shared" si="537"/>
        <v>40</v>
      </c>
      <c r="H8620">
        <v>0</v>
      </c>
      <c r="I8620">
        <v>0</v>
      </c>
      <c r="J8620">
        <v>0</v>
      </c>
      <c r="K8620">
        <v>0</v>
      </c>
      <c r="L8620">
        <v>0</v>
      </c>
      <c r="M8620">
        <v>5</v>
      </c>
      <c r="N8620">
        <v>40</v>
      </c>
      <c r="O8620">
        <v>0</v>
      </c>
      <c r="P8620">
        <v>0.51785714999999999</v>
      </c>
      <c r="Q8620" t="str">
        <f t="shared" si="538"/>
        <v>low</v>
      </c>
      <c r="R8620" t="str">
        <f t="shared" si="539"/>
        <v>empty</v>
      </c>
    </row>
    <row r="8621" spans="1:18">
      <c r="A8621">
        <v>32515</v>
      </c>
      <c r="B8621" t="s">
        <v>25062</v>
      </c>
      <c r="C8621" s="1">
        <v>44197</v>
      </c>
      <c r="D8621">
        <v>168</v>
      </c>
      <c r="E8621">
        <f t="shared" si="536"/>
        <v>160</v>
      </c>
      <c r="F8621">
        <v>17.0529158571428</v>
      </c>
      <c r="G8621">
        <f t="shared" si="537"/>
        <v>10</v>
      </c>
      <c r="H8621">
        <v>5.9523809523809503E-3</v>
      </c>
      <c r="I8621">
        <v>0</v>
      </c>
      <c r="J8621">
        <v>0.20833333333333301</v>
      </c>
      <c r="K8621">
        <v>2.3809523809523801E-2</v>
      </c>
      <c r="L8621">
        <v>0</v>
      </c>
      <c r="M8621">
        <v>57</v>
      </c>
      <c r="N8621">
        <v>56</v>
      </c>
      <c r="O8621">
        <v>0</v>
      </c>
      <c r="P8621">
        <v>4.4230017857142798E-2</v>
      </c>
      <c r="Q8621" t="str">
        <f t="shared" si="538"/>
        <v>low</v>
      </c>
      <c r="R8621" t="str">
        <f t="shared" si="539"/>
        <v>busy</v>
      </c>
    </row>
    <row r="8622" spans="1:18">
      <c r="A8622">
        <v>41633</v>
      </c>
      <c r="B8622" t="s">
        <v>31959</v>
      </c>
      <c r="C8622" s="1">
        <v>44197</v>
      </c>
      <c r="D8622">
        <v>56</v>
      </c>
      <c r="E8622">
        <f t="shared" si="536"/>
        <v>50</v>
      </c>
      <c r="F8622">
        <v>48.869612857142798</v>
      </c>
      <c r="G8622">
        <f t="shared" si="537"/>
        <v>40</v>
      </c>
      <c r="H8622">
        <v>0</v>
      </c>
      <c r="I8622">
        <v>0</v>
      </c>
      <c r="J8622">
        <v>0</v>
      </c>
      <c r="K8622">
        <v>0</v>
      </c>
      <c r="L8622">
        <v>0</v>
      </c>
      <c r="M8622">
        <v>4</v>
      </c>
      <c r="N8622">
        <v>49</v>
      </c>
      <c r="O8622">
        <v>0</v>
      </c>
      <c r="P8622">
        <v>0.43537414285714199</v>
      </c>
      <c r="Q8622" t="str">
        <f t="shared" si="538"/>
        <v>low</v>
      </c>
      <c r="R8622" t="str">
        <f t="shared" si="539"/>
        <v>empty</v>
      </c>
    </row>
    <row r="8623" spans="1:18">
      <c r="A8623">
        <v>29486</v>
      </c>
      <c r="B8623" t="s">
        <v>22748</v>
      </c>
      <c r="C8623" s="1">
        <v>44197</v>
      </c>
      <c r="D8623">
        <v>222</v>
      </c>
      <c r="E8623">
        <f t="shared" si="536"/>
        <v>220</v>
      </c>
      <c r="F8623">
        <v>26.3483202882882</v>
      </c>
      <c r="G8623">
        <f t="shared" si="537"/>
        <v>20</v>
      </c>
      <c r="H8623">
        <v>0</v>
      </c>
      <c r="I8623">
        <v>0</v>
      </c>
      <c r="J8623">
        <v>0</v>
      </c>
      <c r="K8623">
        <v>0.36936936936936898</v>
      </c>
      <c r="L8623">
        <v>1.8018018018018001E-2</v>
      </c>
      <c r="M8623">
        <v>0</v>
      </c>
      <c r="N8623">
        <v>0</v>
      </c>
      <c r="O8623">
        <v>0</v>
      </c>
      <c r="P8623">
        <v>0</v>
      </c>
      <c r="Q8623" t="str">
        <f t="shared" si="538"/>
        <v>low</v>
      </c>
      <c r="R8623" t="str">
        <f t="shared" si="539"/>
        <v>busy</v>
      </c>
    </row>
    <row r="8624" spans="1:18">
      <c r="A8624">
        <v>27453</v>
      </c>
      <c r="B8624" t="s">
        <v>21092</v>
      </c>
      <c r="C8624" s="1">
        <v>44197</v>
      </c>
      <c r="D8624">
        <v>69</v>
      </c>
      <c r="E8624">
        <f t="shared" si="536"/>
        <v>60</v>
      </c>
      <c r="F8624">
        <v>23.041825999999901</v>
      </c>
      <c r="G8624">
        <f t="shared" si="537"/>
        <v>20</v>
      </c>
      <c r="H8624">
        <v>0</v>
      </c>
      <c r="I8624">
        <v>0</v>
      </c>
      <c r="J8624">
        <v>0</v>
      </c>
      <c r="K8624">
        <v>0.17391304347826</v>
      </c>
      <c r="L8624">
        <v>1.4492753623188401E-2</v>
      </c>
      <c r="M8624">
        <v>3</v>
      </c>
      <c r="N8624">
        <v>19</v>
      </c>
      <c r="O8624">
        <v>0</v>
      </c>
      <c r="P8624">
        <v>5.2631578947368397E-2</v>
      </c>
      <c r="Q8624" t="str">
        <f t="shared" si="538"/>
        <v>low</v>
      </c>
      <c r="R8624" t="str">
        <f t="shared" si="539"/>
        <v>busy</v>
      </c>
    </row>
    <row r="8625" spans="1:18">
      <c r="A8625">
        <v>29283</v>
      </c>
      <c r="B8625" t="s">
        <v>22567</v>
      </c>
      <c r="C8625" s="1">
        <v>44197</v>
      </c>
      <c r="D8625">
        <v>96</v>
      </c>
      <c r="E8625">
        <f t="shared" si="536"/>
        <v>90</v>
      </c>
      <c r="F8625">
        <v>22.904829229166602</v>
      </c>
      <c r="G8625">
        <f t="shared" si="537"/>
        <v>20</v>
      </c>
      <c r="H8625">
        <v>0.10416666666666601</v>
      </c>
      <c r="I8625">
        <v>0</v>
      </c>
      <c r="J8625">
        <v>0</v>
      </c>
      <c r="K8625">
        <v>4.1666666666666602E-2</v>
      </c>
      <c r="L8625">
        <v>0</v>
      </c>
      <c r="M8625">
        <v>16</v>
      </c>
      <c r="N8625">
        <v>21</v>
      </c>
      <c r="O8625">
        <v>0</v>
      </c>
      <c r="P8625">
        <v>0</v>
      </c>
      <c r="Q8625" t="str">
        <f t="shared" si="538"/>
        <v>low</v>
      </c>
      <c r="R8625" t="str">
        <f t="shared" si="539"/>
        <v>busy</v>
      </c>
    </row>
    <row r="8626" spans="1:18">
      <c r="A8626">
        <v>32449</v>
      </c>
      <c r="B8626" t="s">
        <v>25014</v>
      </c>
      <c r="C8626" s="1">
        <v>44197</v>
      </c>
      <c r="D8626">
        <v>82</v>
      </c>
      <c r="E8626">
        <f t="shared" si="536"/>
        <v>80</v>
      </c>
      <c r="F8626">
        <v>25.864129487804799</v>
      </c>
      <c r="G8626">
        <f t="shared" si="537"/>
        <v>20</v>
      </c>
      <c r="H8626">
        <v>0</v>
      </c>
      <c r="I8626">
        <v>0</v>
      </c>
      <c r="J8626">
        <v>0</v>
      </c>
      <c r="K8626">
        <v>0.12195121951219499</v>
      </c>
      <c r="L8626">
        <v>0</v>
      </c>
      <c r="M8626">
        <v>3</v>
      </c>
      <c r="N8626">
        <v>21</v>
      </c>
      <c r="O8626">
        <v>0</v>
      </c>
      <c r="P8626">
        <v>0</v>
      </c>
      <c r="Q8626" t="str">
        <f t="shared" si="538"/>
        <v>low</v>
      </c>
      <c r="R8626" t="str">
        <f t="shared" si="539"/>
        <v>busy</v>
      </c>
    </row>
    <row r="8627" spans="1:18">
      <c r="A8627">
        <v>27668</v>
      </c>
      <c r="B8627" t="s">
        <v>21276</v>
      </c>
      <c r="C8627" s="1">
        <v>44197</v>
      </c>
      <c r="D8627">
        <v>124</v>
      </c>
      <c r="E8627">
        <f t="shared" si="536"/>
        <v>120</v>
      </c>
      <c r="F8627">
        <v>24.933072830645099</v>
      </c>
      <c r="G8627">
        <f t="shared" si="537"/>
        <v>20</v>
      </c>
      <c r="H8627">
        <v>8.0645161290322492E-3</v>
      </c>
      <c r="I8627">
        <v>0</v>
      </c>
      <c r="J8627">
        <v>0</v>
      </c>
      <c r="K8627">
        <v>9.6774193548387094E-2</v>
      </c>
      <c r="L8627">
        <v>2.4193548387096701E-2</v>
      </c>
      <c r="M8627">
        <v>12</v>
      </c>
      <c r="N8627">
        <v>27</v>
      </c>
      <c r="O8627">
        <v>0</v>
      </c>
      <c r="P8627">
        <v>2.3148148148148099E-3</v>
      </c>
      <c r="Q8627" t="str">
        <f t="shared" si="538"/>
        <v>low</v>
      </c>
      <c r="R8627" t="str">
        <f t="shared" si="539"/>
        <v>busy</v>
      </c>
    </row>
    <row r="8628" spans="1:18">
      <c r="A8628">
        <v>2208</v>
      </c>
      <c r="B8628" t="s">
        <v>1826</v>
      </c>
      <c r="C8628" s="1">
        <v>44197</v>
      </c>
      <c r="D8628">
        <v>123</v>
      </c>
      <c r="E8628">
        <f t="shared" si="536"/>
        <v>120</v>
      </c>
      <c r="F8628">
        <v>63.319744723577202</v>
      </c>
      <c r="G8628">
        <f t="shared" si="537"/>
        <v>60</v>
      </c>
      <c r="H8628">
        <v>0</v>
      </c>
      <c r="I8628">
        <v>0</v>
      </c>
      <c r="J8628">
        <v>0</v>
      </c>
      <c r="K8628">
        <v>1.6260162601626001E-2</v>
      </c>
      <c r="L8628">
        <v>0</v>
      </c>
      <c r="M8628">
        <v>17</v>
      </c>
      <c r="N8628">
        <v>79</v>
      </c>
      <c r="O8628">
        <v>0</v>
      </c>
      <c r="P8628">
        <v>0</v>
      </c>
      <c r="Q8628" t="str">
        <f t="shared" si="538"/>
        <v>high</v>
      </c>
      <c r="R8628" t="str">
        <f t="shared" si="539"/>
        <v>busy</v>
      </c>
    </row>
    <row r="8629" spans="1:18">
      <c r="A8629">
        <v>30936</v>
      </c>
      <c r="B8629" t="s">
        <v>23881</v>
      </c>
      <c r="C8629" s="1">
        <v>44197</v>
      </c>
      <c r="D8629">
        <v>95</v>
      </c>
      <c r="E8629">
        <f t="shared" si="536"/>
        <v>90</v>
      </c>
      <c r="F8629">
        <v>27.4062981368421</v>
      </c>
      <c r="G8629">
        <f t="shared" si="537"/>
        <v>20</v>
      </c>
      <c r="H8629">
        <v>0</v>
      </c>
      <c r="I8629">
        <v>0</v>
      </c>
      <c r="J8629">
        <v>0</v>
      </c>
      <c r="K8629">
        <v>0.17894736842105199</v>
      </c>
      <c r="L8629">
        <v>1.0526315789473601E-2</v>
      </c>
      <c r="M8629">
        <v>0</v>
      </c>
      <c r="N8629">
        <v>0</v>
      </c>
      <c r="O8629">
        <v>0</v>
      </c>
      <c r="P8629">
        <v>0</v>
      </c>
      <c r="Q8629" t="str">
        <f t="shared" si="538"/>
        <v>low</v>
      </c>
      <c r="R8629" t="str">
        <f t="shared" si="539"/>
        <v>busy</v>
      </c>
    </row>
    <row r="8630" spans="1:18">
      <c r="A8630">
        <v>5723</v>
      </c>
      <c r="B8630" t="s">
        <v>4308</v>
      </c>
      <c r="C8630" s="1">
        <v>44197</v>
      </c>
      <c r="D8630">
        <v>98</v>
      </c>
      <c r="E8630">
        <f t="shared" si="536"/>
        <v>90</v>
      </c>
      <c r="F8630">
        <v>25.2804110816326</v>
      </c>
      <c r="G8630">
        <f t="shared" si="537"/>
        <v>20</v>
      </c>
      <c r="H8630">
        <v>0</v>
      </c>
      <c r="I8630">
        <v>0</v>
      </c>
      <c r="J8630">
        <v>0</v>
      </c>
      <c r="K8630">
        <v>0</v>
      </c>
      <c r="L8630">
        <v>0</v>
      </c>
      <c r="M8630">
        <v>16</v>
      </c>
      <c r="N8630">
        <v>75</v>
      </c>
      <c r="O8630">
        <v>0</v>
      </c>
      <c r="P8630">
        <v>1.3333333333333299E-2</v>
      </c>
      <c r="Q8630" t="str">
        <f t="shared" si="538"/>
        <v>low</v>
      </c>
      <c r="R8630" t="str">
        <f t="shared" si="539"/>
        <v>empty</v>
      </c>
    </row>
    <row r="8631" spans="1:18">
      <c r="A8631">
        <v>20854</v>
      </c>
      <c r="B8631" t="s">
        <v>15439</v>
      </c>
      <c r="C8631" s="1">
        <v>44197</v>
      </c>
      <c r="D8631">
        <v>193</v>
      </c>
      <c r="E8631">
        <f t="shared" si="536"/>
        <v>190</v>
      </c>
      <c r="F8631">
        <v>49.689228580310797</v>
      </c>
      <c r="G8631">
        <f t="shared" si="537"/>
        <v>40</v>
      </c>
      <c r="H8631">
        <v>0</v>
      </c>
      <c r="I8631">
        <v>0</v>
      </c>
      <c r="J8631">
        <v>0</v>
      </c>
      <c r="K8631">
        <v>0</v>
      </c>
      <c r="L8631">
        <v>1.55440414507772E-2</v>
      </c>
      <c r="M8631">
        <v>58</v>
      </c>
      <c r="N8631">
        <v>161</v>
      </c>
      <c r="O8631">
        <v>0</v>
      </c>
      <c r="P8631">
        <v>3.4036111801242198E-2</v>
      </c>
      <c r="Q8631" t="str">
        <f t="shared" si="538"/>
        <v>low</v>
      </c>
      <c r="R8631" t="str">
        <f t="shared" si="539"/>
        <v>busy</v>
      </c>
    </row>
    <row r="8632" spans="1:18">
      <c r="A8632">
        <v>21149</v>
      </c>
      <c r="B8632" t="s">
        <v>15697</v>
      </c>
      <c r="C8632" s="1">
        <v>44197</v>
      </c>
      <c r="D8632">
        <v>70</v>
      </c>
      <c r="E8632">
        <f t="shared" si="536"/>
        <v>70</v>
      </c>
      <c r="F8632">
        <v>19.268632714285701</v>
      </c>
      <c r="G8632">
        <f t="shared" si="537"/>
        <v>10</v>
      </c>
      <c r="H8632">
        <v>1.42857142857142E-2</v>
      </c>
      <c r="I8632">
        <v>0</v>
      </c>
      <c r="J8632">
        <v>2.8571428571428501E-2</v>
      </c>
      <c r="K8632">
        <v>0.114285714285714</v>
      </c>
      <c r="L8632">
        <v>0</v>
      </c>
      <c r="M8632">
        <v>24</v>
      </c>
      <c r="N8632">
        <v>23</v>
      </c>
      <c r="O8632">
        <v>0</v>
      </c>
      <c r="P8632">
        <v>2.9898565217391301E-2</v>
      </c>
      <c r="Q8632" t="str">
        <f t="shared" si="538"/>
        <v>low</v>
      </c>
      <c r="R8632" t="str">
        <f t="shared" si="539"/>
        <v>busy</v>
      </c>
    </row>
    <row r="8633" spans="1:18">
      <c r="A8633">
        <v>41965</v>
      </c>
      <c r="B8633" t="s">
        <v>32258</v>
      </c>
      <c r="C8633" s="1">
        <v>44197</v>
      </c>
      <c r="D8633">
        <v>55</v>
      </c>
      <c r="E8633">
        <f t="shared" si="536"/>
        <v>50</v>
      </c>
      <c r="F8633">
        <v>46.055454545454502</v>
      </c>
      <c r="G8633">
        <f t="shared" si="537"/>
        <v>40</v>
      </c>
      <c r="H8633">
        <v>0</v>
      </c>
      <c r="I8633">
        <v>0</v>
      </c>
      <c r="J8633">
        <v>0</v>
      </c>
      <c r="K8633">
        <v>0</v>
      </c>
      <c r="L8633">
        <v>0</v>
      </c>
      <c r="M8633">
        <v>5</v>
      </c>
      <c r="N8633">
        <v>39</v>
      </c>
      <c r="O8633">
        <v>0</v>
      </c>
      <c r="P8633">
        <v>0.55677656410256404</v>
      </c>
      <c r="Q8633" t="str">
        <f t="shared" si="538"/>
        <v>low</v>
      </c>
      <c r="R8633" t="str">
        <f t="shared" si="539"/>
        <v>empty</v>
      </c>
    </row>
    <row r="8634" spans="1:18">
      <c r="A8634">
        <v>36495</v>
      </c>
      <c r="B8634" t="s">
        <v>27757</v>
      </c>
      <c r="C8634" s="1">
        <v>44197</v>
      </c>
      <c r="D8634">
        <v>80</v>
      </c>
      <c r="E8634">
        <f t="shared" si="536"/>
        <v>80</v>
      </c>
      <c r="F8634">
        <v>17.336369887499998</v>
      </c>
      <c r="G8634">
        <f t="shared" si="537"/>
        <v>10</v>
      </c>
      <c r="H8634">
        <v>3.7499999999999999E-2</v>
      </c>
      <c r="I8634">
        <v>0</v>
      </c>
      <c r="J8634">
        <v>0</v>
      </c>
      <c r="K8634">
        <v>7.4999999999999997E-2</v>
      </c>
      <c r="L8634">
        <v>1.2500000000000001E-2</v>
      </c>
      <c r="M8634">
        <v>9</v>
      </c>
      <c r="N8634">
        <v>33</v>
      </c>
      <c r="O8634">
        <v>0</v>
      </c>
      <c r="P8634">
        <v>8.9716969696969698E-3</v>
      </c>
      <c r="Q8634" t="str">
        <f t="shared" si="538"/>
        <v>low</v>
      </c>
      <c r="R8634" t="str">
        <f t="shared" si="539"/>
        <v>busy</v>
      </c>
    </row>
    <row r="8635" spans="1:18">
      <c r="A8635">
        <v>21087</v>
      </c>
      <c r="B8635" t="s">
        <v>15635</v>
      </c>
      <c r="C8635" s="1">
        <v>44197</v>
      </c>
      <c r="D8635">
        <v>58</v>
      </c>
      <c r="E8635">
        <f t="shared" si="536"/>
        <v>50</v>
      </c>
      <c r="F8635">
        <v>26.348092034482701</v>
      </c>
      <c r="G8635">
        <f t="shared" si="537"/>
        <v>20</v>
      </c>
      <c r="H8635">
        <v>6.8965517241379296E-2</v>
      </c>
      <c r="I8635">
        <v>0</v>
      </c>
      <c r="J8635">
        <v>0</v>
      </c>
      <c r="K8635">
        <v>0.25862068965517199</v>
      </c>
      <c r="L8635">
        <v>3.4482758620689599E-2</v>
      </c>
      <c r="M8635">
        <v>14</v>
      </c>
      <c r="N8635">
        <v>15</v>
      </c>
      <c r="O8635">
        <v>0</v>
      </c>
      <c r="P8635">
        <v>0</v>
      </c>
      <c r="Q8635" t="str">
        <f t="shared" si="538"/>
        <v>low</v>
      </c>
      <c r="R8635" t="str">
        <f t="shared" si="539"/>
        <v>busy</v>
      </c>
    </row>
    <row r="8636" spans="1:18">
      <c r="A8636">
        <v>4111</v>
      </c>
      <c r="B8636" t="s">
        <v>3196</v>
      </c>
      <c r="C8636" s="1">
        <v>44197</v>
      </c>
      <c r="D8636">
        <v>225</v>
      </c>
      <c r="E8636">
        <f t="shared" si="536"/>
        <v>220</v>
      </c>
      <c r="F8636">
        <v>31.333308782222201</v>
      </c>
      <c r="G8636">
        <f t="shared" si="537"/>
        <v>30</v>
      </c>
      <c r="H8636">
        <v>0</v>
      </c>
      <c r="I8636">
        <v>0</v>
      </c>
      <c r="J8636">
        <v>0</v>
      </c>
      <c r="K8636">
        <v>4.4444444444444401E-3</v>
      </c>
      <c r="L8636">
        <v>0</v>
      </c>
      <c r="M8636">
        <v>6</v>
      </c>
      <c r="N8636">
        <v>74</v>
      </c>
      <c r="O8636">
        <v>0</v>
      </c>
      <c r="P8636">
        <v>2.7027027027027001E-2</v>
      </c>
      <c r="Q8636" t="str">
        <f t="shared" si="538"/>
        <v>low</v>
      </c>
      <c r="R8636" t="str">
        <f t="shared" si="539"/>
        <v>busy</v>
      </c>
    </row>
    <row r="8637" spans="1:18">
      <c r="A8637">
        <v>25588</v>
      </c>
      <c r="B8637" t="s">
        <v>19525</v>
      </c>
      <c r="C8637" s="1">
        <v>44197</v>
      </c>
      <c r="D8637">
        <v>114</v>
      </c>
      <c r="E8637">
        <f t="shared" si="536"/>
        <v>110</v>
      </c>
      <c r="F8637">
        <v>24.831145614035002</v>
      </c>
      <c r="G8637">
        <f t="shared" si="537"/>
        <v>20</v>
      </c>
      <c r="H8637">
        <v>0</v>
      </c>
      <c r="I8637">
        <v>0</v>
      </c>
      <c r="J8637">
        <v>1.7543859649122799E-2</v>
      </c>
      <c r="K8637">
        <v>0</v>
      </c>
      <c r="L8637">
        <v>0</v>
      </c>
      <c r="M8637">
        <v>19</v>
      </c>
      <c r="N8637">
        <v>73</v>
      </c>
      <c r="O8637">
        <v>0</v>
      </c>
      <c r="P8637">
        <v>5.06989726027397E-2</v>
      </c>
      <c r="Q8637" t="str">
        <f t="shared" si="538"/>
        <v>low</v>
      </c>
      <c r="R8637" t="str">
        <f t="shared" si="539"/>
        <v>empty</v>
      </c>
    </row>
    <row r="8638" spans="1:18">
      <c r="A8638">
        <v>36420</v>
      </c>
      <c r="B8638" t="s">
        <v>27683</v>
      </c>
      <c r="C8638" s="1">
        <v>44197</v>
      </c>
      <c r="D8638">
        <v>56</v>
      </c>
      <c r="E8638">
        <f t="shared" si="536"/>
        <v>50</v>
      </c>
      <c r="F8638">
        <v>48.251592142857099</v>
      </c>
      <c r="G8638">
        <f t="shared" si="537"/>
        <v>40</v>
      </c>
      <c r="H8638">
        <v>0</v>
      </c>
      <c r="I8638">
        <v>0</v>
      </c>
      <c r="J8638">
        <v>0</v>
      </c>
      <c r="K8638">
        <v>0</v>
      </c>
      <c r="L8638">
        <v>0</v>
      </c>
      <c r="M8638">
        <v>2</v>
      </c>
      <c r="N8638">
        <v>45</v>
      </c>
      <c r="O8638">
        <v>0</v>
      </c>
      <c r="P8638">
        <v>0.50751324444444401</v>
      </c>
      <c r="Q8638" t="str">
        <f t="shared" si="538"/>
        <v>low</v>
      </c>
      <c r="R8638" t="str">
        <f t="shared" si="539"/>
        <v>empty</v>
      </c>
    </row>
    <row r="8639" spans="1:18">
      <c r="A8639">
        <v>3889</v>
      </c>
      <c r="B8639" t="s">
        <v>3030</v>
      </c>
      <c r="C8639" s="1">
        <v>44197</v>
      </c>
      <c r="D8639">
        <v>146</v>
      </c>
      <c r="E8639">
        <f t="shared" si="536"/>
        <v>140</v>
      </c>
      <c r="F8639">
        <v>29.705314636986198</v>
      </c>
      <c r="G8639">
        <f t="shared" si="537"/>
        <v>20</v>
      </c>
      <c r="H8639">
        <v>0</v>
      </c>
      <c r="I8639">
        <v>0</v>
      </c>
      <c r="J8639">
        <v>0</v>
      </c>
      <c r="K8639">
        <v>0.116438356164383</v>
      </c>
      <c r="L8639">
        <v>4.7945205479451997E-2</v>
      </c>
      <c r="M8639">
        <v>2</v>
      </c>
      <c r="N8639">
        <v>4</v>
      </c>
      <c r="O8639">
        <v>0</v>
      </c>
      <c r="P8639">
        <v>0</v>
      </c>
      <c r="Q8639" t="str">
        <f t="shared" si="538"/>
        <v>low</v>
      </c>
      <c r="R8639" t="str">
        <f t="shared" si="539"/>
        <v>busy</v>
      </c>
    </row>
    <row r="8640" spans="1:18">
      <c r="A8640">
        <v>9593</v>
      </c>
      <c r="B8640" t="s">
        <v>7731</v>
      </c>
      <c r="C8640" s="1">
        <v>44197</v>
      </c>
      <c r="D8640">
        <v>55</v>
      </c>
      <c r="E8640">
        <f t="shared" si="536"/>
        <v>50</v>
      </c>
      <c r="F8640">
        <v>48.273454545454499</v>
      </c>
      <c r="G8640">
        <f t="shared" si="537"/>
        <v>40</v>
      </c>
      <c r="H8640">
        <v>0</v>
      </c>
      <c r="I8640">
        <v>0</v>
      </c>
      <c r="J8640">
        <v>0</v>
      </c>
      <c r="K8640">
        <v>0</v>
      </c>
      <c r="L8640">
        <v>0</v>
      </c>
      <c r="M8640">
        <v>1</v>
      </c>
      <c r="N8640">
        <v>40</v>
      </c>
      <c r="O8640">
        <v>0</v>
      </c>
      <c r="P8640">
        <v>0.52500000000000002</v>
      </c>
      <c r="Q8640" t="str">
        <f t="shared" si="538"/>
        <v>low</v>
      </c>
      <c r="R8640" t="str">
        <f t="shared" si="539"/>
        <v>empty</v>
      </c>
    </row>
    <row r="8641" spans="1:18">
      <c r="A8641">
        <v>38140</v>
      </c>
      <c r="B8641" t="s">
        <v>29303</v>
      </c>
      <c r="C8641" s="1">
        <v>44197</v>
      </c>
      <c r="D8641">
        <v>159</v>
      </c>
      <c r="E8641">
        <f t="shared" si="536"/>
        <v>150</v>
      </c>
      <c r="F8641">
        <v>49.648421402515702</v>
      </c>
      <c r="G8641">
        <f t="shared" si="537"/>
        <v>40</v>
      </c>
      <c r="H8641">
        <v>0</v>
      </c>
      <c r="I8641">
        <v>0</v>
      </c>
      <c r="J8641">
        <v>0</v>
      </c>
      <c r="K8641">
        <v>1.25786163522012E-2</v>
      </c>
      <c r="L8641">
        <v>0</v>
      </c>
      <c r="M8641">
        <v>17</v>
      </c>
      <c r="N8641">
        <v>90</v>
      </c>
      <c r="O8641">
        <v>0</v>
      </c>
      <c r="P8641">
        <v>0</v>
      </c>
      <c r="Q8641" t="str">
        <f t="shared" si="538"/>
        <v>low</v>
      </c>
      <c r="R8641" t="str">
        <f t="shared" si="539"/>
        <v>busy</v>
      </c>
    </row>
    <row r="8642" spans="1:18">
      <c r="A8642">
        <v>26969</v>
      </c>
      <c r="B8642" t="s">
        <v>20670</v>
      </c>
      <c r="C8642" s="1">
        <v>44197</v>
      </c>
      <c r="D8642">
        <v>77</v>
      </c>
      <c r="E8642">
        <f t="shared" ref="E8642:E8705" si="540">D8642-MOD(D8642,10)</f>
        <v>70</v>
      </c>
      <c r="F8642">
        <v>18.3321527012987</v>
      </c>
      <c r="G8642">
        <f t="shared" ref="G8642:G8705" si="541">F8642-MOD(F8642,10)</f>
        <v>10</v>
      </c>
      <c r="H8642">
        <v>1.2987012987012899E-2</v>
      </c>
      <c r="I8642">
        <v>0</v>
      </c>
      <c r="J8642">
        <v>1.2987012987012899E-2</v>
      </c>
      <c r="K8642">
        <v>5.1948051948051903E-2</v>
      </c>
      <c r="L8642">
        <v>0</v>
      </c>
      <c r="M8642">
        <v>22</v>
      </c>
      <c r="N8642">
        <v>34</v>
      </c>
      <c r="O8642">
        <v>0</v>
      </c>
      <c r="P8642">
        <v>2.94117647058823E-2</v>
      </c>
      <c r="Q8642" t="str">
        <f t="shared" ref="Q8642:Q8705" si="542">IF(F8642&gt;50,"high","low")</f>
        <v>low</v>
      </c>
      <c r="R8642" t="str">
        <f t="shared" ref="R8642:R8705" si="543">IF(AND(K8642=0,L8642=0),"empty", "busy")</f>
        <v>busy</v>
      </c>
    </row>
    <row r="8643" spans="1:18">
      <c r="A8643">
        <v>21410</v>
      </c>
      <c r="B8643" t="s">
        <v>15957</v>
      </c>
      <c r="C8643" s="1">
        <v>44197</v>
      </c>
      <c r="D8643">
        <v>67</v>
      </c>
      <c r="E8643">
        <f t="shared" si="540"/>
        <v>60</v>
      </c>
      <c r="F8643">
        <v>15.4739015820895</v>
      </c>
      <c r="G8643">
        <f t="shared" si="541"/>
        <v>10</v>
      </c>
      <c r="H8643">
        <v>1.4925373134328301E-2</v>
      </c>
      <c r="I8643">
        <v>0</v>
      </c>
      <c r="J8643">
        <v>0</v>
      </c>
      <c r="K8643">
        <v>5.9701492537313397E-2</v>
      </c>
      <c r="L8643">
        <v>0</v>
      </c>
      <c r="M8643">
        <v>3</v>
      </c>
      <c r="N8643">
        <v>3</v>
      </c>
      <c r="O8643">
        <v>0</v>
      </c>
      <c r="P8643">
        <v>0</v>
      </c>
      <c r="Q8643" t="str">
        <f t="shared" si="542"/>
        <v>low</v>
      </c>
      <c r="R8643" t="str">
        <f t="shared" si="543"/>
        <v>busy</v>
      </c>
    </row>
    <row r="8644" spans="1:18">
      <c r="A8644">
        <v>15399</v>
      </c>
      <c r="B8644" t="s">
        <v>11927</v>
      </c>
      <c r="C8644" s="1">
        <v>44197</v>
      </c>
      <c r="D8644">
        <v>54</v>
      </c>
      <c r="E8644">
        <f t="shared" si="540"/>
        <v>50</v>
      </c>
      <c r="F8644">
        <v>46.951296296296199</v>
      </c>
      <c r="G8644">
        <f t="shared" si="541"/>
        <v>40</v>
      </c>
      <c r="H8644">
        <v>0</v>
      </c>
      <c r="I8644">
        <v>0</v>
      </c>
      <c r="J8644">
        <v>0</v>
      </c>
      <c r="K8644">
        <v>0</v>
      </c>
      <c r="L8644">
        <v>0</v>
      </c>
      <c r="M8644">
        <v>0</v>
      </c>
      <c r="N8644">
        <v>33</v>
      </c>
      <c r="O8644">
        <v>0</v>
      </c>
      <c r="P8644">
        <v>0.66666666666666596</v>
      </c>
      <c r="Q8644" t="str">
        <f t="shared" si="542"/>
        <v>low</v>
      </c>
      <c r="R8644" t="str">
        <f t="shared" si="543"/>
        <v>empty</v>
      </c>
    </row>
    <row r="8645" spans="1:18">
      <c r="A8645">
        <v>38337</v>
      </c>
      <c r="B8645" t="s">
        <v>29446</v>
      </c>
      <c r="C8645" s="1">
        <v>44197</v>
      </c>
      <c r="D8645">
        <v>83</v>
      </c>
      <c r="E8645">
        <f t="shared" si="540"/>
        <v>80</v>
      </c>
      <c r="F8645">
        <v>18.183611156626501</v>
      </c>
      <c r="G8645">
        <f t="shared" si="541"/>
        <v>10</v>
      </c>
      <c r="H8645">
        <v>0</v>
      </c>
      <c r="I8645">
        <v>0</v>
      </c>
      <c r="J8645">
        <v>0</v>
      </c>
      <c r="K8645">
        <v>0.120481927710843</v>
      </c>
      <c r="L8645">
        <v>0</v>
      </c>
      <c r="M8645">
        <v>5</v>
      </c>
      <c r="N8645">
        <v>21</v>
      </c>
      <c r="O8645">
        <v>0</v>
      </c>
      <c r="P8645">
        <v>9.5238095238095195E-3</v>
      </c>
      <c r="Q8645" t="str">
        <f t="shared" si="542"/>
        <v>low</v>
      </c>
      <c r="R8645" t="str">
        <f t="shared" si="543"/>
        <v>busy</v>
      </c>
    </row>
    <row r="8646" spans="1:18">
      <c r="A8646">
        <v>9009</v>
      </c>
      <c r="B8646" t="s">
        <v>7151</v>
      </c>
      <c r="C8646" s="1">
        <v>44197</v>
      </c>
      <c r="D8646">
        <v>55</v>
      </c>
      <c r="E8646">
        <f t="shared" si="540"/>
        <v>50</v>
      </c>
      <c r="F8646">
        <v>48.2827272727272</v>
      </c>
      <c r="G8646">
        <f t="shared" si="541"/>
        <v>40</v>
      </c>
      <c r="H8646">
        <v>0</v>
      </c>
      <c r="I8646">
        <v>0</v>
      </c>
      <c r="J8646">
        <v>0</v>
      </c>
      <c r="K8646">
        <v>0</v>
      </c>
      <c r="L8646">
        <v>0</v>
      </c>
      <c r="M8646">
        <v>0</v>
      </c>
      <c r="N8646">
        <v>40</v>
      </c>
      <c r="O8646">
        <v>0</v>
      </c>
      <c r="P8646">
        <v>0.59375</v>
      </c>
      <c r="Q8646" t="str">
        <f t="shared" si="542"/>
        <v>low</v>
      </c>
      <c r="R8646" t="str">
        <f t="shared" si="543"/>
        <v>empty</v>
      </c>
    </row>
    <row r="8647" spans="1:18">
      <c r="A8647">
        <v>15752</v>
      </c>
      <c r="B8647" t="s">
        <v>12224</v>
      </c>
      <c r="C8647" s="1">
        <v>44197</v>
      </c>
      <c r="D8647">
        <v>109</v>
      </c>
      <c r="E8647">
        <f t="shared" si="540"/>
        <v>100</v>
      </c>
      <c r="F8647">
        <v>21.110220724770599</v>
      </c>
      <c r="G8647">
        <f t="shared" si="541"/>
        <v>20</v>
      </c>
      <c r="H8647">
        <v>9.1743119266054999E-3</v>
      </c>
      <c r="I8647">
        <v>0</v>
      </c>
      <c r="J8647">
        <v>9.1743119266054999E-3</v>
      </c>
      <c r="K8647">
        <v>7.3394495412843999E-2</v>
      </c>
      <c r="L8647">
        <v>0</v>
      </c>
      <c r="M8647">
        <v>13</v>
      </c>
      <c r="N8647">
        <v>40</v>
      </c>
      <c r="O8647">
        <v>0</v>
      </c>
      <c r="P8647">
        <v>3.45238E-2</v>
      </c>
      <c r="Q8647" t="str">
        <f t="shared" si="542"/>
        <v>low</v>
      </c>
      <c r="R8647" t="str">
        <f t="shared" si="543"/>
        <v>busy</v>
      </c>
    </row>
    <row r="8648" spans="1:18">
      <c r="A8648">
        <v>9193</v>
      </c>
      <c r="B8648" t="s">
        <v>7334</v>
      </c>
      <c r="C8648" s="1">
        <v>44197</v>
      </c>
      <c r="D8648">
        <v>103</v>
      </c>
      <c r="E8648">
        <f t="shared" si="540"/>
        <v>100</v>
      </c>
      <c r="F8648">
        <v>20.680322398058198</v>
      </c>
      <c r="G8648">
        <f t="shared" si="541"/>
        <v>20</v>
      </c>
      <c r="H8648">
        <v>0</v>
      </c>
      <c r="I8648">
        <v>0</v>
      </c>
      <c r="J8648">
        <v>0</v>
      </c>
      <c r="K8648">
        <v>0.19417475728155301</v>
      </c>
      <c r="L8648">
        <v>9.7087378640776604E-3</v>
      </c>
      <c r="M8648">
        <v>0</v>
      </c>
      <c r="N8648">
        <v>0</v>
      </c>
      <c r="O8648">
        <v>0</v>
      </c>
      <c r="P8648">
        <v>0</v>
      </c>
      <c r="Q8648" t="str">
        <f t="shared" si="542"/>
        <v>low</v>
      </c>
      <c r="R8648" t="str">
        <f t="shared" si="543"/>
        <v>busy</v>
      </c>
    </row>
    <row r="8649" spans="1:18">
      <c r="A8649">
        <v>15553</v>
      </c>
      <c r="B8649" t="s">
        <v>12054</v>
      </c>
      <c r="C8649" s="1">
        <v>44197</v>
      </c>
      <c r="D8649">
        <v>59</v>
      </c>
      <c r="E8649">
        <f t="shared" si="540"/>
        <v>50</v>
      </c>
      <c r="F8649">
        <v>20.213804186440601</v>
      </c>
      <c r="G8649">
        <f t="shared" si="541"/>
        <v>20</v>
      </c>
      <c r="H8649">
        <v>1.6949152542372801E-2</v>
      </c>
      <c r="I8649">
        <v>0</v>
      </c>
      <c r="J8649">
        <v>0</v>
      </c>
      <c r="K8649">
        <v>8.4745762711864403E-2</v>
      </c>
      <c r="L8649">
        <v>0</v>
      </c>
      <c r="M8649">
        <v>5</v>
      </c>
      <c r="N8649">
        <v>30</v>
      </c>
      <c r="O8649">
        <v>0</v>
      </c>
      <c r="P8649">
        <v>0</v>
      </c>
      <c r="Q8649" t="str">
        <f t="shared" si="542"/>
        <v>low</v>
      </c>
      <c r="R8649" t="str">
        <f t="shared" si="543"/>
        <v>busy</v>
      </c>
    </row>
    <row r="8650" spans="1:18">
      <c r="A8650">
        <v>20945</v>
      </c>
      <c r="B8650" t="s">
        <v>15493</v>
      </c>
      <c r="C8650" s="1">
        <v>44197</v>
      </c>
      <c r="D8650">
        <v>51</v>
      </c>
      <c r="E8650">
        <f t="shared" si="540"/>
        <v>50</v>
      </c>
      <c r="F8650">
        <v>19.448482215686202</v>
      </c>
      <c r="G8650">
        <f t="shared" si="541"/>
        <v>10</v>
      </c>
      <c r="H8650">
        <v>0</v>
      </c>
      <c r="I8650">
        <v>0</v>
      </c>
      <c r="J8650">
        <v>0</v>
      </c>
      <c r="K8650">
        <v>0.21568627450980299</v>
      </c>
      <c r="L8650">
        <v>0</v>
      </c>
      <c r="M8650">
        <v>8</v>
      </c>
      <c r="N8650">
        <v>9</v>
      </c>
      <c r="O8650">
        <v>0</v>
      </c>
      <c r="P8650">
        <v>0</v>
      </c>
      <c r="Q8650" t="str">
        <f t="shared" si="542"/>
        <v>low</v>
      </c>
      <c r="R8650" t="str">
        <f t="shared" si="543"/>
        <v>busy</v>
      </c>
    </row>
    <row r="8651" spans="1:18">
      <c r="A8651">
        <v>40003</v>
      </c>
      <c r="B8651" t="s">
        <v>30580</v>
      </c>
      <c r="C8651" s="1">
        <v>44197</v>
      </c>
      <c r="D8651">
        <v>91</v>
      </c>
      <c r="E8651">
        <f t="shared" si="540"/>
        <v>90</v>
      </c>
      <c r="F8651">
        <v>26.278014186813099</v>
      </c>
      <c r="G8651">
        <f t="shared" si="541"/>
        <v>20</v>
      </c>
      <c r="H8651">
        <v>0</v>
      </c>
      <c r="I8651">
        <v>0</v>
      </c>
      <c r="J8651">
        <v>2.19780219780219E-2</v>
      </c>
      <c r="K8651">
        <v>0.109890109890109</v>
      </c>
      <c r="L8651">
        <v>1.09890109890109E-2</v>
      </c>
      <c r="M8651">
        <v>12</v>
      </c>
      <c r="N8651">
        <v>21</v>
      </c>
      <c r="O8651">
        <v>0</v>
      </c>
      <c r="P8651">
        <v>0</v>
      </c>
      <c r="Q8651" t="str">
        <f t="shared" si="542"/>
        <v>low</v>
      </c>
      <c r="R8651" t="str">
        <f t="shared" si="543"/>
        <v>busy</v>
      </c>
    </row>
    <row r="8652" spans="1:18">
      <c r="A8652">
        <v>36748</v>
      </c>
      <c r="B8652" t="s">
        <v>28004</v>
      </c>
      <c r="C8652" s="1">
        <v>44197</v>
      </c>
      <c r="D8652">
        <v>62</v>
      </c>
      <c r="E8652">
        <f t="shared" si="540"/>
        <v>60</v>
      </c>
      <c r="F8652">
        <v>26.713416870967698</v>
      </c>
      <c r="G8652">
        <f t="shared" si="541"/>
        <v>20</v>
      </c>
      <c r="H8652">
        <v>0</v>
      </c>
      <c r="I8652">
        <v>0</v>
      </c>
      <c r="J8652">
        <v>1.6129032258064498E-2</v>
      </c>
      <c r="K8652">
        <v>0.12903225806451599</v>
      </c>
      <c r="L8652">
        <v>0</v>
      </c>
      <c r="M8652">
        <v>9</v>
      </c>
      <c r="N8652">
        <v>19</v>
      </c>
      <c r="O8652">
        <v>0</v>
      </c>
      <c r="P8652">
        <v>0</v>
      </c>
      <c r="Q8652" t="str">
        <f t="shared" si="542"/>
        <v>low</v>
      </c>
      <c r="R8652" t="str">
        <f t="shared" si="543"/>
        <v>busy</v>
      </c>
    </row>
    <row r="8653" spans="1:18">
      <c r="A8653">
        <v>10129</v>
      </c>
      <c r="B8653" t="s">
        <v>8255</v>
      </c>
      <c r="C8653" s="1">
        <v>44197</v>
      </c>
      <c r="D8653">
        <v>67</v>
      </c>
      <c r="E8653">
        <f t="shared" si="540"/>
        <v>60</v>
      </c>
      <c r="F8653">
        <v>54.290986835820803</v>
      </c>
      <c r="G8653">
        <f t="shared" si="541"/>
        <v>50</v>
      </c>
      <c r="H8653">
        <v>0</v>
      </c>
      <c r="I8653">
        <v>0</v>
      </c>
      <c r="J8653">
        <v>0</v>
      </c>
      <c r="K8653">
        <v>0</v>
      </c>
      <c r="L8653">
        <v>0</v>
      </c>
      <c r="M8653">
        <v>1</v>
      </c>
      <c r="N8653">
        <v>38</v>
      </c>
      <c r="O8653">
        <v>0</v>
      </c>
      <c r="P8653">
        <v>0</v>
      </c>
      <c r="Q8653" t="str">
        <f t="shared" si="542"/>
        <v>high</v>
      </c>
      <c r="R8653" t="str">
        <f t="shared" si="543"/>
        <v>empty</v>
      </c>
    </row>
    <row r="8654" spans="1:18">
      <c r="A8654">
        <v>16551</v>
      </c>
      <c r="B8654" t="s">
        <v>12776</v>
      </c>
      <c r="C8654" s="1">
        <v>44197</v>
      </c>
      <c r="D8654">
        <v>98</v>
      </c>
      <c r="E8654">
        <f t="shared" si="540"/>
        <v>90</v>
      </c>
      <c r="F8654">
        <v>23.538650612244901</v>
      </c>
      <c r="G8654">
        <f t="shared" si="541"/>
        <v>20</v>
      </c>
      <c r="H8654">
        <v>0</v>
      </c>
      <c r="I8654">
        <v>0</v>
      </c>
      <c r="J8654">
        <v>0</v>
      </c>
      <c r="K8654">
        <v>3.06122448979591E-2</v>
      </c>
      <c r="L8654">
        <v>0</v>
      </c>
      <c r="M8654">
        <v>11</v>
      </c>
      <c r="N8654">
        <v>63</v>
      </c>
      <c r="O8654">
        <v>0</v>
      </c>
      <c r="P8654">
        <v>3.0864190476190399E-2</v>
      </c>
      <c r="Q8654" t="str">
        <f t="shared" si="542"/>
        <v>low</v>
      </c>
      <c r="R8654" t="str">
        <f t="shared" si="543"/>
        <v>busy</v>
      </c>
    </row>
    <row r="8655" spans="1:18">
      <c r="A8655">
        <v>27375</v>
      </c>
      <c r="B8655" t="s">
        <v>21023</v>
      </c>
      <c r="C8655" s="1">
        <v>44197</v>
      </c>
      <c r="D8655">
        <v>57</v>
      </c>
      <c r="E8655">
        <f t="shared" si="540"/>
        <v>50</v>
      </c>
      <c r="F8655">
        <v>53.107546052631498</v>
      </c>
      <c r="G8655">
        <f t="shared" si="541"/>
        <v>50</v>
      </c>
      <c r="H8655">
        <v>0</v>
      </c>
      <c r="I8655">
        <v>0</v>
      </c>
      <c r="J8655">
        <v>0</v>
      </c>
      <c r="K8655">
        <v>0</v>
      </c>
      <c r="L8655">
        <v>0</v>
      </c>
      <c r="M8655">
        <v>3</v>
      </c>
      <c r="N8655">
        <v>44</v>
      </c>
      <c r="O8655">
        <v>0</v>
      </c>
      <c r="P8655">
        <v>0.52272727272727204</v>
      </c>
      <c r="Q8655" t="str">
        <f t="shared" si="542"/>
        <v>high</v>
      </c>
      <c r="R8655" t="str">
        <f t="shared" si="543"/>
        <v>empty</v>
      </c>
    </row>
    <row r="8656" spans="1:18">
      <c r="A8656">
        <v>29216</v>
      </c>
      <c r="B8656" t="s">
        <v>22505</v>
      </c>
      <c r="C8656" s="1">
        <v>44197</v>
      </c>
      <c r="D8656">
        <v>64</v>
      </c>
      <c r="E8656">
        <f t="shared" si="540"/>
        <v>60</v>
      </c>
      <c r="F8656">
        <v>52.222720078125</v>
      </c>
      <c r="G8656">
        <f t="shared" si="541"/>
        <v>50</v>
      </c>
      <c r="H8656">
        <v>0</v>
      </c>
      <c r="I8656">
        <v>0</v>
      </c>
      <c r="J8656">
        <v>0</v>
      </c>
      <c r="K8656">
        <v>0</v>
      </c>
      <c r="L8656">
        <v>0</v>
      </c>
      <c r="M8656">
        <v>1</v>
      </c>
      <c r="N8656">
        <v>39</v>
      </c>
      <c r="O8656">
        <v>0</v>
      </c>
      <c r="P8656">
        <v>0</v>
      </c>
      <c r="Q8656" t="str">
        <f t="shared" si="542"/>
        <v>high</v>
      </c>
      <c r="R8656" t="str">
        <f t="shared" si="543"/>
        <v>empty</v>
      </c>
    </row>
    <row r="8657" spans="1:18">
      <c r="A8657">
        <v>34967</v>
      </c>
      <c r="B8657" t="s">
        <v>26397</v>
      </c>
      <c r="C8657" s="1">
        <v>44197</v>
      </c>
      <c r="D8657">
        <v>268</v>
      </c>
      <c r="E8657">
        <f t="shared" si="540"/>
        <v>260</v>
      </c>
      <c r="F8657">
        <v>25.918662022387998</v>
      </c>
      <c r="G8657">
        <f t="shared" si="541"/>
        <v>20</v>
      </c>
      <c r="H8657">
        <v>0</v>
      </c>
      <c r="I8657">
        <v>0</v>
      </c>
      <c r="J8657">
        <v>7.4626865671641703E-3</v>
      </c>
      <c r="K8657">
        <v>4.1044776119402902E-2</v>
      </c>
      <c r="L8657">
        <v>7.4626865671641703E-3</v>
      </c>
      <c r="M8657">
        <v>22</v>
      </c>
      <c r="N8657">
        <v>154</v>
      </c>
      <c r="O8657">
        <v>0</v>
      </c>
      <c r="P8657">
        <v>2.20861688311688E-2</v>
      </c>
      <c r="Q8657" t="str">
        <f t="shared" si="542"/>
        <v>low</v>
      </c>
      <c r="R8657" t="str">
        <f t="shared" si="543"/>
        <v>busy</v>
      </c>
    </row>
    <row r="8658" spans="1:18">
      <c r="A8658">
        <v>41719</v>
      </c>
      <c r="B8658" t="s">
        <v>32042</v>
      </c>
      <c r="C8658" s="1">
        <v>44197</v>
      </c>
      <c r="D8658">
        <v>74</v>
      </c>
      <c r="E8658">
        <f t="shared" si="540"/>
        <v>70</v>
      </c>
      <c r="F8658">
        <v>22.031972986486402</v>
      </c>
      <c r="G8658">
        <f t="shared" si="541"/>
        <v>20</v>
      </c>
      <c r="H8658">
        <v>0</v>
      </c>
      <c r="I8658">
        <v>0</v>
      </c>
      <c r="J8658">
        <v>0</v>
      </c>
      <c r="K8658">
        <v>0.162162162162162</v>
      </c>
      <c r="L8658">
        <v>5.4054054054054002E-2</v>
      </c>
      <c r="M8658">
        <v>1</v>
      </c>
      <c r="N8658">
        <v>19</v>
      </c>
      <c r="O8658">
        <v>0</v>
      </c>
      <c r="P8658">
        <v>3.1897894736842101E-3</v>
      </c>
      <c r="Q8658" t="str">
        <f t="shared" si="542"/>
        <v>low</v>
      </c>
      <c r="R8658" t="str">
        <f t="shared" si="543"/>
        <v>busy</v>
      </c>
    </row>
    <row r="8659" spans="1:18">
      <c r="A8659">
        <v>7513</v>
      </c>
      <c r="B8659" t="s">
        <v>5844</v>
      </c>
      <c r="C8659" s="1">
        <v>44197</v>
      </c>
      <c r="D8659">
        <v>55</v>
      </c>
      <c r="E8659">
        <f t="shared" si="540"/>
        <v>50</v>
      </c>
      <c r="F8659">
        <v>53.272545454545401</v>
      </c>
      <c r="G8659">
        <f t="shared" si="541"/>
        <v>50</v>
      </c>
      <c r="H8659">
        <v>0</v>
      </c>
      <c r="I8659">
        <v>0</v>
      </c>
      <c r="J8659">
        <v>0</v>
      </c>
      <c r="K8659">
        <v>0</v>
      </c>
      <c r="L8659">
        <v>0</v>
      </c>
      <c r="M8659">
        <v>1</v>
      </c>
      <c r="N8659">
        <v>39</v>
      </c>
      <c r="O8659">
        <v>0</v>
      </c>
      <c r="P8659">
        <v>0.47863248717948698</v>
      </c>
      <c r="Q8659" t="str">
        <f t="shared" si="542"/>
        <v>high</v>
      </c>
      <c r="R8659" t="str">
        <f t="shared" si="543"/>
        <v>empty</v>
      </c>
    </row>
    <row r="8660" spans="1:18">
      <c r="A8660">
        <v>12421</v>
      </c>
      <c r="B8660" t="s">
        <v>10133</v>
      </c>
      <c r="C8660" s="1">
        <v>44197</v>
      </c>
      <c r="D8660">
        <v>95</v>
      </c>
      <c r="E8660">
        <f t="shared" si="540"/>
        <v>90</v>
      </c>
      <c r="F8660">
        <v>18.217465747368401</v>
      </c>
      <c r="G8660">
        <f t="shared" si="541"/>
        <v>10</v>
      </c>
      <c r="H8660">
        <v>8.4210526315789402E-2</v>
      </c>
      <c r="I8660">
        <v>2.1052631578947299E-2</v>
      </c>
      <c r="J8660">
        <v>2.1052631578947299E-2</v>
      </c>
      <c r="K8660">
        <v>0.105263157894736</v>
      </c>
      <c r="L8660">
        <v>0</v>
      </c>
      <c r="M8660">
        <v>16</v>
      </c>
      <c r="N8660">
        <v>37</v>
      </c>
      <c r="O8660">
        <v>0</v>
      </c>
      <c r="P8660">
        <v>9.5902432432432398E-3</v>
      </c>
      <c r="Q8660" t="str">
        <f t="shared" si="542"/>
        <v>low</v>
      </c>
      <c r="R8660" t="str">
        <f t="shared" si="543"/>
        <v>busy</v>
      </c>
    </row>
    <row r="8661" spans="1:18">
      <c r="A8661">
        <v>36425</v>
      </c>
      <c r="B8661" t="s">
        <v>27688</v>
      </c>
      <c r="C8661" s="1">
        <v>44197</v>
      </c>
      <c r="D8661">
        <v>56</v>
      </c>
      <c r="E8661">
        <f t="shared" si="540"/>
        <v>50</v>
      </c>
      <c r="F8661">
        <v>53.344415839285702</v>
      </c>
      <c r="G8661">
        <f t="shared" si="541"/>
        <v>50</v>
      </c>
      <c r="H8661">
        <v>0</v>
      </c>
      <c r="I8661">
        <v>0</v>
      </c>
      <c r="J8661">
        <v>0</v>
      </c>
      <c r="K8661">
        <v>0</v>
      </c>
      <c r="L8661">
        <v>0</v>
      </c>
      <c r="M8661">
        <v>4</v>
      </c>
      <c r="N8661">
        <v>44</v>
      </c>
      <c r="O8661">
        <v>0</v>
      </c>
      <c r="P8661">
        <v>0.49545454545454498</v>
      </c>
      <c r="Q8661" t="str">
        <f t="shared" si="542"/>
        <v>high</v>
      </c>
      <c r="R8661" t="str">
        <f t="shared" si="543"/>
        <v>empty</v>
      </c>
    </row>
    <row r="8662" spans="1:18">
      <c r="A8662">
        <v>25706</v>
      </c>
      <c r="B8662" t="s">
        <v>19593</v>
      </c>
      <c r="C8662" s="1">
        <v>44197</v>
      </c>
      <c r="D8662">
        <v>116</v>
      </c>
      <c r="E8662">
        <f t="shared" si="540"/>
        <v>110</v>
      </c>
      <c r="F8662">
        <v>27.782902594827501</v>
      </c>
      <c r="G8662">
        <f t="shared" si="541"/>
        <v>20</v>
      </c>
      <c r="H8662">
        <v>0</v>
      </c>
      <c r="I8662">
        <v>0</v>
      </c>
      <c r="J8662">
        <v>8.6206896551724102E-3</v>
      </c>
      <c r="K8662">
        <v>9.4827586206896505E-2</v>
      </c>
      <c r="L8662">
        <v>1.72413793103448E-2</v>
      </c>
      <c r="M8662">
        <v>14</v>
      </c>
      <c r="N8662">
        <v>46</v>
      </c>
      <c r="O8662">
        <v>0</v>
      </c>
      <c r="P8662">
        <v>5.4045413043478201E-2</v>
      </c>
      <c r="Q8662" t="str">
        <f t="shared" si="542"/>
        <v>low</v>
      </c>
      <c r="R8662" t="str">
        <f t="shared" si="543"/>
        <v>busy</v>
      </c>
    </row>
    <row r="8663" spans="1:18">
      <c r="A8663">
        <v>22181</v>
      </c>
      <c r="B8663" t="s">
        <v>16721</v>
      </c>
      <c r="C8663" s="1">
        <v>44197</v>
      </c>
      <c r="D8663">
        <v>56</v>
      </c>
      <c r="E8663">
        <f t="shared" si="540"/>
        <v>50</v>
      </c>
      <c r="F8663">
        <v>53.230952839285699</v>
      </c>
      <c r="G8663">
        <f t="shared" si="541"/>
        <v>50</v>
      </c>
      <c r="H8663">
        <v>0</v>
      </c>
      <c r="I8663">
        <v>0</v>
      </c>
      <c r="J8663">
        <v>0</v>
      </c>
      <c r="K8663">
        <v>0</v>
      </c>
      <c r="L8663">
        <v>0</v>
      </c>
      <c r="M8663">
        <v>3</v>
      </c>
      <c r="N8663">
        <v>48</v>
      </c>
      <c r="O8663">
        <v>0</v>
      </c>
      <c r="P8663">
        <v>0.45138889583333303</v>
      </c>
      <c r="Q8663" t="str">
        <f t="shared" si="542"/>
        <v>high</v>
      </c>
      <c r="R8663" t="str">
        <f t="shared" si="543"/>
        <v>empty</v>
      </c>
    </row>
    <row r="8664" spans="1:18">
      <c r="A8664">
        <v>7817</v>
      </c>
      <c r="B8664" t="s">
        <v>6106</v>
      </c>
      <c r="C8664" s="1">
        <v>44197</v>
      </c>
      <c r="D8664">
        <v>94</v>
      </c>
      <c r="E8664">
        <f t="shared" si="540"/>
        <v>90</v>
      </c>
      <c r="F8664">
        <v>52.364938510638297</v>
      </c>
      <c r="G8664">
        <f t="shared" si="541"/>
        <v>50</v>
      </c>
      <c r="H8664">
        <v>0</v>
      </c>
      <c r="I8664">
        <v>0</v>
      </c>
      <c r="J8664">
        <v>0</v>
      </c>
      <c r="K8664">
        <v>1.0638297872340399E-2</v>
      </c>
      <c r="L8664">
        <v>0</v>
      </c>
      <c r="M8664">
        <v>4</v>
      </c>
      <c r="N8664">
        <v>55</v>
      </c>
      <c r="O8664">
        <v>0</v>
      </c>
      <c r="P8664">
        <v>0</v>
      </c>
      <c r="Q8664" t="str">
        <f t="shared" si="542"/>
        <v>high</v>
      </c>
      <c r="R8664" t="str">
        <f t="shared" si="543"/>
        <v>busy</v>
      </c>
    </row>
    <row r="8665" spans="1:18">
      <c r="A8665">
        <v>21604</v>
      </c>
      <c r="B8665" t="s">
        <v>16151</v>
      </c>
      <c r="C8665" s="1">
        <v>44197</v>
      </c>
      <c r="D8665">
        <v>56</v>
      </c>
      <c r="E8665">
        <f t="shared" si="540"/>
        <v>50</v>
      </c>
      <c r="F8665">
        <v>48.209510625</v>
      </c>
      <c r="G8665">
        <f t="shared" si="541"/>
        <v>40</v>
      </c>
      <c r="H8665">
        <v>0</v>
      </c>
      <c r="I8665">
        <v>0</v>
      </c>
      <c r="J8665">
        <v>0</v>
      </c>
      <c r="K8665">
        <v>0</v>
      </c>
      <c r="L8665">
        <v>0</v>
      </c>
      <c r="M8665">
        <v>2</v>
      </c>
      <c r="N8665">
        <v>43</v>
      </c>
      <c r="O8665">
        <v>0</v>
      </c>
      <c r="P8665">
        <v>0.48449611627906902</v>
      </c>
      <c r="Q8665" t="str">
        <f t="shared" si="542"/>
        <v>low</v>
      </c>
      <c r="R8665" t="str">
        <f t="shared" si="543"/>
        <v>empty</v>
      </c>
    </row>
    <row r="8666" spans="1:18">
      <c r="A8666">
        <v>15551</v>
      </c>
      <c r="B8666" t="s">
        <v>12052</v>
      </c>
      <c r="C8666" s="1">
        <v>44197</v>
      </c>
      <c r="D8666">
        <v>78</v>
      </c>
      <c r="E8666">
        <f t="shared" si="540"/>
        <v>70</v>
      </c>
      <c r="F8666">
        <v>17.714546653846099</v>
      </c>
      <c r="G8666">
        <f t="shared" si="541"/>
        <v>10</v>
      </c>
      <c r="H8666">
        <v>3.8461538461538401E-2</v>
      </c>
      <c r="I8666">
        <v>1.2820512820512799E-2</v>
      </c>
      <c r="J8666">
        <v>1.2820512820512799E-2</v>
      </c>
      <c r="K8666">
        <v>0.10256410256410201</v>
      </c>
      <c r="L8666">
        <v>0</v>
      </c>
      <c r="M8666">
        <v>20</v>
      </c>
      <c r="N8666">
        <v>24</v>
      </c>
      <c r="O8666">
        <v>0</v>
      </c>
      <c r="P8666">
        <v>0</v>
      </c>
      <c r="Q8666" t="str">
        <f t="shared" si="542"/>
        <v>low</v>
      </c>
      <c r="R8666" t="str">
        <f t="shared" si="543"/>
        <v>busy</v>
      </c>
    </row>
    <row r="8667" spans="1:18">
      <c r="A8667">
        <v>3162</v>
      </c>
      <c r="B8667" t="s">
        <v>2503</v>
      </c>
      <c r="C8667" s="1">
        <v>44197</v>
      </c>
      <c r="D8667">
        <v>67</v>
      </c>
      <c r="E8667">
        <f t="shared" si="540"/>
        <v>60</v>
      </c>
      <c r="F8667">
        <v>27.480737910447701</v>
      </c>
      <c r="G8667">
        <f t="shared" si="541"/>
        <v>20</v>
      </c>
      <c r="H8667">
        <v>0</v>
      </c>
      <c r="I8667">
        <v>0</v>
      </c>
      <c r="J8667">
        <v>0</v>
      </c>
      <c r="K8667">
        <v>0.34328358208955201</v>
      </c>
      <c r="L8667">
        <v>1.4925373134328301E-2</v>
      </c>
      <c r="M8667">
        <v>0</v>
      </c>
      <c r="N8667">
        <v>0</v>
      </c>
      <c r="O8667">
        <v>0</v>
      </c>
      <c r="P8667">
        <v>0</v>
      </c>
      <c r="Q8667" t="str">
        <f t="shared" si="542"/>
        <v>low</v>
      </c>
      <c r="R8667" t="str">
        <f t="shared" si="543"/>
        <v>busy</v>
      </c>
    </row>
    <row r="8668" spans="1:18">
      <c r="A8668">
        <v>32965</v>
      </c>
      <c r="B8668" t="s">
        <v>25361</v>
      </c>
      <c r="C8668" s="1">
        <v>44197</v>
      </c>
      <c r="D8668">
        <v>52</v>
      </c>
      <c r="E8668">
        <f t="shared" si="540"/>
        <v>50</v>
      </c>
      <c r="F8668">
        <v>21.528307596153802</v>
      </c>
      <c r="G8668">
        <f t="shared" si="541"/>
        <v>20</v>
      </c>
      <c r="H8668">
        <v>0</v>
      </c>
      <c r="I8668">
        <v>0</v>
      </c>
      <c r="J8668">
        <v>0</v>
      </c>
      <c r="K8668">
        <v>0.115384615384615</v>
      </c>
      <c r="L8668">
        <v>0</v>
      </c>
      <c r="M8668">
        <v>0</v>
      </c>
      <c r="N8668">
        <v>0</v>
      </c>
      <c r="O8668">
        <v>0</v>
      </c>
      <c r="P8668">
        <v>0</v>
      </c>
      <c r="Q8668" t="str">
        <f t="shared" si="542"/>
        <v>low</v>
      </c>
      <c r="R8668" t="str">
        <f t="shared" si="543"/>
        <v>busy</v>
      </c>
    </row>
    <row r="8669" spans="1:18">
      <c r="A8669">
        <v>38257</v>
      </c>
      <c r="B8669" t="s">
        <v>29385</v>
      </c>
      <c r="C8669" s="1">
        <v>44197</v>
      </c>
      <c r="D8669">
        <v>152</v>
      </c>
      <c r="E8669">
        <f t="shared" si="540"/>
        <v>150</v>
      </c>
      <c r="F8669">
        <v>29.081973703947298</v>
      </c>
      <c r="G8669">
        <f t="shared" si="541"/>
        <v>20</v>
      </c>
      <c r="H8669">
        <v>0</v>
      </c>
      <c r="I8669">
        <v>0</v>
      </c>
      <c r="J8669">
        <v>6.5789473684210497E-3</v>
      </c>
      <c r="K8669">
        <v>3.2894736842105199E-2</v>
      </c>
      <c r="L8669">
        <v>1.3157894736842099E-2</v>
      </c>
      <c r="M8669">
        <v>18</v>
      </c>
      <c r="N8669">
        <v>99</v>
      </c>
      <c r="O8669">
        <v>0</v>
      </c>
      <c r="P8669">
        <v>4.9994565656565598E-2</v>
      </c>
      <c r="Q8669" t="str">
        <f t="shared" si="542"/>
        <v>low</v>
      </c>
      <c r="R8669" t="str">
        <f t="shared" si="543"/>
        <v>busy</v>
      </c>
    </row>
    <row r="8670" spans="1:18">
      <c r="A8670">
        <v>14973</v>
      </c>
      <c r="B8670" t="s">
        <v>11553</v>
      </c>
      <c r="C8670" s="1">
        <v>44197</v>
      </c>
      <c r="D8670">
        <v>235</v>
      </c>
      <c r="E8670">
        <f t="shared" si="540"/>
        <v>230</v>
      </c>
      <c r="F8670">
        <v>31.6443785574468</v>
      </c>
      <c r="G8670">
        <f t="shared" si="541"/>
        <v>30</v>
      </c>
      <c r="H8670">
        <v>0</v>
      </c>
      <c r="I8670">
        <v>0</v>
      </c>
      <c r="J8670">
        <v>4.2553191489361703E-3</v>
      </c>
      <c r="K8670">
        <v>2.5531914893616999E-2</v>
      </c>
      <c r="L8670">
        <v>8.5106382978723406E-3</v>
      </c>
      <c r="M8670">
        <v>26</v>
      </c>
      <c r="N8670">
        <v>130</v>
      </c>
      <c r="O8670">
        <v>0</v>
      </c>
      <c r="P8670">
        <v>1.5049461538461499E-2</v>
      </c>
      <c r="Q8670" t="str">
        <f t="shared" si="542"/>
        <v>low</v>
      </c>
      <c r="R8670" t="str">
        <f t="shared" si="543"/>
        <v>busy</v>
      </c>
    </row>
    <row r="8671" spans="1:18">
      <c r="A8671">
        <v>41641</v>
      </c>
      <c r="B8671" t="s">
        <v>31967</v>
      </c>
      <c r="C8671" s="1">
        <v>44197</v>
      </c>
      <c r="D8671">
        <v>56</v>
      </c>
      <c r="E8671">
        <f t="shared" si="540"/>
        <v>50</v>
      </c>
      <c r="F8671">
        <v>53.492976232142802</v>
      </c>
      <c r="G8671">
        <f t="shared" si="541"/>
        <v>50</v>
      </c>
      <c r="H8671">
        <v>0</v>
      </c>
      <c r="I8671">
        <v>0</v>
      </c>
      <c r="J8671">
        <v>0</v>
      </c>
      <c r="K8671">
        <v>0</v>
      </c>
      <c r="L8671">
        <v>0</v>
      </c>
      <c r="M8671">
        <v>10</v>
      </c>
      <c r="N8671">
        <v>44</v>
      </c>
      <c r="O8671">
        <v>0</v>
      </c>
      <c r="P8671">
        <v>0.49166665909090901</v>
      </c>
      <c r="Q8671" t="str">
        <f t="shared" si="542"/>
        <v>high</v>
      </c>
      <c r="R8671" t="str">
        <f t="shared" si="543"/>
        <v>empty</v>
      </c>
    </row>
    <row r="8672" spans="1:18">
      <c r="A8672">
        <v>36426</v>
      </c>
      <c r="B8672" t="s">
        <v>27689</v>
      </c>
      <c r="C8672" s="1">
        <v>44197</v>
      </c>
      <c r="D8672">
        <v>56</v>
      </c>
      <c r="E8672">
        <f t="shared" si="540"/>
        <v>50</v>
      </c>
      <c r="F8672">
        <v>53.569812303571403</v>
      </c>
      <c r="G8672">
        <f t="shared" si="541"/>
        <v>50</v>
      </c>
      <c r="H8672">
        <v>0</v>
      </c>
      <c r="I8672">
        <v>0</v>
      </c>
      <c r="J8672">
        <v>0</v>
      </c>
      <c r="K8672">
        <v>0</v>
      </c>
      <c r="L8672">
        <v>0</v>
      </c>
      <c r="M8672">
        <v>2</v>
      </c>
      <c r="N8672">
        <v>41</v>
      </c>
      <c r="O8672">
        <v>0</v>
      </c>
      <c r="P8672">
        <v>0.5</v>
      </c>
      <c r="Q8672" t="str">
        <f t="shared" si="542"/>
        <v>high</v>
      </c>
      <c r="R8672" t="str">
        <f t="shared" si="543"/>
        <v>empty</v>
      </c>
    </row>
    <row r="8673" spans="1:18">
      <c r="A8673">
        <v>1967</v>
      </c>
      <c r="B8673" t="s">
        <v>1678</v>
      </c>
      <c r="C8673" s="1">
        <v>44197</v>
      </c>
      <c r="D8673">
        <v>52</v>
      </c>
      <c r="E8673">
        <f t="shared" si="540"/>
        <v>50</v>
      </c>
      <c r="F8673">
        <v>45.191186250000001</v>
      </c>
      <c r="G8673">
        <f t="shared" si="541"/>
        <v>40</v>
      </c>
      <c r="H8673">
        <v>0</v>
      </c>
      <c r="I8673">
        <v>0</v>
      </c>
      <c r="J8673">
        <v>0</v>
      </c>
      <c r="K8673">
        <v>0</v>
      </c>
      <c r="L8673">
        <v>1.9230769230769201E-2</v>
      </c>
      <c r="M8673">
        <v>3</v>
      </c>
      <c r="N8673">
        <v>22</v>
      </c>
      <c r="O8673">
        <v>0</v>
      </c>
      <c r="P8673">
        <v>0</v>
      </c>
      <c r="Q8673" t="str">
        <f t="shared" si="542"/>
        <v>low</v>
      </c>
      <c r="R8673" t="str">
        <f t="shared" si="543"/>
        <v>busy</v>
      </c>
    </row>
    <row r="8674" spans="1:18">
      <c r="A8674">
        <v>38762</v>
      </c>
      <c r="B8674" t="s">
        <v>29778</v>
      </c>
      <c r="C8674" s="1">
        <v>44197</v>
      </c>
      <c r="D8674">
        <v>74</v>
      </c>
      <c r="E8674">
        <f t="shared" si="540"/>
        <v>70</v>
      </c>
      <c r="F8674">
        <v>18.273841932432401</v>
      </c>
      <c r="G8674">
        <f t="shared" si="541"/>
        <v>10</v>
      </c>
      <c r="H8674">
        <v>0</v>
      </c>
      <c r="I8674">
        <v>0</v>
      </c>
      <c r="J8674">
        <v>0</v>
      </c>
      <c r="K8674">
        <v>2.7027027027027001E-2</v>
      </c>
      <c r="L8674">
        <v>1.35135135135135E-2</v>
      </c>
      <c r="M8674">
        <v>8</v>
      </c>
      <c r="N8674">
        <v>34</v>
      </c>
      <c r="O8674">
        <v>0</v>
      </c>
      <c r="P8674">
        <v>3.11944117647058E-3</v>
      </c>
      <c r="Q8674" t="str">
        <f t="shared" si="542"/>
        <v>low</v>
      </c>
      <c r="R8674" t="str">
        <f t="shared" si="543"/>
        <v>busy</v>
      </c>
    </row>
    <row r="8675" spans="1:18">
      <c r="A8675">
        <v>39441</v>
      </c>
      <c r="B8675" t="s">
        <v>30266</v>
      </c>
      <c r="C8675" s="1">
        <v>44197</v>
      </c>
      <c r="D8675">
        <v>289</v>
      </c>
      <c r="E8675">
        <f t="shared" si="540"/>
        <v>280</v>
      </c>
      <c r="F8675">
        <v>21.088320723183301</v>
      </c>
      <c r="G8675">
        <f t="shared" si="541"/>
        <v>20</v>
      </c>
      <c r="H8675">
        <v>0</v>
      </c>
      <c r="I8675">
        <v>0</v>
      </c>
      <c r="J8675">
        <v>3.4602076124567401E-3</v>
      </c>
      <c r="K8675">
        <v>3.8062283737024201E-2</v>
      </c>
      <c r="L8675">
        <v>0</v>
      </c>
      <c r="M8675">
        <v>37</v>
      </c>
      <c r="N8675">
        <v>204</v>
      </c>
      <c r="O8675">
        <v>0</v>
      </c>
      <c r="P8675">
        <v>4.5899720588235299E-2</v>
      </c>
      <c r="Q8675" t="str">
        <f t="shared" si="542"/>
        <v>low</v>
      </c>
      <c r="R8675" t="str">
        <f t="shared" si="543"/>
        <v>busy</v>
      </c>
    </row>
    <row r="8676" spans="1:18">
      <c r="A8676">
        <v>3061</v>
      </c>
      <c r="B8676" t="s">
        <v>2431</v>
      </c>
      <c r="C8676" s="1">
        <v>44197</v>
      </c>
      <c r="D8676">
        <v>149</v>
      </c>
      <c r="E8676">
        <f t="shared" si="540"/>
        <v>140</v>
      </c>
      <c r="F8676">
        <v>32.753555013422798</v>
      </c>
      <c r="G8676">
        <f t="shared" si="541"/>
        <v>30</v>
      </c>
      <c r="H8676">
        <v>1.34228187919463E-2</v>
      </c>
      <c r="I8676">
        <v>0</v>
      </c>
      <c r="J8676">
        <v>3.3557046979865703E-2</v>
      </c>
      <c r="K8676">
        <v>3.3557046979865703E-2</v>
      </c>
      <c r="L8676">
        <v>0</v>
      </c>
      <c r="M8676">
        <v>54</v>
      </c>
      <c r="N8676">
        <v>82</v>
      </c>
      <c r="O8676">
        <v>0</v>
      </c>
      <c r="P8676">
        <v>0</v>
      </c>
      <c r="Q8676" t="str">
        <f t="shared" si="542"/>
        <v>low</v>
      </c>
      <c r="R8676" t="str">
        <f t="shared" si="543"/>
        <v>busy</v>
      </c>
    </row>
    <row r="8677" spans="1:18">
      <c r="A8677">
        <v>14597</v>
      </c>
      <c r="B8677" t="s">
        <v>11254</v>
      </c>
      <c r="C8677" s="1">
        <v>44197</v>
      </c>
      <c r="D8677">
        <v>147</v>
      </c>
      <c r="E8677">
        <f t="shared" si="540"/>
        <v>140</v>
      </c>
      <c r="F8677">
        <v>49.317853714285697</v>
      </c>
      <c r="G8677">
        <f t="shared" si="541"/>
        <v>40</v>
      </c>
      <c r="H8677">
        <v>0</v>
      </c>
      <c r="I8677">
        <v>0</v>
      </c>
      <c r="J8677">
        <v>0</v>
      </c>
      <c r="K8677">
        <v>0</v>
      </c>
      <c r="L8677">
        <v>0</v>
      </c>
      <c r="M8677">
        <v>17</v>
      </c>
      <c r="N8677">
        <v>112</v>
      </c>
      <c r="O8677">
        <v>0</v>
      </c>
      <c r="P8677">
        <v>0</v>
      </c>
      <c r="Q8677" t="str">
        <f t="shared" si="542"/>
        <v>low</v>
      </c>
      <c r="R8677" t="str">
        <f t="shared" si="543"/>
        <v>empty</v>
      </c>
    </row>
    <row r="8678" spans="1:18">
      <c r="A8678">
        <v>42747</v>
      </c>
      <c r="B8678" t="s">
        <v>32877</v>
      </c>
      <c r="C8678" s="1">
        <v>44197</v>
      </c>
      <c r="D8678">
        <v>126</v>
      </c>
      <c r="E8678">
        <f t="shared" si="540"/>
        <v>120</v>
      </c>
      <c r="F8678">
        <v>26.339030865079302</v>
      </c>
      <c r="G8678">
        <f t="shared" si="541"/>
        <v>20</v>
      </c>
      <c r="H8678">
        <v>0</v>
      </c>
      <c r="I8678">
        <v>0</v>
      </c>
      <c r="J8678">
        <v>0</v>
      </c>
      <c r="K8678">
        <v>7.9365079365079309E-3</v>
      </c>
      <c r="L8678">
        <v>0</v>
      </c>
      <c r="M8678">
        <v>1</v>
      </c>
      <c r="N8678">
        <v>37</v>
      </c>
      <c r="O8678">
        <v>0</v>
      </c>
      <c r="P8678">
        <v>0</v>
      </c>
      <c r="Q8678" t="str">
        <f t="shared" si="542"/>
        <v>low</v>
      </c>
      <c r="R8678" t="str">
        <f t="shared" si="543"/>
        <v>busy</v>
      </c>
    </row>
    <row r="8679" spans="1:18">
      <c r="A8679">
        <v>31611</v>
      </c>
      <c r="B8679" t="s">
        <v>24354</v>
      </c>
      <c r="C8679" s="1">
        <v>44197</v>
      </c>
      <c r="D8679">
        <v>277</v>
      </c>
      <c r="E8679">
        <f t="shared" si="540"/>
        <v>270</v>
      </c>
      <c r="F8679">
        <v>23.7651367725631</v>
      </c>
      <c r="G8679">
        <f t="shared" si="541"/>
        <v>20</v>
      </c>
      <c r="H8679">
        <v>1.80505415162454E-2</v>
      </c>
      <c r="I8679">
        <v>7.22021660649819E-3</v>
      </c>
      <c r="J8679">
        <v>1.80505415162454E-2</v>
      </c>
      <c r="K8679">
        <v>0.115523465703971</v>
      </c>
      <c r="L8679">
        <v>0</v>
      </c>
      <c r="M8679">
        <v>28</v>
      </c>
      <c r="N8679">
        <v>41</v>
      </c>
      <c r="O8679">
        <v>0</v>
      </c>
      <c r="P8679">
        <v>3.13587804878048E-3</v>
      </c>
      <c r="Q8679" t="str">
        <f t="shared" si="542"/>
        <v>low</v>
      </c>
      <c r="R8679" t="str">
        <f t="shared" si="543"/>
        <v>busy</v>
      </c>
    </row>
    <row r="8680" spans="1:18">
      <c r="A8680">
        <v>18074</v>
      </c>
      <c r="B8680" t="s">
        <v>13922</v>
      </c>
      <c r="C8680" s="1">
        <v>44197</v>
      </c>
      <c r="D8680">
        <v>79</v>
      </c>
      <c r="E8680">
        <f t="shared" si="540"/>
        <v>70</v>
      </c>
      <c r="F8680">
        <v>21.880836594936699</v>
      </c>
      <c r="G8680">
        <f t="shared" si="541"/>
        <v>20</v>
      </c>
      <c r="H8680">
        <v>0</v>
      </c>
      <c r="I8680">
        <v>0</v>
      </c>
      <c r="J8680">
        <v>0</v>
      </c>
      <c r="K8680">
        <v>0.265822784810126</v>
      </c>
      <c r="L8680">
        <v>0</v>
      </c>
      <c r="M8680">
        <v>0</v>
      </c>
      <c r="N8680">
        <v>0</v>
      </c>
      <c r="O8680">
        <v>0</v>
      </c>
      <c r="P8680">
        <v>0</v>
      </c>
      <c r="Q8680" t="str">
        <f t="shared" si="542"/>
        <v>low</v>
      </c>
      <c r="R8680" t="str">
        <f t="shared" si="543"/>
        <v>busy</v>
      </c>
    </row>
    <row r="8681" spans="1:18">
      <c r="A8681">
        <v>40294</v>
      </c>
      <c r="B8681" t="s">
        <v>30831</v>
      </c>
      <c r="C8681" s="1">
        <v>44197</v>
      </c>
      <c r="D8681">
        <v>65</v>
      </c>
      <c r="E8681">
        <f t="shared" si="540"/>
        <v>60</v>
      </c>
      <c r="F8681">
        <v>46.022600907692301</v>
      </c>
      <c r="G8681">
        <f t="shared" si="541"/>
        <v>40</v>
      </c>
      <c r="H8681">
        <v>0</v>
      </c>
      <c r="I8681">
        <v>0</v>
      </c>
      <c r="J8681">
        <v>0</v>
      </c>
      <c r="K8681">
        <v>0</v>
      </c>
      <c r="L8681">
        <v>0</v>
      </c>
      <c r="M8681">
        <v>2</v>
      </c>
      <c r="N8681">
        <v>46</v>
      </c>
      <c r="O8681">
        <v>0</v>
      </c>
      <c r="P8681">
        <v>0.65217391304347805</v>
      </c>
      <c r="Q8681" t="str">
        <f t="shared" si="542"/>
        <v>low</v>
      </c>
      <c r="R8681" t="str">
        <f t="shared" si="543"/>
        <v>empty</v>
      </c>
    </row>
    <row r="8682" spans="1:18">
      <c r="A8682">
        <v>26372</v>
      </c>
      <c r="B8682" t="s">
        <v>20175</v>
      </c>
      <c r="C8682" s="1">
        <v>44197</v>
      </c>
      <c r="D8682">
        <v>118</v>
      </c>
      <c r="E8682">
        <f t="shared" si="540"/>
        <v>110</v>
      </c>
      <c r="F8682">
        <v>54.782410288135502</v>
      </c>
      <c r="G8682">
        <f t="shared" si="541"/>
        <v>50</v>
      </c>
      <c r="H8682">
        <v>0</v>
      </c>
      <c r="I8682">
        <v>0</v>
      </c>
      <c r="J8682">
        <v>0</v>
      </c>
      <c r="K8682">
        <v>0</v>
      </c>
      <c r="L8682">
        <v>8.4745762711864406E-3</v>
      </c>
      <c r="M8682">
        <v>6</v>
      </c>
      <c r="N8682">
        <v>82</v>
      </c>
      <c r="O8682">
        <v>0</v>
      </c>
      <c r="P8682">
        <v>7.1138170731707296E-3</v>
      </c>
      <c r="Q8682" t="str">
        <f t="shared" si="542"/>
        <v>high</v>
      </c>
      <c r="R8682" t="str">
        <f t="shared" si="543"/>
        <v>busy</v>
      </c>
    </row>
    <row r="8683" spans="1:18">
      <c r="A8683">
        <v>15396</v>
      </c>
      <c r="B8683" t="s">
        <v>11924</v>
      </c>
      <c r="C8683" s="1">
        <v>44197</v>
      </c>
      <c r="D8683">
        <v>65</v>
      </c>
      <c r="E8683">
        <f t="shared" si="540"/>
        <v>60</v>
      </c>
      <c r="F8683">
        <v>46.254992799999997</v>
      </c>
      <c r="G8683">
        <f t="shared" si="541"/>
        <v>40</v>
      </c>
      <c r="H8683">
        <v>0</v>
      </c>
      <c r="I8683">
        <v>0</v>
      </c>
      <c r="J8683">
        <v>0</v>
      </c>
      <c r="K8683">
        <v>0</v>
      </c>
      <c r="L8683">
        <v>0</v>
      </c>
      <c r="M8683">
        <v>2</v>
      </c>
      <c r="N8683">
        <v>44</v>
      </c>
      <c r="O8683">
        <v>0</v>
      </c>
      <c r="P8683">
        <v>0.63636363636363602</v>
      </c>
      <c r="Q8683" t="str">
        <f t="shared" si="542"/>
        <v>low</v>
      </c>
      <c r="R8683" t="str">
        <f t="shared" si="543"/>
        <v>empty</v>
      </c>
    </row>
    <row r="8684" spans="1:18">
      <c r="A8684">
        <v>7514</v>
      </c>
      <c r="B8684" t="s">
        <v>5845</v>
      </c>
      <c r="C8684" s="1">
        <v>44197</v>
      </c>
      <c r="D8684">
        <v>56</v>
      </c>
      <c r="E8684">
        <f t="shared" si="540"/>
        <v>50</v>
      </c>
      <c r="F8684">
        <v>53.511354607142799</v>
      </c>
      <c r="G8684">
        <f t="shared" si="541"/>
        <v>50</v>
      </c>
      <c r="H8684">
        <v>0</v>
      </c>
      <c r="I8684">
        <v>0</v>
      </c>
      <c r="J8684">
        <v>0</v>
      </c>
      <c r="K8684">
        <v>1.7857142857142801E-2</v>
      </c>
      <c r="L8684">
        <v>0</v>
      </c>
      <c r="M8684">
        <v>3</v>
      </c>
      <c r="N8684">
        <v>45</v>
      </c>
      <c r="O8684">
        <v>0</v>
      </c>
      <c r="P8684">
        <v>0.46412697777777701</v>
      </c>
      <c r="Q8684" t="str">
        <f t="shared" si="542"/>
        <v>high</v>
      </c>
      <c r="R8684" t="str">
        <f t="shared" si="543"/>
        <v>busy</v>
      </c>
    </row>
    <row r="8685" spans="1:18">
      <c r="A8685">
        <v>27552</v>
      </c>
      <c r="B8685" t="s">
        <v>21179</v>
      </c>
      <c r="C8685" s="1">
        <v>44197</v>
      </c>
      <c r="D8685">
        <v>64</v>
      </c>
      <c r="E8685">
        <f t="shared" si="540"/>
        <v>60</v>
      </c>
      <c r="F8685">
        <v>46.896240078124997</v>
      </c>
      <c r="G8685">
        <f t="shared" si="541"/>
        <v>40</v>
      </c>
      <c r="H8685">
        <v>0</v>
      </c>
      <c r="I8685">
        <v>0</v>
      </c>
      <c r="J8685">
        <v>0</v>
      </c>
      <c r="K8685">
        <v>0</v>
      </c>
      <c r="L8685">
        <v>0</v>
      </c>
      <c r="M8685">
        <v>1</v>
      </c>
      <c r="N8685">
        <v>45</v>
      </c>
      <c r="O8685">
        <v>0</v>
      </c>
      <c r="P8685">
        <v>0.66222222222222205</v>
      </c>
      <c r="Q8685" t="str">
        <f t="shared" si="542"/>
        <v>low</v>
      </c>
      <c r="R8685" t="str">
        <f t="shared" si="543"/>
        <v>empty</v>
      </c>
    </row>
    <row r="8686" spans="1:18">
      <c r="A8686">
        <v>41813</v>
      </c>
      <c r="B8686" t="s">
        <v>32123</v>
      </c>
      <c r="C8686" s="1">
        <v>44197</v>
      </c>
      <c r="D8686">
        <v>59</v>
      </c>
      <c r="E8686">
        <f t="shared" si="540"/>
        <v>50</v>
      </c>
      <c r="F8686">
        <v>46.307292627118599</v>
      </c>
      <c r="G8686">
        <f t="shared" si="541"/>
        <v>40</v>
      </c>
      <c r="H8686">
        <v>0</v>
      </c>
      <c r="I8686">
        <v>0</v>
      </c>
      <c r="J8686">
        <v>0</v>
      </c>
      <c r="K8686">
        <v>0</v>
      </c>
      <c r="L8686">
        <v>0</v>
      </c>
      <c r="M8686">
        <v>1</v>
      </c>
      <c r="N8686">
        <v>45</v>
      </c>
      <c r="O8686">
        <v>0</v>
      </c>
      <c r="P8686">
        <v>0.59259260000000002</v>
      </c>
      <c r="Q8686" t="str">
        <f t="shared" si="542"/>
        <v>low</v>
      </c>
      <c r="R8686" t="str">
        <f t="shared" si="543"/>
        <v>empty</v>
      </c>
    </row>
    <row r="8687" spans="1:18">
      <c r="A8687">
        <v>41971</v>
      </c>
      <c r="B8687" t="s">
        <v>32264</v>
      </c>
      <c r="C8687" s="1">
        <v>44197</v>
      </c>
      <c r="D8687">
        <v>99</v>
      </c>
      <c r="E8687">
        <f t="shared" si="540"/>
        <v>90</v>
      </c>
      <c r="F8687">
        <v>57.319304383838301</v>
      </c>
      <c r="G8687">
        <f t="shared" si="541"/>
        <v>50</v>
      </c>
      <c r="H8687">
        <v>0</v>
      </c>
      <c r="I8687">
        <v>0</v>
      </c>
      <c r="J8687">
        <v>0</v>
      </c>
      <c r="K8687">
        <v>0</v>
      </c>
      <c r="L8687">
        <v>0</v>
      </c>
      <c r="M8687">
        <v>26</v>
      </c>
      <c r="N8687">
        <v>64</v>
      </c>
      <c r="O8687">
        <v>0</v>
      </c>
      <c r="P8687">
        <v>3.125E-2</v>
      </c>
      <c r="Q8687" t="str">
        <f t="shared" si="542"/>
        <v>high</v>
      </c>
      <c r="R8687" t="str">
        <f t="shared" si="543"/>
        <v>empty</v>
      </c>
    </row>
    <row r="8688" spans="1:18">
      <c r="A8688">
        <v>41935</v>
      </c>
      <c r="B8688" t="s">
        <v>32229</v>
      </c>
      <c r="C8688" s="1">
        <v>44197</v>
      </c>
      <c r="D8688">
        <v>90</v>
      </c>
      <c r="E8688">
        <f t="shared" si="540"/>
        <v>90</v>
      </c>
      <c r="F8688">
        <v>51.702088277777698</v>
      </c>
      <c r="G8688">
        <f t="shared" si="541"/>
        <v>50</v>
      </c>
      <c r="H8688">
        <v>0</v>
      </c>
      <c r="I8688">
        <v>0</v>
      </c>
      <c r="J8688">
        <v>0</v>
      </c>
      <c r="K8688">
        <v>0</v>
      </c>
      <c r="L8688">
        <v>0</v>
      </c>
      <c r="M8688">
        <v>2</v>
      </c>
      <c r="N8688">
        <v>58</v>
      </c>
      <c r="O8688">
        <v>0</v>
      </c>
      <c r="P8688">
        <v>0</v>
      </c>
      <c r="Q8688" t="str">
        <f t="shared" si="542"/>
        <v>high</v>
      </c>
      <c r="R8688" t="str">
        <f t="shared" si="543"/>
        <v>empty</v>
      </c>
    </row>
    <row r="8689" spans="1:18">
      <c r="A8689">
        <v>7512</v>
      </c>
      <c r="B8689" t="s">
        <v>5843</v>
      </c>
      <c r="C8689" s="1">
        <v>44197</v>
      </c>
      <c r="D8689">
        <v>55</v>
      </c>
      <c r="E8689">
        <f t="shared" si="540"/>
        <v>50</v>
      </c>
      <c r="F8689">
        <v>53.767454545454498</v>
      </c>
      <c r="G8689">
        <f t="shared" si="541"/>
        <v>50</v>
      </c>
      <c r="H8689">
        <v>0</v>
      </c>
      <c r="I8689">
        <v>0</v>
      </c>
      <c r="J8689">
        <v>0</v>
      </c>
      <c r="K8689">
        <v>0</v>
      </c>
      <c r="L8689">
        <v>0</v>
      </c>
      <c r="M8689">
        <v>14</v>
      </c>
      <c r="N8689">
        <v>42</v>
      </c>
      <c r="O8689">
        <v>0</v>
      </c>
      <c r="P8689">
        <v>0.45079366666666598</v>
      </c>
      <c r="Q8689" t="str">
        <f t="shared" si="542"/>
        <v>high</v>
      </c>
      <c r="R8689" t="str">
        <f t="shared" si="543"/>
        <v>empty</v>
      </c>
    </row>
    <row r="8690" spans="1:18">
      <c r="A8690">
        <v>5131</v>
      </c>
      <c r="B8690" t="s">
        <v>3951</v>
      </c>
      <c r="C8690" s="1">
        <v>44197</v>
      </c>
      <c r="D8690">
        <v>132</v>
      </c>
      <c r="E8690">
        <f t="shared" si="540"/>
        <v>130</v>
      </c>
      <c r="F8690">
        <v>59.728184371212102</v>
      </c>
      <c r="G8690">
        <f t="shared" si="541"/>
        <v>50</v>
      </c>
      <c r="H8690">
        <v>0</v>
      </c>
      <c r="I8690">
        <v>0</v>
      </c>
      <c r="J8690">
        <v>0</v>
      </c>
      <c r="K8690">
        <v>0</v>
      </c>
      <c r="L8690">
        <v>0</v>
      </c>
      <c r="M8690">
        <v>4</v>
      </c>
      <c r="N8690">
        <v>102</v>
      </c>
      <c r="O8690">
        <v>0</v>
      </c>
      <c r="P8690">
        <v>0</v>
      </c>
      <c r="Q8690" t="str">
        <f t="shared" si="542"/>
        <v>high</v>
      </c>
      <c r="R8690" t="str">
        <f t="shared" si="543"/>
        <v>empty</v>
      </c>
    </row>
    <row r="8691" spans="1:18">
      <c r="A8691">
        <v>14985</v>
      </c>
      <c r="B8691" t="s">
        <v>11564</v>
      </c>
      <c r="C8691" s="1">
        <v>44197</v>
      </c>
      <c r="D8691">
        <v>115</v>
      </c>
      <c r="E8691">
        <f t="shared" si="540"/>
        <v>110</v>
      </c>
      <c r="F8691">
        <v>41.516650765217399</v>
      </c>
      <c r="G8691">
        <f t="shared" si="541"/>
        <v>40</v>
      </c>
      <c r="H8691">
        <v>0</v>
      </c>
      <c r="I8691">
        <v>0</v>
      </c>
      <c r="J8691">
        <v>8.6956521739130401E-3</v>
      </c>
      <c r="K8691">
        <v>8.6956521739130401E-3</v>
      </c>
      <c r="L8691">
        <v>0</v>
      </c>
      <c r="M8691">
        <v>38</v>
      </c>
      <c r="N8691">
        <v>59</v>
      </c>
      <c r="O8691">
        <v>0</v>
      </c>
      <c r="P8691">
        <v>0</v>
      </c>
      <c r="Q8691" t="str">
        <f t="shared" si="542"/>
        <v>low</v>
      </c>
      <c r="R8691" t="str">
        <f t="shared" si="543"/>
        <v>busy</v>
      </c>
    </row>
    <row r="8692" spans="1:18">
      <c r="A8692">
        <v>21486</v>
      </c>
      <c r="B8692" t="s">
        <v>16033</v>
      </c>
      <c r="C8692" s="1">
        <v>44197</v>
      </c>
      <c r="D8692">
        <v>53</v>
      </c>
      <c r="E8692">
        <f t="shared" si="540"/>
        <v>50</v>
      </c>
      <c r="F8692">
        <v>42.994406150943398</v>
      </c>
      <c r="G8692">
        <f t="shared" si="541"/>
        <v>40</v>
      </c>
      <c r="H8692">
        <v>0</v>
      </c>
      <c r="I8692">
        <v>0</v>
      </c>
      <c r="J8692">
        <v>0</v>
      </c>
      <c r="K8692">
        <v>0</v>
      </c>
      <c r="L8692">
        <v>0</v>
      </c>
      <c r="M8692">
        <v>8</v>
      </c>
      <c r="N8692">
        <v>43</v>
      </c>
      <c r="O8692">
        <v>0</v>
      </c>
      <c r="P8692">
        <v>0</v>
      </c>
      <c r="Q8692" t="str">
        <f t="shared" si="542"/>
        <v>low</v>
      </c>
      <c r="R8692" t="str">
        <f t="shared" si="543"/>
        <v>empty</v>
      </c>
    </row>
    <row r="8693" spans="1:18">
      <c r="A8693">
        <v>1482</v>
      </c>
      <c r="B8693" t="s">
        <v>1278</v>
      </c>
      <c r="C8693" s="1">
        <v>44197</v>
      </c>
      <c r="D8693">
        <v>64</v>
      </c>
      <c r="E8693">
        <f t="shared" si="540"/>
        <v>60</v>
      </c>
      <c r="F8693">
        <v>47.0146189062499</v>
      </c>
      <c r="G8693">
        <f t="shared" si="541"/>
        <v>40</v>
      </c>
      <c r="H8693">
        <v>0</v>
      </c>
      <c r="I8693">
        <v>0</v>
      </c>
      <c r="J8693">
        <v>0</v>
      </c>
      <c r="K8693">
        <v>0</v>
      </c>
      <c r="L8693">
        <v>0</v>
      </c>
      <c r="M8693">
        <v>2</v>
      </c>
      <c r="N8693">
        <v>47</v>
      </c>
      <c r="O8693">
        <v>0</v>
      </c>
      <c r="P8693">
        <v>0.56808510638297804</v>
      </c>
      <c r="Q8693" t="str">
        <f t="shared" si="542"/>
        <v>low</v>
      </c>
      <c r="R8693" t="str">
        <f t="shared" si="543"/>
        <v>empty</v>
      </c>
    </row>
    <row r="8694" spans="1:18">
      <c r="A8694">
        <v>15395</v>
      </c>
      <c r="B8694" t="s">
        <v>11923</v>
      </c>
      <c r="C8694" s="1">
        <v>44197</v>
      </c>
      <c r="D8694">
        <v>62</v>
      </c>
      <c r="E8694">
        <f t="shared" si="540"/>
        <v>60</v>
      </c>
      <c r="F8694">
        <v>46.021636241935397</v>
      </c>
      <c r="G8694">
        <f t="shared" si="541"/>
        <v>40</v>
      </c>
      <c r="H8694">
        <v>0</v>
      </c>
      <c r="I8694">
        <v>0</v>
      </c>
      <c r="J8694">
        <v>0</v>
      </c>
      <c r="K8694">
        <v>0</v>
      </c>
      <c r="L8694">
        <v>0</v>
      </c>
      <c r="M8694">
        <v>1</v>
      </c>
      <c r="N8694">
        <v>45</v>
      </c>
      <c r="O8694">
        <v>0</v>
      </c>
      <c r="P8694">
        <v>0.51375660000000001</v>
      </c>
      <c r="Q8694" t="str">
        <f t="shared" si="542"/>
        <v>low</v>
      </c>
      <c r="R8694" t="str">
        <f t="shared" si="543"/>
        <v>empty</v>
      </c>
    </row>
    <row r="8695" spans="1:18">
      <c r="A8695">
        <v>8135</v>
      </c>
      <c r="B8695" t="s">
        <v>6349</v>
      </c>
      <c r="C8695" s="1">
        <v>44197</v>
      </c>
      <c r="D8695">
        <v>84</v>
      </c>
      <c r="E8695">
        <f t="shared" si="540"/>
        <v>80</v>
      </c>
      <c r="F8695">
        <v>43.185688809523803</v>
      </c>
      <c r="G8695">
        <f t="shared" si="541"/>
        <v>40</v>
      </c>
      <c r="H8695">
        <v>0</v>
      </c>
      <c r="I8695">
        <v>0</v>
      </c>
      <c r="J8695">
        <v>0</v>
      </c>
      <c r="K8695">
        <v>3.5714285714285698E-2</v>
      </c>
      <c r="L8695">
        <v>0</v>
      </c>
      <c r="M8695">
        <v>0</v>
      </c>
      <c r="N8695">
        <v>0</v>
      </c>
      <c r="O8695">
        <v>0</v>
      </c>
      <c r="P8695">
        <v>0</v>
      </c>
      <c r="Q8695" t="str">
        <f t="shared" si="542"/>
        <v>low</v>
      </c>
      <c r="R8695" t="str">
        <f t="shared" si="543"/>
        <v>busy</v>
      </c>
    </row>
    <row r="8696" spans="1:18">
      <c r="A8696">
        <v>6118</v>
      </c>
      <c r="B8696" t="s">
        <v>4633</v>
      </c>
      <c r="C8696" s="1">
        <v>44197</v>
      </c>
      <c r="D8696">
        <v>181</v>
      </c>
      <c r="E8696">
        <f t="shared" si="540"/>
        <v>180</v>
      </c>
      <c r="F8696">
        <v>22.305858878453002</v>
      </c>
      <c r="G8696">
        <f t="shared" si="541"/>
        <v>20</v>
      </c>
      <c r="H8696">
        <v>3.86740331491712E-2</v>
      </c>
      <c r="I8696">
        <v>0</v>
      </c>
      <c r="J8696">
        <v>0</v>
      </c>
      <c r="K8696">
        <v>3.3149171270718203E-2</v>
      </c>
      <c r="L8696">
        <v>0</v>
      </c>
      <c r="M8696">
        <v>35</v>
      </c>
      <c r="N8696">
        <v>50</v>
      </c>
      <c r="O8696">
        <v>0</v>
      </c>
      <c r="P8696">
        <v>0</v>
      </c>
      <c r="Q8696" t="str">
        <f t="shared" si="542"/>
        <v>low</v>
      </c>
      <c r="R8696" t="str">
        <f t="shared" si="543"/>
        <v>busy</v>
      </c>
    </row>
    <row r="8697" spans="1:18">
      <c r="A8697">
        <v>27376</v>
      </c>
      <c r="B8697" t="s">
        <v>21024</v>
      </c>
      <c r="C8697" s="1">
        <v>44197</v>
      </c>
      <c r="D8697">
        <v>55</v>
      </c>
      <c r="E8697">
        <f t="shared" si="540"/>
        <v>50</v>
      </c>
      <c r="F8697">
        <v>53.802181818181801</v>
      </c>
      <c r="G8697">
        <f t="shared" si="541"/>
        <v>50</v>
      </c>
      <c r="H8697">
        <v>0</v>
      </c>
      <c r="I8697">
        <v>0</v>
      </c>
      <c r="J8697">
        <v>0</v>
      </c>
      <c r="K8697">
        <v>0</v>
      </c>
      <c r="L8697">
        <v>0</v>
      </c>
      <c r="M8697">
        <v>3</v>
      </c>
      <c r="N8697">
        <v>46</v>
      </c>
      <c r="O8697">
        <v>0</v>
      </c>
      <c r="P8697">
        <v>0.47826086956521702</v>
      </c>
      <c r="Q8697" t="str">
        <f t="shared" si="542"/>
        <v>high</v>
      </c>
      <c r="R8697" t="str">
        <f t="shared" si="543"/>
        <v>empty</v>
      </c>
    </row>
    <row r="8698" spans="1:18">
      <c r="A8698">
        <v>27700</v>
      </c>
      <c r="B8698" t="s">
        <v>21306</v>
      </c>
      <c r="C8698" s="1">
        <v>44197</v>
      </c>
      <c r="D8698">
        <v>55</v>
      </c>
      <c r="E8698">
        <f t="shared" si="540"/>
        <v>50</v>
      </c>
      <c r="F8698">
        <v>51.442545454545403</v>
      </c>
      <c r="G8698">
        <f t="shared" si="541"/>
        <v>50</v>
      </c>
      <c r="H8698">
        <v>0</v>
      </c>
      <c r="I8698">
        <v>0</v>
      </c>
      <c r="J8698">
        <v>0</v>
      </c>
      <c r="K8698">
        <v>0</v>
      </c>
      <c r="L8698">
        <v>0</v>
      </c>
      <c r="M8698">
        <v>13</v>
      </c>
      <c r="N8698">
        <v>44</v>
      </c>
      <c r="O8698">
        <v>0</v>
      </c>
      <c r="P8698">
        <v>0.125</v>
      </c>
      <c r="Q8698" t="str">
        <f t="shared" si="542"/>
        <v>high</v>
      </c>
      <c r="R8698" t="str">
        <f t="shared" si="543"/>
        <v>empty</v>
      </c>
    </row>
    <row r="8699" spans="1:18">
      <c r="A8699">
        <v>10128</v>
      </c>
      <c r="B8699" t="s">
        <v>8254</v>
      </c>
      <c r="C8699" s="1">
        <v>44197</v>
      </c>
      <c r="D8699">
        <v>78</v>
      </c>
      <c r="E8699">
        <f t="shared" si="540"/>
        <v>70</v>
      </c>
      <c r="F8699">
        <v>51.352976448717897</v>
      </c>
      <c r="G8699">
        <f t="shared" si="541"/>
        <v>50</v>
      </c>
      <c r="H8699">
        <v>0</v>
      </c>
      <c r="I8699">
        <v>0</v>
      </c>
      <c r="J8699">
        <v>0</v>
      </c>
      <c r="K8699">
        <v>0</v>
      </c>
      <c r="L8699">
        <v>0</v>
      </c>
      <c r="M8699">
        <v>4</v>
      </c>
      <c r="N8699">
        <v>42</v>
      </c>
      <c r="O8699">
        <v>0</v>
      </c>
      <c r="P8699">
        <v>0</v>
      </c>
      <c r="Q8699" t="str">
        <f t="shared" si="542"/>
        <v>high</v>
      </c>
      <c r="R8699" t="str">
        <f t="shared" si="543"/>
        <v>empty</v>
      </c>
    </row>
    <row r="8700" spans="1:18">
      <c r="A8700">
        <v>41776</v>
      </c>
      <c r="B8700" t="s">
        <v>32087</v>
      </c>
      <c r="C8700" s="1">
        <v>44197</v>
      </c>
      <c r="D8700">
        <v>52</v>
      </c>
      <c r="E8700">
        <f t="shared" si="540"/>
        <v>50</v>
      </c>
      <c r="F8700">
        <v>32.521942038461503</v>
      </c>
      <c r="G8700">
        <f t="shared" si="541"/>
        <v>30</v>
      </c>
      <c r="H8700">
        <v>0</v>
      </c>
      <c r="I8700">
        <v>0</v>
      </c>
      <c r="J8700">
        <v>0</v>
      </c>
      <c r="K8700">
        <v>1.9230769230769201E-2</v>
      </c>
      <c r="L8700">
        <v>0</v>
      </c>
      <c r="M8700">
        <v>10</v>
      </c>
      <c r="N8700">
        <v>37</v>
      </c>
      <c r="O8700">
        <v>0</v>
      </c>
      <c r="P8700">
        <v>1.3776621621621601E-2</v>
      </c>
      <c r="Q8700" t="str">
        <f t="shared" si="542"/>
        <v>low</v>
      </c>
      <c r="R8700" t="str">
        <f t="shared" si="543"/>
        <v>busy</v>
      </c>
    </row>
    <row r="8701" spans="1:18">
      <c r="A8701">
        <v>2572</v>
      </c>
      <c r="B8701" t="s">
        <v>2081</v>
      </c>
      <c r="C8701" s="1">
        <v>44197</v>
      </c>
      <c r="D8701">
        <v>172</v>
      </c>
      <c r="E8701">
        <f t="shared" si="540"/>
        <v>170</v>
      </c>
      <c r="F8701">
        <v>26.249249970930201</v>
      </c>
      <c r="G8701">
        <f t="shared" si="541"/>
        <v>20</v>
      </c>
      <c r="H8701">
        <v>0</v>
      </c>
      <c r="I8701">
        <v>0</v>
      </c>
      <c r="J8701">
        <v>0</v>
      </c>
      <c r="K8701">
        <v>5.8139534883720903E-3</v>
      </c>
      <c r="L8701">
        <v>0</v>
      </c>
      <c r="M8701">
        <v>24</v>
      </c>
      <c r="N8701">
        <v>147</v>
      </c>
      <c r="O8701">
        <v>0</v>
      </c>
      <c r="P8701">
        <v>8.5884353741496597E-2</v>
      </c>
      <c r="Q8701" t="str">
        <f t="shared" si="542"/>
        <v>low</v>
      </c>
      <c r="R8701" t="str">
        <f t="shared" si="543"/>
        <v>busy</v>
      </c>
    </row>
    <row r="8702" spans="1:18">
      <c r="A8702">
        <v>23042</v>
      </c>
      <c r="B8702" t="s">
        <v>17557</v>
      </c>
      <c r="C8702" s="1">
        <v>44197</v>
      </c>
      <c r="D8702">
        <v>57</v>
      </c>
      <c r="E8702">
        <f t="shared" si="540"/>
        <v>50</v>
      </c>
      <c r="F8702">
        <v>19.195852859649101</v>
      </c>
      <c r="G8702">
        <f t="shared" si="541"/>
        <v>10</v>
      </c>
      <c r="H8702">
        <v>0</v>
      </c>
      <c r="I8702">
        <v>0</v>
      </c>
      <c r="J8702">
        <v>0</v>
      </c>
      <c r="K8702">
        <v>0</v>
      </c>
      <c r="L8702">
        <v>0</v>
      </c>
      <c r="M8702">
        <v>4</v>
      </c>
      <c r="N8702">
        <v>39</v>
      </c>
      <c r="O8702">
        <v>0</v>
      </c>
      <c r="P8702">
        <v>0</v>
      </c>
      <c r="Q8702" t="str">
        <f t="shared" si="542"/>
        <v>low</v>
      </c>
      <c r="R8702" t="str">
        <f t="shared" si="543"/>
        <v>empty</v>
      </c>
    </row>
    <row r="8703" spans="1:18">
      <c r="A8703">
        <v>5688</v>
      </c>
      <c r="B8703" t="s">
        <v>4291</v>
      </c>
      <c r="C8703" s="1">
        <v>44197</v>
      </c>
      <c r="D8703">
        <v>71</v>
      </c>
      <c r="E8703">
        <f t="shared" si="540"/>
        <v>70</v>
      </c>
      <c r="F8703">
        <v>34.620018323943597</v>
      </c>
      <c r="G8703">
        <f t="shared" si="541"/>
        <v>30</v>
      </c>
      <c r="H8703">
        <v>0</v>
      </c>
      <c r="I8703">
        <v>0</v>
      </c>
      <c r="J8703">
        <v>0</v>
      </c>
      <c r="K8703">
        <v>0</v>
      </c>
      <c r="L8703">
        <v>0</v>
      </c>
      <c r="M8703">
        <v>3</v>
      </c>
      <c r="N8703">
        <v>54</v>
      </c>
      <c r="O8703">
        <v>0</v>
      </c>
      <c r="P8703">
        <v>0.18623737037037</v>
      </c>
      <c r="Q8703" t="str">
        <f t="shared" si="542"/>
        <v>low</v>
      </c>
      <c r="R8703" t="str">
        <f t="shared" si="543"/>
        <v>empty</v>
      </c>
    </row>
    <row r="8704" spans="1:18">
      <c r="A8704">
        <v>1479</v>
      </c>
      <c r="B8704" t="s">
        <v>1275</v>
      </c>
      <c r="C8704" s="1">
        <v>44197</v>
      </c>
      <c r="D8704">
        <v>59</v>
      </c>
      <c r="E8704">
        <f t="shared" si="540"/>
        <v>50</v>
      </c>
      <c r="F8704">
        <v>45.827318457627101</v>
      </c>
      <c r="G8704">
        <f t="shared" si="541"/>
        <v>40</v>
      </c>
      <c r="H8704">
        <v>0</v>
      </c>
      <c r="I8704">
        <v>0</v>
      </c>
      <c r="J8704">
        <v>0</v>
      </c>
      <c r="K8704">
        <v>0</v>
      </c>
      <c r="L8704">
        <v>0</v>
      </c>
      <c r="M8704">
        <v>2</v>
      </c>
      <c r="N8704">
        <v>46</v>
      </c>
      <c r="O8704">
        <v>0</v>
      </c>
      <c r="P8704">
        <v>0.50543478260869501</v>
      </c>
      <c r="Q8704" t="str">
        <f t="shared" si="542"/>
        <v>low</v>
      </c>
      <c r="R8704" t="str">
        <f t="shared" si="543"/>
        <v>empty</v>
      </c>
    </row>
    <row r="8705" spans="1:18">
      <c r="A8705">
        <v>21603</v>
      </c>
      <c r="B8705" t="s">
        <v>16150</v>
      </c>
      <c r="C8705" s="1">
        <v>44197</v>
      </c>
      <c r="D8705">
        <v>55</v>
      </c>
      <c r="E8705">
        <f t="shared" si="540"/>
        <v>50</v>
      </c>
      <c r="F8705">
        <v>48.651454545454499</v>
      </c>
      <c r="G8705">
        <f t="shared" si="541"/>
        <v>40</v>
      </c>
      <c r="H8705">
        <v>0</v>
      </c>
      <c r="I8705">
        <v>0</v>
      </c>
      <c r="J8705">
        <v>0</v>
      </c>
      <c r="K8705">
        <v>0</v>
      </c>
      <c r="L8705">
        <v>0</v>
      </c>
      <c r="M8705">
        <v>9</v>
      </c>
      <c r="N8705">
        <v>46</v>
      </c>
      <c r="O8705">
        <v>0</v>
      </c>
      <c r="P8705">
        <v>0.24363354347826</v>
      </c>
      <c r="Q8705" t="str">
        <f t="shared" si="542"/>
        <v>low</v>
      </c>
      <c r="R8705" t="str">
        <f t="shared" si="543"/>
        <v>empty</v>
      </c>
    </row>
    <row r="8706" spans="1:18">
      <c r="A8706">
        <v>13809</v>
      </c>
      <c r="B8706" t="s">
        <v>10843</v>
      </c>
      <c r="C8706" s="1">
        <v>44197</v>
      </c>
      <c r="D8706">
        <v>273</v>
      </c>
      <c r="E8706">
        <f t="shared" ref="E8706:E8769" si="544">D8706-MOD(D8706,10)</f>
        <v>270</v>
      </c>
      <c r="F8706">
        <v>25.689597710622699</v>
      </c>
      <c r="G8706">
        <f t="shared" ref="G8706:G8769" si="545">F8706-MOD(F8706,10)</f>
        <v>20</v>
      </c>
      <c r="H8706">
        <v>0</v>
      </c>
      <c r="I8706">
        <v>0</v>
      </c>
      <c r="J8706">
        <v>1.46520146520146E-2</v>
      </c>
      <c r="K8706">
        <v>5.8608058608058601E-2</v>
      </c>
      <c r="L8706">
        <v>0</v>
      </c>
      <c r="M8706">
        <v>55</v>
      </c>
      <c r="N8706">
        <v>176</v>
      </c>
      <c r="O8706">
        <v>0</v>
      </c>
      <c r="P8706">
        <v>4.5178295454545402E-2</v>
      </c>
      <c r="Q8706" t="str">
        <f t="shared" ref="Q8706:Q8769" si="546">IF(F8706&gt;50,"high","low")</f>
        <v>low</v>
      </c>
      <c r="R8706" t="str">
        <f t="shared" ref="R8706:R8769" si="547">IF(AND(K8706=0,L8706=0),"empty", "busy")</f>
        <v>busy</v>
      </c>
    </row>
    <row r="8707" spans="1:18">
      <c r="A8707">
        <v>31470</v>
      </c>
      <c r="B8707" t="s">
        <v>24248</v>
      </c>
      <c r="C8707" s="1">
        <v>44197</v>
      </c>
      <c r="D8707">
        <v>90</v>
      </c>
      <c r="E8707">
        <f t="shared" si="544"/>
        <v>90</v>
      </c>
      <c r="F8707">
        <v>20.026468188888799</v>
      </c>
      <c r="G8707">
        <f t="shared" si="545"/>
        <v>20</v>
      </c>
      <c r="H8707">
        <v>0</v>
      </c>
      <c r="I8707">
        <v>0</v>
      </c>
      <c r="J8707">
        <v>0</v>
      </c>
      <c r="K8707">
        <v>0.31111111111111101</v>
      </c>
      <c r="L8707">
        <v>1.1111111111111099E-2</v>
      </c>
      <c r="M8707">
        <v>0</v>
      </c>
      <c r="N8707">
        <v>0</v>
      </c>
      <c r="O8707">
        <v>0</v>
      </c>
      <c r="P8707">
        <v>0</v>
      </c>
      <c r="Q8707" t="str">
        <f t="shared" si="546"/>
        <v>low</v>
      </c>
      <c r="R8707" t="str">
        <f t="shared" si="547"/>
        <v>busy</v>
      </c>
    </row>
    <row r="8708" spans="1:18">
      <c r="A8708">
        <v>42333</v>
      </c>
      <c r="B8708" t="s">
        <v>32535</v>
      </c>
      <c r="C8708" s="1">
        <v>44197</v>
      </c>
      <c r="D8708">
        <v>222</v>
      </c>
      <c r="E8708">
        <f t="shared" si="544"/>
        <v>220</v>
      </c>
      <c r="F8708">
        <v>23.560808702702602</v>
      </c>
      <c r="G8708">
        <f t="shared" si="545"/>
        <v>20</v>
      </c>
      <c r="H8708">
        <v>0</v>
      </c>
      <c r="I8708">
        <v>0</v>
      </c>
      <c r="J8708">
        <v>0</v>
      </c>
      <c r="K8708">
        <v>0.13063063063062999</v>
      </c>
      <c r="L8708">
        <v>9.0090090090090003E-3</v>
      </c>
      <c r="M8708">
        <v>30</v>
      </c>
      <c r="N8708">
        <v>77</v>
      </c>
      <c r="O8708">
        <v>0</v>
      </c>
      <c r="P8708">
        <v>2.0362714285714199E-2</v>
      </c>
      <c r="Q8708" t="str">
        <f t="shared" si="546"/>
        <v>low</v>
      </c>
      <c r="R8708" t="str">
        <f t="shared" si="547"/>
        <v>busy</v>
      </c>
    </row>
    <row r="8709" spans="1:18">
      <c r="A8709">
        <v>34566</v>
      </c>
      <c r="B8709" t="s">
        <v>26204</v>
      </c>
      <c r="C8709" s="1">
        <v>44197</v>
      </c>
      <c r="D8709">
        <v>66</v>
      </c>
      <c r="E8709">
        <f t="shared" si="544"/>
        <v>60</v>
      </c>
      <c r="F8709">
        <v>35.345770924242402</v>
      </c>
      <c r="G8709">
        <f t="shared" si="545"/>
        <v>30</v>
      </c>
      <c r="H8709">
        <v>0</v>
      </c>
      <c r="I8709">
        <v>0</v>
      </c>
      <c r="J8709">
        <v>0</v>
      </c>
      <c r="K8709">
        <v>0</v>
      </c>
      <c r="L8709">
        <v>0</v>
      </c>
      <c r="M8709">
        <v>4</v>
      </c>
      <c r="N8709">
        <v>56</v>
      </c>
      <c r="O8709">
        <v>0</v>
      </c>
      <c r="P8709">
        <v>0.195436517857142</v>
      </c>
      <c r="Q8709" t="str">
        <f t="shared" si="546"/>
        <v>low</v>
      </c>
      <c r="R8709" t="str">
        <f t="shared" si="547"/>
        <v>empty</v>
      </c>
    </row>
    <row r="8710" spans="1:18">
      <c r="A8710">
        <v>25563</v>
      </c>
      <c r="B8710" t="s">
        <v>19507</v>
      </c>
      <c r="C8710" s="1">
        <v>44197</v>
      </c>
      <c r="D8710">
        <v>69</v>
      </c>
      <c r="E8710">
        <f t="shared" si="544"/>
        <v>60</v>
      </c>
      <c r="F8710">
        <v>35.034763768115901</v>
      </c>
      <c r="G8710">
        <f t="shared" si="545"/>
        <v>30</v>
      </c>
      <c r="H8710">
        <v>0</v>
      </c>
      <c r="I8710">
        <v>0</v>
      </c>
      <c r="J8710">
        <v>0</v>
      </c>
      <c r="K8710">
        <v>0</v>
      </c>
      <c r="L8710">
        <v>0</v>
      </c>
      <c r="M8710">
        <v>4</v>
      </c>
      <c r="N8710">
        <v>52</v>
      </c>
      <c r="O8710">
        <v>0</v>
      </c>
      <c r="P8710">
        <v>0.25</v>
      </c>
      <c r="Q8710" t="str">
        <f t="shared" si="546"/>
        <v>low</v>
      </c>
      <c r="R8710" t="str">
        <f t="shared" si="547"/>
        <v>empty</v>
      </c>
    </row>
    <row r="8711" spans="1:18">
      <c r="A8711">
        <v>2741</v>
      </c>
      <c r="B8711" t="s">
        <v>2204</v>
      </c>
      <c r="C8711" s="1">
        <v>44197</v>
      </c>
      <c r="D8711">
        <v>119</v>
      </c>
      <c r="E8711">
        <f t="shared" si="544"/>
        <v>110</v>
      </c>
      <c r="F8711">
        <v>33.006388714285698</v>
      </c>
      <c r="G8711">
        <f t="shared" si="545"/>
        <v>30</v>
      </c>
      <c r="H8711">
        <v>0</v>
      </c>
      <c r="I8711">
        <v>0</v>
      </c>
      <c r="J8711">
        <v>0</v>
      </c>
      <c r="K8711">
        <v>0</v>
      </c>
      <c r="L8711">
        <v>0</v>
      </c>
      <c r="M8711">
        <v>14</v>
      </c>
      <c r="N8711">
        <v>82</v>
      </c>
      <c r="O8711">
        <v>0</v>
      </c>
      <c r="P8711">
        <v>0</v>
      </c>
      <c r="Q8711" t="str">
        <f t="shared" si="546"/>
        <v>low</v>
      </c>
      <c r="R8711" t="str">
        <f t="shared" si="547"/>
        <v>empty</v>
      </c>
    </row>
    <row r="8712" spans="1:18">
      <c r="A8712">
        <v>16794</v>
      </c>
      <c r="B8712" t="s">
        <v>12959</v>
      </c>
      <c r="C8712" s="1">
        <v>44197</v>
      </c>
      <c r="D8712">
        <v>246</v>
      </c>
      <c r="E8712">
        <f t="shared" si="544"/>
        <v>240</v>
      </c>
      <c r="F8712">
        <v>26.0393221341463</v>
      </c>
      <c r="G8712">
        <f t="shared" si="545"/>
        <v>20</v>
      </c>
      <c r="H8712">
        <v>0</v>
      </c>
      <c r="I8712">
        <v>4.0650406504065002E-3</v>
      </c>
      <c r="J8712">
        <v>4.0650406504064998E-2</v>
      </c>
      <c r="K8712">
        <v>2.4390243902439001E-2</v>
      </c>
      <c r="L8712">
        <v>0</v>
      </c>
      <c r="M8712">
        <v>68</v>
      </c>
      <c r="N8712">
        <v>89</v>
      </c>
      <c r="O8712">
        <v>0</v>
      </c>
      <c r="P8712">
        <v>0</v>
      </c>
      <c r="Q8712" t="str">
        <f t="shared" si="546"/>
        <v>low</v>
      </c>
      <c r="R8712" t="str">
        <f t="shared" si="547"/>
        <v>busy</v>
      </c>
    </row>
    <row r="8713" spans="1:18">
      <c r="A8713">
        <v>40295</v>
      </c>
      <c r="B8713" t="s">
        <v>30832</v>
      </c>
      <c r="C8713" s="1">
        <v>44197</v>
      </c>
      <c r="D8713">
        <v>67</v>
      </c>
      <c r="E8713">
        <f t="shared" si="544"/>
        <v>60</v>
      </c>
      <c r="F8713">
        <v>47.353481835820801</v>
      </c>
      <c r="G8713">
        <f t="shared" si="545"/>
        <v>40</v>
      </c>
      <c r="H8713">
        <v>0</v>
      </c>
      <c r="I8713">
        <v>0</v>
      </c>
      <c r="J8713">
        <v>0</v>
      </c>
      <c r="K8713">
        <v>0</v>
      </c>
      <c r="L8713">
        <v>0</v>
      </c>
      <c r="M8713">
        <v>2</v>
      </c>
      <c r="N8713">
        <v>48</v>
      </c>
      <c r="O8713">
        <v>0</v>
      </c>
      <c r="P8713">
        <v>0.40257935416666601</v>
      </c>
      <c r="Q8713" t="str">
        <f t="shared" si="546"/>
        <v>low</v>
      </c>
      <c r="R8713" t="str">
        <f t="shared" si="547"/>
        <v>empty</v>
      </c>
    </row>
    <row r="8714" spans="1:18">
      <c r="A8714">
        <v>21658</v>
      </c>
      <c r="B8714" t="s">
        <v>16205</v>
      </c>
      <c r="C8714" s="1">
        <v>44197</v>
      </c>
      <c r="D8714">
        <v>53</v>
      </c>
      <c r="E8714">
        <f t="shared" si="544"/>
        <v>50</v>
      </c>
      <c r="F8714">
        <v>59.217568943396202</v>
      </c>
      <c r="G8714">
        <f t="shared" si="545"/>
        <v>50</v>
      </c>
      <c r="H8714">
        <v>0</v>
      </c>
      <c r="I8714">
        <v>0</v>
      </c>
      <c r="J8714">
        <v>0</v>
      </c>
      <c r="K8714">
        <v>0</v>
      </c>
      <c r="L8714">
        <v>0</v>
      </c>
      <c r="M8714">
        <v>7</v>
      </c>
      <c r="N8714">
        <v>43</v>
      </c>
      <c r="O8714">
        <v>0</v>
      </c>
      <c r="P8714">
        <v>2.4117139534883699E-2</v>
      </c>
      <c r="Q8714" t="str">
        <f t="shared" si="546"/>
        <v>high</v>
      </c>
      <c r="R8714" t="str">
        <f t="shared" si="547"/>
        <v>empty</v>
      </c>
    </row>
    <row r="8715" spans="1:18">
      <c r="A8715">
        <v>21417</v>
      </c>
      <c r="B8715" t="s">
        <v>15964</v>
      </c>
      <c r="C8715" s="1">
        <v>44197</v>
      </c>
      <c r="D8715">
        <v>86</v>
      </c>
      <c r="E8715">
        <f t="shared" si="544"/>
        <v>80</v>
      </c>
      <c r="F8715">
        <v>51.122444465116203</v>
      </c>
      <c r="G8715">
        <f t="shared" si="545"/>
        <v>50</v>
      </c>
      <c r="H8715">
        <v>0</v>
      </c>
      <c r="I8715">
        <v>0</v>
      </c>
      <c r="J8715">
        <v>0</v>
      </c>
      <c r="K8715">
        <v>0</v>
      </c>
      <c r="L8715">
        <v>0</v>
      </c>
      <c r="M8715">
        <v>4</v>
      </c>
      <c r="N8715">
        <v>60</v>
      </c>
      <c r="O8715">
        <v>0</v>
      </c>
      <c r="P8715">
        <v>1.6666666666666601E-2</v>
      </c>
      <c r="Q8715" t="str">
        <f t="shared" si="546"/>
        <v>high</v>
      </c>
      <c r="R8715" t="str">
        <f t="shared" si="547"/>
        <v>empty</v>
      </c>
    </row>
    <row r="8716" spans="1:18">
      <c r="A8716">
        <v>41640</v>
      </c>
      <c r="B8716" t="s">
        <v>31966</v>
      </c>
      <c r="C8716" s="1">
        <v>44197</v>
      </c>
      <c r="D8716">
        <v>56</v>
      </c>
      <c r="E8716">
        <f t="shared" si="544"/>
        <v>50</v>
      </c>
      <c r="F8716">
        <v>54.674763249999998</v>
      </c>
      <c r="G8716">
        <f t="shared" si="545"/>
        <v>50</v>
      </c>
      <c r="H8716">
        <v>0</v>
      </c>
      <c r="I8716">
        <v>0</v>
      </c>
      <c r="J8716">
        <v>0</v>
      </c>
      <c r="K8716">
        <v>0</v>
      </c>
      <c r="L8716">
        <v>0</v>
      </c>
      <c r="M8716">
        <v>18</v>
      </c>
      <c r="N8716">
        <v>46</v>
      </c>
      <c r="O8716">
        <v>0</v>
      </c>
      <c r="P8716">
        <v>0.241666652173913</v>
      </c>
      <c r="Q8716" t="str">
        <f t="shared" si="546"/>
        <v>high</v>
      </c>
      <c r="R8716" t="str">
        <f t="shared" si="547"/>
        <v>empty</v>
      </c>
    </row>
    <row r="8717" spans="1:18">
      <c r="A8717">
        <v>40666</v>
      </c>
      <c r="B8717" t="s">
        <v>31147</v>
      </c>
      <c r="C8717" s="1">
        <v>44197</v>
      </c>
      <c r="D8717">
        <v>107</v>
      </c>
      <c r="E8717">
        <f t="shared" si="544"/>
        <v>100</v>
      </c>
      <c r="F8717">
        <v>54.447601364485898</v>
      </c>
      <c r="G8717">
        <f t="shared" si="545"/>
        <v>50</v>
      </c>
      <c r="H8717">
        <v>0</v>
      </c>
      <c r="I8717">
        <v>0</v>
      </c>
      <c r="J8717">
        <v>0</v>
      </c>
      <c r="K8717">
        <v>0</v>
      </c>
      <c r="L8717">
        <v>0</v>
      </c>
      <c r="M8717">
        <v>1</v>
      </c>
      <c r="N8717">
        <v>73</v>
      </c>
      <c r="O8717">
        <v>0</v>
      </c>
      <c r="P8717">
        <v>0</v>
      </c>
      <c r="Q8717" t="str">
        <f t="shared" si="546"/>
        <v>high</v>
      </c>
      <c r="R8717" t="str">
        <f t="shared" si="547"/>
        <v>empty</v>
      </c>
    </row>
    <row r="8718" spans="1:18">
      <c r="A8718">
        <v>14447</v>
      </c>
      <c r="B8718" t="s">
        <v>11116</v>
      </c>
      <c r="C8718" s="1">
        <v>44197</v>
      </c>
      <c r="D8718">
        <v>228</v>
      </c>
      <c r="E8718">
        <f t="shared" si="544"/>
        <v>220</v>
      </c>
      <c r="F8718">
        <v>65.3897461052631</v>
      </c>
      <c r="G8718">
        <f t="shared" si="545"/>
        <v>60</v>
      </c>
      <c r="H8718">
        <v>0</v>
      </c>
      <c r="I8718">
        <v>0</v>
      </c>
      <c r="J8718">
        <v>0</v>
      </c>
      <c r="K8718">
        <v>0</v>
      </c>
      <c r="L8718">
        <v>0</v>
      </c>
      <c r="M8718">
        <v>38</v>
      </c>
      <c r="N8718">
        <v>148</v>
      </c>
      <c r="O8718">
        <v>0</v>
      </c>
      <c r="P8718">
        <v>1.9616418918918898E-3</v>
      </c>
      <c r="Q8718" t="str">
        <f t="shared" si="546"/>
        <v>high</v>
      </c>
      <c r="R8718" t="str">
        <f t="shared" si="547"/>
        <v>empty</v>
      </c>
    </row>
    <row r="8719" spans="1:18">
      <c r="A8719">
        <v>26313</v>
      </c>
      <c r="B8719" t="s">
        <v>20124</v>
      </c>
      <c r="C8719" s="1">
        <v>44197</v>
      </c>
      <c r="D8719">
        <v>99</v>
      </c>
      <c r="E8719">
        <f t="shared" si="544"/>
        <v>90</v>
      </c>
      <c r="F8719">
        <v>64.980444808080804</v>
      </c>
      <c r="G8719">
        <f t="shared" si="545"/>
        <v>60</v>
      </c>
      <c r="H8719">
        <v>0</v>
      </c>
      <c r="I8719">
        <v>0</v>
      </c>
      <c r="J8719">
        <v>0</v>
      </c>
      <c r="K8719">
        <v>0</v>
      </c>
      <c r="L8719">
        <v>0</v>
      </c>
      <c r="M8719">
        <v>6</v>
      </c>
      <c r="N8719">
        <v>66</v>
      </c>
      <c r="O8719">
        <v>0</v>
      </c>
      <c r="P8719">
        <v>0</v>
      </c>
      <c r="Q8719" t="str">
        <f t="shared" si="546"/>
        <v>high</v>
      </c>
      <c r="R8719" t="str">
        <f t="shared" si="547"/>
        <v>empty</v>
      </c>
    </row>
    <row r="8720" spans="1:18">
      <c r="A8720">
        <v>33394</v>
      </c>
      <c r="B8720" t="s">
        <v>25606</v>
      </c>
      <c r="C8720" s="1">
        <v>44197</v>
      </c>
      <c r="D8720">
        <v>65</v>
      </c>
      <c r="E8720">
        <f t="shared" si="544"/>
        <v>60</v>
      </c>
      <c r="F8720">
        <v>35.720454523076903</v>
      </c>
      <c r="G8720">
        <f t="shared" si="545"/>
        <v>30</v>
      </c>
      <c r="H8720">
        <v>0</v>
      </c>
      <c r="I8720">
        <v>0</v>
      </c>
      <c r="J8720">
        <v>0</v>
      </c>
      <c r="K8720">
        <v>0</v>
      </c>
      <c r="L8720">
        <v>0</v>
      </c>
      <c r="M8720">
        <v>3</v>
      </c>
      <c r="N8720">
        <v>42</v>
      </c>
      <c r="O8720">
        <v>0</v>
      </c>
      <c r="P8720">
        <v>0.20714285714285699</v>
      </c>
      <c r="Q8720" t="str">
        <f t="shared" si="546"/>
        <v>low</v>
      </c>
      <c r="R8720" t="str">
        <f t="shared" si="547"/>
        <v>empty</v>
      </c>
    </row>
    <row r="8721" spans="1:18">
      <c r="A8721">
        <v>12485</v>
      </c>
      <c r="B8721" t="s">
        <v>10167</v>
      </c>
      <c r="C8721" s="1">
        <v>44197</v>
      </c>
      <c r="D8721">
        <v>62</v>
      </c>
      <c r="E8721">
        <f t="shared" si="544"/>
        <v>60</v>
      </c>
      <c r="F8721">
        <v>35.3396774193548</v>
      </c>
      <c r="G8721">
        <f t="shared" si="545"/>
        <v>30</v>
      </c>
      <c r="H8721">
        <v>0</v>
      </c>
      <c r="I8721">
        <v>0</v>
      </c>
      <c r="J8721">
        <v>0</v>
      </c>
      <c r="K8721">
        <v>0</v>
      </c>
      <c r="L8721">
        <v>0</v>
      </c>
      <c r="M8721">
        <v>5</v>
      </c>
      <c r="N8721">
        <v>53</v>
      </c>
      <c r="O8721">
        <v>0</v>
      </c>
      <c r="P8721">
        <v>0.15672356603773499</v>
      </c>
      <c r="Q8721" t="str">
        <f t="shared" si="546"/>
        <v>low</v>
      </c>
      <c r="R8721" t="str">
        <f t="shared" si="547"/>
        <v>empty</v>
      </c>
    </row>
    <row r="8722" spans="1:18">
      <c r="A8722">
        <v>29748</v>
      </c>
      <c r="B8722" t="s">
        <v>22972</v>
      </c>
      <c r="C8722" s="1">
        <v>44197</v>
      </c>
      <c r="D8722">
        <v>64</v>
      </c>
      <c r="E8722">
        <f t="shared" si="544"/>
        <v>60</v>
      </c>
      <c r="F8722">
        <v>45.129548421875</v>
      </c>
      <c r="G8722">
        <f t="shared" si="545"/>
        <v>40</v>
      </c>
      <c r="H8722">
        <v>0</v>
      </c>
      <c r="I8722">
        <v>0</v>
      </c>
      <c r="J8722">
        <v>0</v>
      </c>
      <c r="K8722">
        <v>0</v>
      </c>
      <c r="L8722">
        <v>0</v>
      </c>
      <c r="M8722">
        <v>2</v>
      </c>
      <c r="N8722">
        <v>46</v>
      </c>
      <c r="O8722">
        <v>0</v>
      </c>
      <c r="P8722">
        <v>0.495652173913043</v>
      </c>
      <c r="Q8722" t="str">
        <f t="shared" si="546"/>
        <v>low</v>
      </c>
      <c r="R8722" t="str">
        <f t="shared" si="547"/>
        <v>empty</v>
      </c>
    </row>
    <row r="8723" spans="1:18">
      <c r="A8723">
        <v>10807</v>
      </c>
      <c r="B8723" t="s">
        <v>8914</v>
      </c>
      <c r="C8723" s="1">
        <v>44197</v>
      </c>
      <c r="D8723">
        <v>141</v>
      </c>
      <c r="E8723">
        <f t="shared" si="544"/>
        <v>140</v>
      </c>
      <c r="F8723">
        <v>48.765351290780103</v>
      </c>
      <c r="G8723">
        <f t="shared" si="545"/>
        <v>40</v>
      </c>
      <c r="H8723">
        <v>0</v>
      </c>
      <c r="I8723">
        <v>0</v>
      </c>
      <c r="J8723">
        <v>0</v>
      </c>
      <c r="K8723">
        <v>0</v>
      </c>
      <c r="L8723">
        <v>0</v>
      </c>
      <c r="M8723">
        <v>12</v>
      </c>
      <c r="N8723">
        <v>105</v>
      </c>
      <c r="O8723">
        <v>0</v>
      </c>
      <c r="P8723">
        <v>0</v>
      </c>
      <c r="Q8723" t="str">
        <f t="shared" si="546"/>
        <v>low</v>
      </c>
      <c r="R8723" t="str">
        <f t="shared" si="547"/>
        <v>empty</v>
      </c>
    </row>
    <row r="8724" spans="1:18">
      <c r="A8724">
        <v>8939</v>
      </c>
      <c r="B8724" t="s">
        <v>7081</v>
      </c>
      <c r="C8724" s="1">
        <v>44197</v>
      </c>
      <c r="D8724">
        <v>87</v>
      </c>
      <c r="E8724">
        <f t="shared" si="544"/>
        <v>80</v>
      </c>
      <c r="F8724">
        <v>26.002417011494199</v>
      </c>
      <c r="G8724">
        <f t="shared" si="545"/>
        <v>20</v>
      </c>
      <c r="H8724">
        <v>0</v>
      </c>
      <c r="I8724">
        <v>0</v>
      </c>
      <c r="J8724">
        <v>0</v>
      </c>
      <c r="K8724">
        <v>1.1494252873563199E-2</v>
      </c>
      <c r="L8724">
        <v>0</v>
      </c>
      <c r="M8724">
        <v>19</v>
      </c>
      <c r="N8724">
        <v>56</v>
      </c>
      <c r="O8724">
        <v>0</v>
      </c>
      <c r="P8724">
        <v>1.34134821428571E-2</v>
      </c>
      <c r="Q8724" t="str">
        <f t="shared" si="546"/>
        <v>low</v>
      </c>
      <c r="R8724" t="str">
        <f t="shared" si="547"/>
        <v>busy</v>
      </c>
    </row>
    <row r="8725" spans="1:18">
      <c r="A8725">
        <v>4527</v>
      </c>
      <c r="B8725" t="s">
        <v>3513</v>
      </c>
      <c r="C8725" s="1">
        <v>44197</v>
      </c>
      <c r="D8725">
        <v>141</v>
      </c>
      <c r="E8725">
        <f t="shared" si="544"/>
        <v>140</v>
      </c>
      <c r="F8725">
        <v>27.738551574468001</v>
      </c>
      <c r="G8725">
        <f t="shared" si="545"/>
        <v>20</v>
      </c>
      <c r="H8725">
        <v>0</v>
      </c>
      <c r="I8725">
        <v>0</v>
      </c>
      <c r="J8725">
        <v>0</v>
      </c>
      <c r="K8725">
        <v>2.1276595744680799E-2</v>
      </c>
      <c r="L8725">
        <v>2.1276595744680799E-2</v>
      </c>
      <c r="M8725">
        <v>36</v>
      </c>
      <c r="N8725">
        <v>63</v>
      </c>
      <c r="O8725">
        <v>0</v>
      </c>
      <c r="P8725">
        <v>3.0732952380952298E-2</v>
      </c>
      <c r="Q8725" t="str">
        <f t="shared" si="546"/>
        <v>low</v>
      </c>
      <c r="R8725" t="str">
        <f t="shared" si="547"/>
        <v>busy</v>
      </c>
    </row>
    <row r="8726" spans="1:18">
      <c r="A8726">
        <v>10343</v>
      </c>
      <c r="B8726" t="s">
        <v>8457</v>
      </c>
      <c r="C8726" s="1">
        <v>44197</v>
      </c>
      <c r="D8726">
        <v>52</v>
      </c>
      <c r="E8726">
        <f t="shared" si="544"/>
        <v>50</v>
      </c>
      <c r="F8726">
        <v>19.669672038461499</v>
      </c>
      <c r="G8726">
        <f t="shared" si="545"/>
        <v>10</v>
      </c>
      <c r="H8726">
        <v>0</v>
      </c>
      <c r="I8726">
        <v>0</v>
      </c>
      <c r="J8726">
        <v>0</v>
      </c>
      <c r="K8726">
        <v>7.69230769230769E-2</v>
      </c>
      <c r="L8726">
        <v>5.7692307692307598E-2</v>
      </c>
      <c r="M8726">
        <v>4</v>
      </c>
      <c r="N8726">
        <v>11</v>
      </c>
      <c r="O8726">
        <v>0</v>
      </c>
      <c r="P8726">
        <v>0</v>
      </c>
      <c r="Q8726" t="str">
        <f t="shared" si="546"/>
        <v>low</v>
      </c>
      <c r="R8726" t="str">
        <f t="shared" si="547"/>
        <v>busy</v>
      </c>
    </row>
    <row r="8727" spans="1:18">
      <c r="A8727">
        <v>40374</v>
      </c>
      <c r="B8727" t="s">
        <v>30900</v>
      </c>
      <c r="C8727" s="1">
        <v>44197</v>
      </c>
      <c r="D8727">
        <v>65</v>
      </c>
      <c r="E8727">
        <f t="shared" si="544"/>
        <v>60</v>
      </c>
      <c r="F8727">
        <v>19.805443169230699</v>
      </c>
      <c r="G8727">
        <f t="shared" si="545"/>
        <v>10</v>
      </c>
      <c r="H8727">
        <v>0</v>
      </c>
      <c r="I8727">
        <v>0</v>
      </c>
      <c r="J8727">
        <v>0</v>
      </c>
      <c r="K8727">
        <v>0.41538461538461502</v>
      </c>
      <c r="L8727">
        <v>1.53846153846153E-2</v>
      </c>
      <c r="M8727">
        <v>0</v>
      </c>
      <c r="N8727">
        <v>0</v>
      </c>
      <c r="O8727">
        <v>0</v>
      </c>
      <c r="P8727">
        <v>0</v>
      </c>
      <c r="Q8727" t="str">
        <f t="shared" si="546"/>
        <v>low</v>
      </c>
      <c r="R8727" t="str">
        <f t="shared" si="547"/>
        <v>busy</v>
      </c>
    </row>
    <row r="8728" spans="1:18">
      <c r="A8728">
        <v>41992</v>
      </c>
      <c r="B8728" t="s">
        <v>32283</v>
      </c>
      <c r="C8728" s="1">
        <v>44197</v>
      </c>
      <c r="D8728">
        <v>55</v>
      </c>
      <c r="E8728">
        <f t="shared" si="544"/>
        <v>50</v>
      </c>
      <c r="F8728">
        <v>25.021941290909002</v>
      </c>
      <c r="G8728">
        <f t="shared" si="545"/>
        <v>20</v>
      </c>
      <c r="H8728">
        <v>0</v>
      </c>
      <c r="I8728">
        <v>0</v>
      </c>
      <c r="J8728">
        <v>0</v>
      </c>
      <c r="K8728">
        <v>1.8181818181818101E-2</v>
      </c>
      <c r="L8728">
        <v>0</v>
      </c>
      <c r="M8728">
        <v>1</v>
      </c>
      <c r="N8728">
        <v>16</v>
      </c>
      <c r="O8728">
        <v>0</v>
      </c>
      <c r="P8728">
        <v>7.5276187499999994E-2</v>
      </c>
      <c r="Q8728" t="str">
        <f t="shared" si="546"/>
        <v>low</v>
      </c>
      <c r="R8728" t="str">
        <f t="shared" si="547"/>
        <v>busy</v>
      </c>
    </row>
    <row r="8729" spans="1:18">
      <c r="A8729">
        <v>9604</v>
      </c>
      <c r="B8729" t="s">
        <v>7742</v>
      </c>
      <c r="C8729" s="1">
        <v>44197</v>
      </c>
      <c r="D8729">
        <v>55</v>
      </c>
      <c r="E8729">
        <f t="shared" si="544"/>
        <v>50</v>
      </c>
      <c r="F8729">
        <v>53.861818181818101</v>
      </c>
      <c r="G8729">
        <f t="shared" si="545"/>
        <v>50</v>
      </c>
      <c r="H8729">
        <v>0</v>
      </c>
      <c r="I8729">
        <v>0</v>
      </c>
      <c r="J8729">
        <v>0</v>
      </c>
      <c r="K8729">
        <v>0</v>
      </c>
      <c r="L8729">
        <v>0</v>
      </c>
      <c r="M8729">
        <v>3</v>
      </c>
      <c r="N8729">
        <v>47</v>
      </c>
      <c r="O8729">
        <v>0</v>
      </c>
      <c r="P8729">
        <v>0.46808510638297801</v>
      </c>
      <c r="Q8729" t="str">
        <f t="shared" si="546"/>
        <v>high</v>
      </c>
      <c r="R8729" t="str">
        <f t="shared" si="547"/>
        <v>empty</v>
      </c>
    </row>
    <row r="8730" spans="1:18">
      <c r="A8730">
        <v>41814</v>
      </c>
      <c r="B8730" t="s">
        <v>32124</v>
      </c>
      <c r="C8730" s="1">
        <v>44197</v>
      </c>
      <c r="D8730">
        <v>68</v>
      </c>
      <c r="E8730">
        <f t="shared" si="544"/>
        <v>60</v>
      </c>
      <c r="F8730">
        <v>49.369947191176401</v>
      </c>
      <c r="G8730">
        <f t="shared" si="545"/>
        <v>40</v>
      </c>
      <c r="H8730">
        <v>0</v>
      </c>
      <c r="I8730">
        <v>0</v>
      </c>
      <c r="J8730">
        <v>0</v>
      </c>
      <c r="K8730">
        <v>0</v>
      </c>
      <c r="L8730">
        <v>1.47058823529411E-2</v>
      </c>
      <c r="M8730">
        <v>6</v>
      </c>
      <c r="N8730">
        <v>48</v>
      </c>
      <c r="O8730">
        <v>0</v>
      </c>
      <c r="P8730">
        <v>8.64717083333333E-2</v>
      </c>
      <c r="Q8730" t="str">
        <f t="shared" si="546"/>
        <v>low</v>
      </c>
      <c r="R8730" t="str">
        <f t="shared" si="547"/>
        <v>busy</v>
      </c>
    </row>
    <row r="8731" spans="1:18">
      <c r="A8731">
        <v>41970</v>
      </c>
      <c r="B8731" t="s">
        <v>32263</v>
      </c>
      <c r="C8731" s="1">
        <v>44197</v>
      </c>
      <c r="D8731">
        <v>81</v>
      </c>
      <c r="E8731">
        <f t="shared" si="544"/>
        <v>80</v>
      </c>
      <c r="F8731">
        <v>63.456666666666599</v>
      </c>
      <c r="G8731">
        <f t="shared" si="545"/>
        <v>60</v>
      </c>
      <c r="H8731">
        <v>0</v>
      </c>
      <c r="I8731">
        <v>0</v>
      </c>
      <c r="J8731">
        <v>0</v>
      </c>
      <c r="K8731">
        <v>0</v>
      </c>
      <c r="L8731">
        <v>0</v>
      </c>
      <c r="M8731">
        <v>18</v>
      </c>
      <c r="N8731">
        <v>61</v>
      </c>
      <c r="O8731">
        <v>0</v>
      </c>
      <c r="P8731">
        <v>1.63934426229508E-2</v>
      </c>
      <c r="Q8731" t="str">
        <f t="shared" si="546"/>
        <v>high</v>
      </c>
      <c r="R8731" t="str">
        <f t="shared" si="547"/>
        <v>empty</v>
      </c>
    </row>
    <row r="8732" spans="1:18">
      <c r="A8732">
        <v>37648</v>
      </c>
      <c r="B8732" t="s">
        <v>28876</v>
      </c>
      <c r="C8732" s="1">
        <v>44197</v>
      </c>
      <c r="D8732">
        <v>138</v>
      </c>
      <c r="E8732">
        <f t="shared" si="544"/>
        <v>130</v>
      </c>
      <c r="F8732">
        <v>48.1626174637681</v>
      </c>
      <c r="G8732">
        <f t="shared" si="545"/>
        <v>40</v>
      </c>
      <c r="H8732">
        <v>0</v>
      </c>
      <c r="I8732">
        <v>0</v>
      </c>
      <c r="J8732">
        <v>0</v>
      </c>
      <c r="K8732">
        <v>0</v>
      </c>
      <c r="L8732">
        <v>0</v>
      </c>
      <c r="M8732">
        <v>11</v>
      </c>
      <c r="N8732">
        <v>98</v>
      </c>
      <c r="O8732">
        <v>0</v>
      </c>
      <c r="P8732">
        <v>0</v>
      </c>
      <c r="Q8732" t="str">
        <f t="shared" si="546"/>
        <v>low</v>
      </c>
      <c r="R8732" t="str">
        <f t="shared" si="547"/>
        <v>empty</v>
      </c>
    </row>
    <row r="8733" spans="1:18">
      <c r="A8733">
        <v>9592</v>
      </c>
      <c r="B8733" t="s">
        <v>7730</v>
      </c>
      <c r="C8733" s="1">
        <v>44197</v>
      </c>
      <c r="D8733">
        <v>55</v>
      </c>
      <c r="E8733">
        <f t="shared" si="544"/>
        <v>50</v>
      </c>
      <c r="F8733">
        <v>49.199090909090899</v>
      </c>
      <c r="G8733">
        <f t="shared" si="545"/>
        <v>40</v>
      </c>
      <c r="H8733">
        <v>0</v>
      </c>
      <c r="I8733">
        <v>0</v>
      </c>
      <c r="J8733">
        <v>0</v>
      </c>
      <c r="K8733">
        <v>0</v>
      </c>
      <c r="L8733">
        <v>0</v>
      </c>
      <c r="M8733">
        <v>13</v>
      </c>
      <c r="N8733">
        <v>45</v>
      </c>
      <c r="O8733">
        <v>0</v>
      </c>
      <c r="P8733">
        <v>0.114814822222222</v>
      </c>
      <c r="Q8733" t="str">
        <f t="shared" si="546"/>
        <v>low</v>
      </c>
      <c r="R8733" t="str">
        <f t="shared" si="547"/>
        <v>empty</v>
      </c>
    </row>
    <row r="8734" spans="1:18">
      <c r="A8734">
        <v>16101</v>
      </c>
      <c r="B8734" t="s">
        <v>12465</v>
      </c>
      <c r="C8734" s="1">
        <v>44197</v>
      </c>
      <c r="D8734">
        <v>214</v>
      </c>
      <c r="E8734">
        <f t="shared" si="544"/>
        <v>210</v>
      </c>
      <c r="F8734">
        <v>29.983015387850401</v>
      </c>
      <c r="G8734">
        <f t="shared" si="545"/>
        <v>20</v>
      </c>
      <c r="H8734">
        <v>0</v>
      </c>
      <c r="I8734">
        <v>0</v>
      </c>
      <c r="J8734">
        <v>0</v>
      </c>
      <c r="K8734">
        <v>9.3457943925233603E-3</v>
      </c>
      <c r="L8734">
        <v>4.6728971962616802E-3</v>
      </c>
      <c r="M8734">
        <v>25</v>
      </c>
      <c r="N8734">
        <v>100</v>
      </c>
      <c r="O8734">
        <v>0</v>
      </c>
      <c r="P8734">
        <v>1.6659440000000001E-2</v>
      </c>
      <c r="Q8734" t="str">
        <f t="shared" si="546"/>
        <v>low</v>
      </c>
      <c r="R8734" t="str">
        <f t="shared" si="547"/>
        <v>busy</v>
      </c>
    </row>
    <row r="8735" spans="1:18">
      <c r="A8735">
        <v>4513</v>
      </c>
      <c r="B8735" t="s">
        <v>3502</v>
      </c>
      <c r="C8735" s="1">
        <v>44197</v>
      </c>
      <c r="D8735">
        <v>81</v>
      </c>
      <c r="E8735">
        <f t="shared" si="544"/>
        <v>80</v>
      </c>
      <c r="F8735">
        <v>34.199304592592597</v>
      </c>
      <c r="G8735">
        <f t="shared" si="545"/>
        <v>30</v>
      </c>
      <c r="H8735">
        <v>0</v>
      </c>
      <c r="I8735">
        <v>0</v>
      </c>
      <c r="J8735">
        <v>0</v>
      </c>
      <c r="K8735">
        <v>0.234567901234567</v>
      </c>
      <c r="L8735">
        <v>4.9382716049382699E-2</v>
      </c>
      <c r="M8735">
        <v>0</v>
      </c>
      <c r="N8735">
        <v>0</v>
      </c>
      <c r="O8735">
        <v>0</v>
      </c>
      <c r="P8735">
        <v>0</v>
      </c>
      <c r="Q8735" t="str">
        <f t="shared" si="546"/>
        <v>low</v>
      </c>
      <c r="R8735" t="str">
        <f t="shared" si="547"/>
        <v>busy</v>
      </c>
    </row>
    <row r="8736" spans="1:18">
      <c r="A8736">
        <v>39861</v>
      </c>
      <c r="B8736" t="s">
        <v>30505</v>
      </c>
      <c r="C8736" s="1">
        <v>44197</v>
      </c>
      <c r="D8736">
        <v>73</v>
      </c>
      <c r="E8736">
        <f t="shared" si="544"/>
        <v>70</v>
      </c>
      <c r="F8736">
        <v>33.796039589041001</v>
      </c>
      <c r="G8736">
        <f t="shared" si="545"/>
        <v>30</v>
      </c>
      <c r="H8736">
        <v>0</v>
      </c>
      <c r="I8736">
        <v>0</v>
      </c>
      <c r="J8736">
        <v>0</v>
      </c>
      <c r="K8736">
        <v>0</v>
      </c>
      <c r="L8736">
        <v>0</v>
      </c>
      <c r="M8736">
        <v>3</v>
      </c>
      <c r="N8736">
        <v>51</v>
      </c>
      <c r="O8736">
        <v>0</v>
      </c>
      <c r="P8736">
        <v>8.5561490196078394E-2</v>
      </c>
      <c r="Q8736" t="str">
        <f t="shared" si="546"/>
        <v>low</v>
      </c>
      <c r="R8736" t="str">
        <f t="shared" si="547"/>
        <v>empty</v>
      </c>
    </row>
    <row r="8737" spans="1:18">
      <c r="A8737">
        <v>9664</v>
      </c>
      <c r="B8737" t="s">
        <v>7802</v>
      </c>
      <c r="C8737" s="1">
        <v>44197</v>
      </c>
      <c r="D8737">
        <v>85</v>
      </c>
      <c r="E8737">
        <f t="shared" si="544"/>
        <v>80</v>
      </c>
      <c r="F8737">
        <v>17.587091717646999</v>
      </c>
      <c r="G8737">
        <f t="shared" si="545"/>
        <v>10</v>
      </c>
      <c r="H8737">
        <v>0</v>
      </c>
      <c r="I8737">
        <v>0</v>
      </c>
      <c r="J8737">
        <v>1.1764705882352899E-2</v>
      </c>
      <c r="K8737">
        <v>2.3529411764705799E-2</v>
      </c>
      <c r="L8737">
        <v>0</v>
      </c>
      <c r="M8737">
        <v>5</v>
      </c>
      <c r="N8737">
        <v>43</v>
      </c>
      <c r="O8737">
        <v>0</v>
      </c>
      <c r="P8737">
        <v>0</v>
      </c>
      <c r="Q8737" t="str">
        <f t="shared" si="546"/>
        <v>low</v>
      </c>
      <c r="R8737" t="str">
        <f t="shared" si="547"/>
        <v>busy</v>
      </c>
    </row>
    <row r="8738" spans="1:18">
      <c r="A8738">
        <v>22731</v>
      </c>
      <c r="B8738" t="s">
        <v>17253</v>
      </c>
      <c r="C8738" s="1">
        <v>44197</v>
      </c>
      <c r="D8738">
        <v>72</v>
      </c>
      <c r="E8738">
        <f t="shared" si="544"/>
        <v>70</v>
      </c>
      <c r="F8738">
        <v>49.396730541666599</v>
      </c>
      <c r="G8738">
        <f t="shared" si="545"/>
        <v>40</v>
      </c>
      <c r="H8738">
        <v>0</v>
      </c>
      <c r="I8738">
        <v>0</v>
      </c>
      <c r="J8738">
        <v>0</v>
      </c>
      <c r="K8738">
        <v>0</v>
      </c>
      <c r="L8738">
        <v>0</v>
      </c>
      <c r="M8738">
        <v>3</v>
      </c>
      <c r="N8738">
        <v>39</v>
      </c>
      <c r="O8738">
        <v>0</v>
      </c>
      <c r="P8738">
        <v>0</v>
      </c>
      <c r="Q8738" t="str">
        <f t="shared" si="546"/>
        <v>low</v>
      </c>
      <c r="R8738" t="str">
        <f t="shared" si="547"/>
        <v>empty</v>
      </c>
    </row>
    <row r="8739" spans="1:18">
      <c r="A8739">
        <v>17858</v>
      </c>
      <c r="B8739" t="s">
        <v>13780</v>
      </c>
      <c r="C8739" s="1">
        <v>44197</v>
      </c>
      <c r="D8739">
        <v>74</v>
      </c>
      <c r="E8739">
        <f t="shared" si="544"/>
        <v>70</v>
      </c>
      <c r="F8739">
        <v>17.9281107027027</v>
      </c>
      <c r="G8739">
        <f t="shared" si="545"/>
        <v>10</v>
      </c>
      <c r="H8739">
        <v>0</v>
      </c>
      <c r="I8739">
        <v>0</v>
      </c>
      <c r="J8739">
        <v>0</v>
      </c>
      <c r="K8739">
        <v>0.14864864864864799</v>
      </c>
      <c r="L8739">
        <v>1.35135135135135E-2</v>
      </c>
      <c r="M8739">
        <v>0</v>
      </c>
      <c r="N8739">
        <v>0</v>
      </c>
      <c r="O8739">
        <v>0</v>
      </c>
      <c r="P8739">
        <v>0</v>
      </c>
      <c r="Q8739" t="str">
        <f t="shared" si="546"/>
        <v>low</v>
      </c>
      <c r="R8739" t="str">
        <f t="shared" si="547"/>
        <v>busy</v>
      </c>
    </row>
    <row r="8740" spans="1:18">
      <c r="A8740">
        <v>29375</v>
      </c>
      <c r="B8740" t="s">
        <v>22651</v>
      </c>
      <c r="C8740" s="1">
        <v>44197</v>
      </c>
      <c r="D8740">
        <v>182</v>
      </c>
      <c r="E8740">
        <f t="shared" si="544"/>
        <v>180</v>
      </c>
      <c r="F8740">
        <v>28.280602582417501</v>
      </c>
      <c r="G8740">
        <f t="shared" si="545"/>
        <v>20</v>
      </c>
      <c r="H8740">
        <v>0</v>
      </c>
      <c r="I8740">
        <v>0</v>
      </c>
      <c r="J8740">
        <v>0</v>
      </c>
      <c r="K8740">
        <v>0.33516483516483497</v>
      </c>
      <c r="L8740">
        <v>2.7472527472527399E-2</v>
      </c>
      <c r="M8740">
        <v>0</v>
      </c>
      <c r="N8740">
        <v>0</v>
      </c>
      <c r="O8740">
        <v>0</v>
      </c>
      <c r="P8740">
        <v>0</v>
      </c>
      <c r="Q8740" t="str">
        <f t="shared" si="546"/>
        <v>low</v>
      </c>
      <c r="R8740" t="str">
        <f t="shared" si="547"/>
        <v>busy</v>
      </c>
    </row>
    <row r="8741" spans="1:18">
      <c r="A8741">
        <v>38209</v>
      </c>
      <c r="B8741" t="s">
        <v>29353</v>
      </c>
      <c r="C8741" s="1">
        <v>44197</v>
      </c>
      <c r="D8741">
        <v>295</v>
      </c>
      <c r="E8741">
        <f t="shared" si="544"/>
        <v>290</v>
      </c>
      <c r="F8741">
        <v>29.7180447423728</v>
      </c>
      <c r="G8741">
        <f t="shared" si="545"/>
        <v>20</v>
      </c>
      <c r="H8741">
        <v>3.3898305084745701E-3</v>
      </c>
      <c r="I8741">
        <v>0</v>
      </c>
      <c r="J8741">
        <v>1.3559322033898299E-2</v>
      </c>
      <c r="K8741">
        <v>4.40677966101694E-2</v>
      </c>
      <c r="L8741">
        <v>6.7796610169491497E-3</v>
      </c>
      <c r="M8741">
        <v>101</v>
      </c>
      <c r="N8741">
        <v>102</v>
      </c>
      <c r="O8741">
        <v>0</v>
      </c>
      <c r="P8741">
        <v>2.3672352941176401E-3</v>
      </c>
      <c r="Q8741" t="str">
        <f t="shared" si="546"/>
        <v>low</v>
      </c>
      <c r="R8741" t="str">
        <f t="shared" si="547"/>
        <v>busy</v>
      </c>
    </row>
    <row r="8742" spans="1:18">
      <c r="A8742">
        <v>9968</v>
      </c>
      <c r="B8742" t="s">
        <v>8099</v>
      </c>
      <c r="C8742" s="1">
        <v>44197</v>
      </c>
      <c r="D8742">
        <v>59</v>
      </c>
      <c r="E8742">
        <f t="shared" si="544"/>
        <v>50</v>
      </c>
      <c r="F8742">
        <v>25.410338983050799</v>
      </c>
      <c r="G8742">
        <f t="shared" si="545"/>
        <v>20</v>
      </c>
      <c r="H8742">
        <v>0</v>
      </c>
      <c r="I8742">
        <v>0</v>
      </c>
      <c r="J8742">
        <v>0</v>
      </c>
      <c r="K8742">
        <v>0</v>
      </c>
      <c r="L8742">
        <v>0</v>
      </c>
      <c r="M8742">
        <v>5</v>
      </c>
      <c r="N8742">
        <v>51</v>
      </c>
      <c r="O8742">
        <v>0</v>
      </c>
      <c r="P8742">
        <v>0.12892796078431301</v>
      </c>
      <c r="Q8742" t="str">
        <f t="shared" si="546"/>
        <v>low</v>
      </c>
      <c r="R8742" t="str">
        <f t="shared" si="547"/>
        <v>empty</v>
      </c>
    </row>
    <row r="8743" spans="1:18">
      <c r="A8743">
        <v>6600</v>
      </c>
      <c r="B8743" t="s">
        <v>5046</v>
      </c>
      <c r="C8743" s="1">
        <v>44197</v>
      </c>
      <c r="D8743">
        <v>80</v>
      </c>
      <c r="E8743">
        <f t="shared" si="544"/>
        <v>80</v>
      </c>
      <c r="F8743">
        <v>45.211055399999999</v>
      </c>
      <c r="G8743">
        <f t="shared" si="545"/>
        <v>40</v>
      </c>
      <c r="H8743">
        <v>0</v>
      </c>
      <c r="I8743">
        <v>0</v>
      </c>
      <c r="J8743">
        <v>0</v>
      </c>
      <c r="K8743">
        <v>6.25E-2</v>
      </c>
      <c r="L8743">
        <v>0</v>
      </c>
      <c r="M8743">
        <v>20</v>
      </c>
      <c r="N8743">
        <v>36</v>
      </c>
      <c r="O8743">
        <v>0</v>
      </c>
      <c r="P8743">
        <v>0</v>
      </c>
      <c r="Q8743" t="str">
        <f t="shared" si="546"/>
        <v>low</v>
      </c>
      <c r="R8743" t="str">
        <f t="shared" si="547"/>
        <v>busy</v>
      </c>
    </row>
    <row r="8744" spans="1:18">
      <c r="A8744">
        <v>7702</v>
      </c>
      <c r="B8744" t="s">
        <v>6008</v>
      </c>
      <c r="C8744" s="1">
        <v>44197</v>
      </c>
      <c r="D8744">
        <v>68</v>
      </c>
      <c r="E8744">
        <f t="shared" si="544"/>
        <v>60</v>
      </c>
      <c r="F8744">
        <v>43.727064867647002</v>
      </c>
      <c r="G8744">
        <f t="shared" si="545"/>
        <v>40</v>
      </c>
      <c r="H8744">
        <v>0</v>
      </c>
      <c r="I8744">
        <v>0</v>
      </c>
      <c r="J8744">
        <v>0</v>
      </c>
      <c r="K8744">
        <v>0</v>
      </c>
      <c r="L8744">
        <v>0</v>
      </c>
      <c r="M8744">
        <v>1</v>
      </c>
      <c r="N8744">
        <v>46</v>
      </c>
      <c r="O8744">
        <v>0</v>
      </c>
      <c r="P8744">
        <v>0.50815217391304301</v>
      </c>
      <c r="Q8744" t="str">
        <f t="shared" si="546"/>
        <v>low</v>
      </c>
      <c r="R8744" t="str">
        <f t="shared" si="547"/>
        <v>empty</v>
      </c>
    </row>
    <row r="8745" spans="1:18">
      <c r="A8745">
        <v>37602</v>
      </c>
      <c r="B8745" t="s">
        <v>28833</v>
      </c>
      <c r="C8745" s="1">
        <v>44197</v>
      </c>
      <c r="D8745">
        <v>52</v>
      </c>
      <c r="E8745">
        <f t="shared" si="544"/>
        <v>50</v>
      </c>
      <c r="F8745">
        <v>15.898759807692301</v>
      </c>
      <c r="G8745">
        <f t="shared" si="545"/>
        <v>10</v>
      </c>
      <c r="H8745">
        <v>0</v>
      </c>
      <c r="I8745">
        <v>0</v>
      </c>
      <c r="J8745">
        <v>0</v>
      </c>
      <c r="K8745">
        <v>0.15384615384615299</v>
      </c>
      <c r="L8745">
        <v>0</v>
      </c>
      <c r="M8745">
        <v>0</v>
      </c>
      <c r="N8745">
        <v>0</v>
      </c>
      <c r="O8745">
        <v>0</v>
      </c>
      <c r="P8745">
        <v>0</v>
      </c>
      <c r="Q8745" t="str">
        <f t="shared" si="546"/>
        <v>low</v>
      </c>
      <c r="R8745" t="str">
        <f t="shared" si="547"/>
        <v>busy</v>
      </c>
    </row>
    <row r="8746" spans="1:18">
      <c r="A8746">
        <v>35836</v>
      </c>
      <c r="B8746" t="s">
        <v>27102</v>
      </c>
      <c r="C8746" s="1">
        <v>44197</v>
      </c>
      <c r="D8746">
        <v>87</v>
      </c>
      <c r="E8746">
        <f t="shared" si="544"/>
        <v>80</v>
      </c>
      <c r="F8746">
        <v>51.264490885057398</v>
      </c>
      <c r="G8746">
        <f t="shared" si="545"/>
        <v>50</v>
      </c>
      <c r="H8746">
        <v>0</v>
      </c>
      <c r="I8746">
        <v>0</v>
      </c>
      <c r="J8746">
        <v>0</v>
      </c>
      <c r="K8746">
        <v>0</v>
      </c>
      <c r="L8746">
        <v>0</v>
      </c>
      <c r="M8746">
        <v>8</v>
      </c>
      <c r="N8746">
        <v>66</v>
      </c>
      <c r="O8746">
        <v>0</v>
      </c>
      <c r="P8746">
        <v>0</v>
      </c>
      <c r="Q8746" t="str">
        <f t="shared" si="546"/>
        <v>high</v>
      </c>
      <c r="R8746" t="str">
        <f t="shared" si="547"/>
        <v>empty</v>
      </c>
    </row>
    <row r="8747" spans="1:18">
      <c r="A8747">
        <v>33144</v>
      </c>
      <c r="B8747" t="s">
        <v>25459</v>
      </c>
      <c r="C8747" s="1">
        <v>44197</v>
      </c>
      <c r="D8747">
        <v>58</v>
      </c>
      <c r="E8747">
        <f t="shared" si="544"/>
        <v>50</v>
      </c>
      <c r="F8747">
        <v>26.154872931034401</v>
      </c>
      <c r="G8747">
        <f t="shared" si="545"/>
        <v>20</v>
      </c>
      <c r="H8747">
        <v>1.72413793103448E-2</v>
      </c>
      <c r="I8747">
        <v>1.72413793103448E-2</v>
      </c>
      <c r="J8747">
        <v>0</v>
      </c>
      <c r="K8747">
        <v>3.4482758620689599E-2</v>
      </c>
      <c r="L8747">
        <v>1.72413793103448E-2</v>
      </c>
      <c r="M8747">
        <v>34</v>
      </c>
      <c r="N8747">
        <v>36</v>
      </c>
      <c r="O8747">
        <v>0</v>
      </c>
      <c r="P8747">
        <v>7.7760833333333302E-3</v>
      </c>
      <c r="Q8747" t="str">
        <f t="shared" si="546"/>
        <v>low</v>
      </c>
      <c r="R8747" t="str">
        <f t="shared" si="547"/>
        <v>busy</v>
      </c>
    </row>
    <row r="8748" spans="1:18">
      <c r="A8748">
        <v>22598</v>
      </c>
      <c r="B8748" t="s">
        <v>17124</v>
      </c>
      <c r="C8748" s="1">
        <v>44197</v>
      </c>
      <c r="D8748">
        <v>59</v>
      </c>
      <c r="E8748">
        <f t="shared" si="544"/>
        <v>50</v>
      </c>
      <c r="F8748">
        <v>16.198952847457601</v>
      </c>
      <c r="G8748">
        <f t="shared" si="545"/>
        <v>10</v>
      </c>
      <c r="H8748">
        <v>0</v>
      </c>
      <c r="I8748">
        <v>0</v>
      </c>
      <c r="J8748">
        <v>0</v>
      </c>
      <c r="K8748">
        <v>0.322033898305084</v>
      </c>
      <c r="L8748">
        <v>5.0847457627118599E-2</v>
      </c>
      <c r="M8748">
        <v>0</v>
      </c>
      <c r="N8748">
        <v>0</v>
      </c>
      <c r="O8748">
        <v>0</v>
      </c>
      <c r="P8748">
        <v>0</v>
      </c>
      <c r="Q8748" t="str">
        <f t="shared" si="546"/>
        <v>low</v>
      </c>
      <c r="R8748" t="str">
        <f t="shared" si="547"/>
        <v>busy</v>
      </c>
    </row>
    <row r="8749" spans="1:18">
      <c r="A8749">
        <v>5904</v>
      </c>
      <c r="B8749" t="s">
        <v>4436</v>
      </c>
      <c r="C8749" s="1">
        <v>44197</v>
      </c>
      <c r="D8749">
        <v>51</v>
      </c>
      <c r="E8749">
        <f t="shared" si="544"/>
        <v>50</v>
      </c>
      <c r="F8749">
        <v>14.704295254901901</v>
      </c>
      <c r="G8749">
        <f t="shared" si="545"/>
        <v>10</v>
      </c>
      <c r="H8749">
        <v>1.9607843137254902E-2</v>
      </c>
      <c r="I8749">
        <v>0</v>
      </c>
      <c r="J8749">
        <v>0</v>
      </c>
      <c r="K8749">
        <v>0.13725490196078399</v>
      </c>
      <c r="L8749">
        <v>0</v>
      </c>
      <c r="M8749">
        <v>2</v>
      </c>
      <c r="N8749">
        <v>21</v>
      </c>
      <c r="O8749">
        <v>0</v>
      </c>
      <c r="P8749">
        <v>1.7857142857142801E-2</v>
      </c>
      <c r="Q8749" t="str">
        <f t="shared" si="546"/>
        <v>low</v>
      </c>
      <c r="R8749" t="str">
        <f t="shared" si="547"/>
        <v>busy</v>
      </c>
    </row>
    <row r="8750" spans="1:18">
      <c r="A8750">
        <v>2187</v>
      </c>
      <c r="B8750" t="s">
        <v>1817</v>
      </c>
      <c r="C8750" s="1">
        <v>44197</v>
      </c>
      <c r="D8750">
        <v>83</v>
      </c>
      <c r="E8750">
        <f t="shared" si="544"/>
        <v>80</v>
      </c>
      <c r="F8750">
        <v>24.632246674698699</v>
      </c>
      <c r="G8750">
        <f t="shared" si="545"/>
        <v>20</v>
      </c>
      <c r="H8750">
        <v>0</v>
      </c>
      <c r="I8750">
        <v>0</v>
      </c>
      <c r="J8750">
        <v>0</v>
      </c>
      <c r="K8750">
        <v>0.16867469879517999</v>
      </c>
      <c r="L8750">
        <v>1.20481927710843E-2</v>
      </c>
      <c r="M8750">
        <v>0</v>
      </c>
      <c r="N8750">
        <v>0</v>
      </c>
      <c r="O8750">
        <v>0</v>
      </c>
      <c r="P8750">
        <v>0</v>
      </c>
      <c r="Q8750" t="str">
        <f t="shared" si="546"/>
        <v>low</v>
      </c>
      <c r="R8750" t="str">
        <f t="shared" si="547"/>
        <v>busy</v>
      </c>
    </row>
    <row r="8751" spans="1:18">
      <c r="A8751">
        <v>21301</v>
      </c>
      <c r="B8751" t="s">
        <v>15849</v>
      </c>
      <c r="C8751" s="1">
        <v>44197</v>
      </c>
      <c r="D8751">
        <v>77</v>
      </c>
      <c r="E8751">
        <f t="shared" si="544"/>
        <v>70</v>
      </c>
      <c r="F8751">
        <v>24.4194934285714</v>
      </c>
      <c r="G8751">
        <f t="shared" si="545"/>
        <v>20</v>
      </c>
      <c r="H8751">
        <v>0</v>
      </c>
      <c r="I8751">
        <v>0</v>
      </c>
      <c r="J8751">
        <v>1.2987012987012899E-2</v>
      </c>
      <c r="K8751">
        <v>2.5974025974025899E-2</v>
      </c>
      <c r="L8751">
        <v>0</v>
      </c>
      <c r="M8751">
        <v>14</v>
      </c>
      <c r="N8751">
        <v>35</v>
      </c>
      <c r="O8751">
        <v>0</v>
      </c>
      <c r="P8751">
        <v>4.0995885714285703E-2</v>
      </c>
      <c r="Q8751" t="str">
        <f t="shared" si="546"/>
        <v>low</v>
      </c>
      <c r="R8751" t="str">
        <f t="shared" si="547"/>
        <v>busy</v>
      </c>
    </row>
    <row r="8752" spans="1:18">
      <c r="A8752">
        <v>29391</v>
      </c>
      <c r="B8752" t="s">
        <v>22662</v>
      </c>
      <c r="C8752" s="1">
        <v>44197</v>
      </c>
      <c r="D8752">
        <v>184</v>
      </c>
      <c r="E8752">
        <f t="shared" si="544"/>
        <v>180</v>
      </c>
      <c r="F8752">
        <v>45.854246043478199</v>
      </c>
      <c r="G8752">
        <f t="shared" si="545"/>
        <v>40</v>
      </c>
      <c r="H8752">
        <v>0</v>
      </c>
      <c r="I8752">
        <v>0</v>
      </c>
      <c r="J8752">
        <v>2.7173913043478201E-2</v>
      </c>
      <c r="K8752">
        <v>0</v>
      </c>
      <c r="L8752">
        <v>0</v>
      </c>
      <c r="M8752">
        <v>80</v>
      </c>
      <c r="N8752">
        <v>100</v>
      </c>
      <c r="O8752">
        <v>0</v>
      </c>
      <c r="P8752">
        <v>0</v>
      </c>
      <c r="Q8752" t="str">
        <f t="shared" si="546"/>
        <v>low</v>
      </c>
      <c r="R8752" t="str">
        <f t="shared" si="547"/>
        <v>empty</v>
      </c>
    </row>
    <row r="8753" spans="1:18">
      <c r="A8753">
        <v>36427</v>
      </c>
      <c r="B8753" t="s">
        <v>27690</v>
      </c>
      <c r="C8753" s="1">
        <v>44197</v>
      </c>
      <c r="D8753">
        <v>56</v>
      </c>
      <c r="E8753">
        <f t="shared" si="544"/>
        <v>50</v>
      </c>
      <c r="F8753">
        <v>53.964899196428497</v>
      </c>
      <c r="G8753">
        <f t="shared" si="545"/>
        <v>50</v>
      </c>
      <c r="H8753">
        <v>0</v>
      </c>
      <c r="I8753">
        <v>0</v>
      </c>
      <c r="J8753">
        <v>0</v>
      </c>
      <c r="K8753">
        <v>0</v>
      </c>
      <c r="L8753">
        <v>0</v>
      </c>
      <c r="M8753">
        <v>1</v>
      </c>
      <c r="N8753">
        <v>45</v>
      </c>
      <c r="O8753">
        <v>0</v>
      </c>
      <c r="P8753">
        <v>0.46666666666666601</v>
      </c>
      <c r="Q8753" t="str">
        <f t="shared" si="546"/>
        <v>high</v>
      </c>
      <c r="R8753" t="str">
        <f t="shared" si="547"/>
        <v>empty</v>
      </c>
    </row>
    <row r="8754" spans="1:18">
      <c r="A8754">
        <v>22655</v>
      </c>
      <c r="B8754" t="s">
        <v>17179</v>
      </c>
      <c r="C8754" s="1">
        <v>44197</v>
      </c>
      <c r="D8754">
        <v>98</v>
      </c>
      <c r="E8754">
        <f t="shared" si="544"/>
        <v>90</v>
      </c>
      <c r="F8754">
        <v>49.395137499999997</v>
      </c>
      <c r="G8754">
        <f t="shared" si="545"/>
        <v>40</v>
      </c>
      <c r="H8754">
        <v>0</v>
      </c>
      <c r="I8754">
        <v>0</v>
      </c>
      <c r="J8754">
        <v>0</v>
      </c>
      <c r="K8754">
        <v>0</v>
      </c>
      <c r="L8754">
        <v>0</v>
      </c>
      <c r="M8754">
        <v>20</v>
      </c>
      <c r="N8754">
        <v>59</v>
      </c>
      <c r="O8754">
        <v>0</v>
      </c>
      <c r="P8754">
        <v>3.3898305084745701E-3</v>
      </c>
      <c r="Q8754" t="str">
        <f t="shared" si="546"/>
        <v>low</v>
      </c>
      <c r="R8754" t="str">
        <f t="shared" si="547"/>
        <v>empty</v>
      </c>
    </row>
    <row r="8755" spans="1:18">
      <c r="A8755">
        <v>36234</v>
      </c>
      <c r="B8755" t="s">
        <v>27497</v>
      </c>
      <c r="C8755" s="1">
        <v>44197</v>
      </c>
      <c r="D8755">
        <v>54</v>
      </c>
      <c r="E8755">
        <f t="shared" si="544"/>
        <v>50</v>
      </c>
      <c r="F8755">
        <v>19.340364277777699</v>
      </c>
      <c r="G8755">
        <f t="shared" si="545"/>
        <v>10</v>
      </c>
      <c r="H8755">
        <v>0</v>
      </c>
      <c r="I8755">
        <v>0</v>
      </c>
      <c r="J8755">
        <v>0</v>
      </c>
      <c r="K8755">
        <v>0</v>
      </c>
      <c r="L8755">
        <v>0</v>
      </c>
      <c r="M8755">
        <v>2</v>
      </c>
      <c r="N8755">
        <v>42</v>
      </c>
      <c r="O8755">
        <v>0</v>
      </c>
      <c r="P8755">
        <v>0</v>
      </c>
      <c r="Q8755" t="str">
        <f t="shared" si="546"/>
        <v>low</v>
      </c>
      <c r="R8755" t="str">
        <f t="shared" si="547"/>
        <v>empty</v>
      </c>
    </row>
    <row r="8756" spans="1:18">
      <c r="A8756">
        <v>10113</v>
      </c>
      <c r="B8756" t="s">
        <v>8240</v>
      </c>
      <c r="C8756" s="1">
        <v>44197</v>
      </c>
      <c r="D8756">
        <v>65</v>
      </c>
      <c r="E8756">
        <f t="shared" si="544"/>
        <v>60</v>
      </c>
      <c r="F8756">
        <v>18.556979200000001</v>
      </c>
      <c r="G8756">
        <f t="shared" si="545"/>
        <v>10</v>
      </c>
      <c r="H8756">
        <v>0</v>
      </c>
      <c r="I8756">
        <v>0</v>
      </c>
      <c r="J8756">
        <v>0</v>
      </c>
      <c r="K8756">
        <v>0.107692307692307</v>
      </c>
      <c r="L8756">
        <v>0</v>
      </c>
      <c r="M8756">
        <v>0</v>
      </c>
      <c r="N8756">
        <v>0</v>
      </c>
      <c r="O8756">
        <v>0</v>
      </c>
      <c r="P8756">
        <v>0</v>
      </c>
      <c r="Q8756" t="str">
        <f t="shared" si="546"/>
        <v>low</v>
      </c>
      <c r="R8756" t="str">
        <f t="shared" si="547"/>
        <v>busy</v>
      </c>
    </row>
    <row r="8757" spans="1:18">
      <c r="A8757">
        <v>9974</v>
      </c>
      <c r="B8757" t="s">
        <v>8105</v>
      </c>
      <c r="C8757" s="1">
        <v>44197</v>
      </c>
      <c r="D8757">
        <v>58</v>
      </c>
      <c r="E8757">
        <f t="shared" si="544"/>
        <v>50</v>
      </c>
      <c r="F8757">
        <v>17.860071172413701</v>
      </c>
      <c r="G8757">
        <f t="shared" si="545"/>
        <v>10</v>
      </c>
      <c r="H8757">
        <v>0</v>
      </c>
      <c r="I8757">
        <v>0</v>
      </c>
      <c r="J8757">
        <v>0</v>
      </c>
      <c r="K8757">
        <v>3.4482758620689599E-2</v>
      </c>
      <c r="L8757">
        <v>1.72413793103448E-2</v>
      </c>
      <c r="M8757">
        <v>6</v>
      </c>
      <c r="N8757">
        <v>34</v>
      </c>
      <c r="O8757">
        <v>0</v>
      </c>
      <c r="P8757">
        <v>0.110190382352941</v>
      </c>
      <c r="Q8757" t="str">
        <f t="shared" si="546"/>
        <v>low</v>
      </c>
      <c r="R8757" t="str">
        <f t="shared" si="547"/>
        <v>busy</v>
      </c>
    </row>
    <row r="8758" spans="1:18">
      <c r="A8758">
        <v>34565</v>
      </c>
      <c r="B8758" t="s">
        <v>26203</v>
      </c>
      <c r="C8758" s="1">
        <v>44197</v>
      </c>
      <c r="D8758">
        <v>69</v>
      </c>
      <c r="E8758">
        <f t="shared" si="544"/>
        <v>60</v>
      </c>
      <c r="F8758">
        <v>34.925913826086898</v>
      </c>
      <c r="G8758">
        <f t="shared" si="545"/>
        <v>30</v>
      </c>
      <c r="H8758">
        <v>0</v>
      </c>
      <c r="I8758">
        <v>0</v>
      </c>
      <c r="J8758">
        <v>0</v>
      </c>
      <c r="K8758">
        <v>0</v>
      </c>
      <c r="L8758">
        <v>0</v>
      </c>
      <c r="M8758">
        <v>3</v>
      </c>
      <c r="N8758">
        <v>51</v>
      </c>
      <c r="O8758">
        <v>0</v>
      </c>
      <c r="P8758">
        <v>7.8431372549019607E-2</v>
      </c>
      <c r="Q8758" t="str">
        <f t="shared" si="546"/>
        <v>low</v>
      </c>
      <c r="R8758" t="str">
        <f t="shared" si="547"/>
        <v>empty</v>
      </c>
    </row>
    <row r="8759" spans="1:18">
      <c r="A8759">
        <v>31095</v>
      </c>
      <c r="B8759" t="s">
        <v>23991</v>
      </c>
      <c r="C8759" s="1">
        <v>44197</v>
      </c>
      <c r="D8759">
        <v>151</v>
      </c>
      <c r="E8759">
        <f t="shared" si="544"/>
        <v>150</v>
      </c>
      <c r="F8759">
        <v>25.954032768211899</v>
      </c>
      <c r="G8759">
        <f t="shared" si="545"/>
        <v>20</v>
      </c>
      <c r="H8759">
        <v>0</v>
      </c>
      <c r="I8759">
        <v>0</v>
      </c>
      <c r="J8759">
        <v>0</v>
      </c>
      <c r="K8759">
        <v>0</v>
      </c>
      <c r="L8759">
        <v>0</v>
      </c>
      <c r="M8759">
        <v>12</v>
      </c>
      <c r="N8759">
        <v>93</v>
      </c>
      <c r="O8759">
        <v>0</v>
      </c>
      <c r="P8759">
        <v>2.8902182795698901E-2</v>
      </c>
      <c r="Q8759" t="str">
        <f t="shared" si="546"/>
        <v>low</v>
      </c>
      <c r="R8759" t="str">
        <f t="shared" si="547"/>
        <v>empty</v>
      </c>
    </row>
    <row r="8760" spans="1:18">
      <c r="A8760">
        <v>14855</v>
      </c>
      <c r="B8760" t="s">
        <v>11445</v>
      </c>
      <c r="C8760" s="1">
        <v>44197</v>
      </c>
      <c r="D8760">
        <v>68</v>
      </c>
      <c r="E8760">
        <f t="shared" si="544"/>
        <v>60</v>
      </c>
      <c r="F8760">
        <v>27.0399310147058</v>
      </c>
      <c r="G8760">
        <f t="shared" si="545"/>
        <v>20</v>
      </c>
      <c r="H8760">
        <v>0</v>
      </c>
      <c r="I8760">
        <v>0</v>
      </c>
      <c r="J8760">
        <v>2.94117647058823E-2</v>
      </c>
      <c r="K8760">
        <v>1.47058823529411E-2</v>
      </c>
      <c r="L8760">
        <v>0</v>
      </c>
      <c r="M8760">
        <v>1</v>
      </c>
      <c r="N8760">
        <v>39</v>
      </c>
      <c r="O8760">
        <v>0</v>
      </c>
      <c r="P8760">
        <v>2.1978025641025599E-2</v>
      </c>
      <c r="Q8760" t="str">
        <f t="shared" si="546"/>
        <v>low</v>
      </c>
      <c r="R8760" t="str">
        <f t="shared" si="547"/>
        <v>busy</v>
      </c>
    </row>
    <row r="8761" spans="1:18">
      <c r="A8761">
        <v>31831</v>
      </c>
      <c r="B8761" t="s">
        <v>24538</v>
      </c>
      <c r="C8761" s="1">
        <v>44197</v>
      </c>
      <c r="D8761">
        <v>69</v>
      </c>
      <c r="E8761">
        <f t="shared" si="544"/>
        <v>60</v>
      </c>
      <c r="F8761">
        <v>28.796088130434701</v>
      </c>
      <c r="G8761">
        <f t="shared" si="545"/>
        <v>20</v>
      </c>
      <c r="H8761">
        <v>1.4492753623188401E-2</v>
      </c>
      <c r="I8761">
        <v>0</v>
      </c>
      <c r="J8761">
        <v>0</v>
      </c>
      <c r="K8761">
        <v>1.4492753623188401E-2</v>
      </c>
      <c r="L8761">
        <v>0</v>
      </c>
      <c r="M8761">
        <v>35</v>
      </c>
      <c r="N8761">
        <v>53</v>
      </c>
      <c r="O8761">
        <v>0</v>
      </c>
      <c r="P8761">
        <v>1.0349999999999999E-3</v>
      </c>
      <c r="Q8761" t="str">
        <f t="shared" si="546"/>
        <v>low</v>
      </c>
      <c r="R8761" t="str">
        <f t="shared" si="547"/>
        <v>busy</v>
      </c>
    </row>
    <row r="8762" spans="1:18">
      <c r="A8762">
        <v>27016</v>
      </c>
      <c r="B8762" t="s">
        <v>20710</v>
      </c>
      <c r="C8762" s="1">
        <v>44197</v>
      </c>
      <c r="D8762">
        <v>106</v>
      </c>
      <c r="E8762">
        <f t="shared" si="544"/>
        <v>100</v>
      </c>
      <c r="F8762">
        <v>30.6296353584905</v>
      </c>
      <c r="G8762">
        <f t="shared" si="545"/>
        <v>30</v>
      </c>
      <c r="H8762">
        <v>0</v>
      </c>
      <c r="I8762">
        <v>0</v>
      </c>
      <c r="J8762">
        <v>2.83018867924528E-2</v>
      </c>
      <c r="K8762">
        <v>3.7735849056603703E-2</v>
      </c>
      <c r="L8762">
        <v>3.7735849056603703E-2</v>
      </c>
      <c r="M8762">
        <v>4</v>
      </c>
      <c r="N8762">
        <v>6</v>
      </c>
      <c r="O8762">
        <v>0</v>
      </c>
      <c r="P8762">
        <v>5.2909999999999999E-2</v>
      </c>
      <c r="Q8762" t="str">
        <f t="shared" si="546"/>
        <v>low</v>
      </c>
      <c r="R8762" t="str">
        <f t="shared" si="547"/>
        <v>busy</v>
      </c>
    </row>
    <row r="8763" spans="1:18">
      <c r="A8763">
        <v>6150</v>
      </c>
      <c r="B8763" t="s">
        <v>4660</v>
      </c>
      <c r="C8763" s="1">
        <v>44197</v>
      </c>
      <c r="D8763">
        <v>67</v>
      </c>
      <c r="E8763">
        <f t="shared" si="544"/>
        <v>60</v>
      </c>
      <c r="F8763">
        <v>43.325345701492502</v>
      </c>
      <c r="G8763">
        <f t="shared" si="545"/>
        <v>40</v>
      </c>
      <c r="H8763">
        <v>0</v>
      </c>
      <c r="I8763">
        <v>0</v>
      </c>
      <c r="J8763">
        <v>0</v>
      </c>
      <c r="K8763">
        <v>0</v>
      </c>
      <c r="L8763">
        <v>0</v>
      </c>
      <c r="M8763">
        <v>0</v>
      </c>
      <c r="N8763">
        <v>46</v>
      </c>
      <c r="O8763">
        <v>0</v>
      </c>
      <c r="P8763">
        <v>0.51086956521739102</v>
      </c>
      <c r="Q8763" t="str">
        <f t="shared" si="546"/>
        <v>low</v>
      </c>
      <c r="R8763" t="str">
        <f t="shared" si="547"/>
        <v>empty</v>
      </c>
    </row>
    <row r="8764" spans="1:18">
      <c r="A8764">
        <v>23117</v>
      </c>
      <c r="B8764" t="s">
        <v>17632</v>
      </c>
      <c r="C8764" s="1">
        <v>44197</v>
      </c>
      <c r="D8764">
        <v>122</v>
      </c>
      <c r="E8764">
        <f t="shared" si="544"/>
        <v>120</v>
      </c>
      <c r="F8764">
        <v>19.327656278688501</v>
      </c>
      <c r="G8764">
        <f t="shared" si="545"/>
        <v>10</v>
      </c>
      <c r="H8764">
        <v>0</v>
      </c>
      <c r="I8764">
        <v>8.1967213114754103E-3</v>
      </c>
      <c r="J8764">
        <v>8.1967213114754103E-3</v>
      </c>
      <c r="K8764">
        <v>0.13934426229508101</v>
      </c>
      <c r="L8764">
        <v>8.1967213114754103E-3</v>
      </c>
      <c r="M8764">
        <v>11</v>
      </c>
      <c r="N8764">
        <v>17</v>
      </c>
      <c r="O8764">
        <v>0</v>
      </c>
      <c r="P8764">
        <v>3.2196941176470498E-2</v>
      </c>
      <c r="Q8764" t="str">
        <f t="shared" si="546"/>
        <v>low</v>
      </c>
      <c r="R8764" t="str">
        <f t="shared" si="547"/>
        <v>busy</v>
      </c>
    </row>
    <row r="8765" spans="1:18">
      <c r="A8765">
        <v>4000</v>
      </c>
      <c r="B8765" t="s">
        <v>3118</v>
      </c>
      <c r="C8765" s="1">
        <v>44197</v>
      </c>
      <c r="D8765">
        <v>257</v>
      </c>
      <c r="E8765">
        <f t="shared" si="544"/>
        <v>250</v>
      </c>
      <c r="F8765">
        <v>25.949832050583598</v>
      </c>
      <c r="G8765">
        <f t="shared" si="545"/>
        <v>20</v>
      </c>
      <c r="H8765">
        <v>3.8910505836575798E-3</v>
      </c>
      <c r="I8765">
        <v>0</v>
      </c>
      <c r="J8765">
        <v>2.7237354085603099E-2</v>
      </c>
      <c r="K8765">
        <v>8.9494163424124501E-2</v>
      </c>
      <c r="L8765">
        <v>1.94552529182879E-2</v>
      </c>
      <c r="M8765">
        <v>31</v>
      </c>
      <c r="N8765">
        <v>57</v>
      </c>
      <c r="O8765">
        <v>0</v>
      </c>
      <c r="P8765">
        <v>8.9225438596491208E-3</v>
      </c>
      <c r="Q8765" t="str">
        <f t="shared" si="546"/>
        <v>low</v>
      </c>
      <c r="R8765" t="str">
        <f t="shared" si="547"/>
        <v>busy</v>
      </c>
    </row>
    <row r="8766" spans="1:18">
      <c r="A8766">
        <v>25017</v>
      </c>
      <c r="B8766" t="s">
        <v>19176</v>
      </c>
      <c r="C8766" s="1">
        <v>44197</v>
      </c>
      <c r="D8766">
        <v>67</v>
      </c>
      <c r="E8766">
        <f t="shared" si="544"/>
        <v>60</v>
      </c>
      <c r="F8766">
        <v>33.733552417910403</v>
      </c>
      <c r="G8766">
        <f t="shared" si="545"/>
        <v>30</v>
      </c>
      <c r="H8766">
        <v>0</v>
      </c>
      <c r="I8766">
        <v>0</v>
      </c>
      <c r="J8766">
        <v>0</v>
      </c>
      <c r="K8766">
        <v>0</v>
      </c>
      <c r="L8766">
        <v>0</v>
      </c>
      <c r="M8766">
        <v>14</v>
      </c>
      <c r="N8766">
        <v>52</v>
      </c>
      <c r="O8766">
        <v>0</v>
      </c>
      <c r="P8766">
        <v>2.1888403846153801E-2</v>
      </c>
      <c r="Q8766" t="str">
        <f t="shared" si="546"/>
        <v>low</v>
      </c>
      <c r="R8766" t="str">
        <f t="shared" si="547"/>
        <v>empty</v>
      </c>
    </row>
    <row r="8767" spans="1:18">
      <c r="A8767">
        <v>15015</v>
      </c>
      <c r="B8767" t="s">
        <v>11589</v>
      </c>
      <c r="C8767" s="1">
        <v>44197</v>
      </c>
      <c r="D8767">
        <v>62</v>
      </c>
      <c r="E8767">
        <f t="shared" si="544"/>
        <v>60</v>
      </c>
      <c r="F8767">
        <v>18.877311951612899</v>
      </c>
      <c r="G8767">
        <f t="shared" si="545"/>
        <v>10</v>
      </c>
      <c r="H8767">
        <v>0</v>
      </c>
      <c r="I8767">
        <v>0</v>
      </c>
      <c r="J8767">
        <v>0</v>
      </c>
      <c r="K8767">
        <v>0.225806451612903</v>
      </c>
      <c r="L8767">
        <v>0</v>
      </c>
      <c r="M8767">
        <v>0</v>
      </c>
      <c r="N8767">
        <v>0</v>
      </c>
      <c r="O8767">
        <v>0</v>
      </c>
      <c r="P8767">
        <v>0</v>
      </c>
      <c r="Q8767" t="str">
        <f t="shared" si="546"/>
        <v>low</v>
      </c>
      <c r="R8767" t="str">
        <f t="shared" si="547"/>
        <v>busy</v>
      </c>
    </row>
    <row r="8768" spans="1:18">
      <c r="A8768">
        <v>23446</v>
      </c>
      <c r="B8768" t="s">
        <v>17953</v>
      </c>
      <c r="C8768" s="1">
        <v>44197</v>
      </c>
      <c r="D8768">
        <v>109</v>
      </c>
      <c r="E8768">
        <f t="shared" si="544"/>
        <v>100</v>
      </c>
      <c r="F8768">
        <v>19.1598705688073</v>
      </c>
      <c r="G8768">
        <f t="shared" si="545"/>
        <v>10</v>
      </c>
      <c r="H8768">
        <v>0</v>
      </c>
      <c r="I8768">
        <v>0</v>
      </c>
      <c r="J8768">
        <v>0</v>
      </c>
      <c r="K8768">
        <v>1.8348623853211E-2</v>
      </c>
      <c r="L8768">
        <v>0</v>
      </c>
      <c r="M8768">
        <v>4</v>
      </c>
      <c r="N8768">
        <v>43</v>
      </c>
      <c r="O8768">
        <v>0</v>
      </c>
      <c r="P8768">
        <v>1.9783232558139501E-2</v>
      </c>
      <c r="Q8768" t="str">
        <f t="shared" si="546"/>
        <v>low</v>
      </c>
      <c r="R8768" t="str">
        <f t="shared" si="547"/>
        <v>busy</v>
      </c>
    </row>
    <row r="8769" spans="1:18">
      <c r="A8769">
        <v>8489</v>
      </c>
      <c r="B8769" t="s">
        <v>6638</v>
      </c>
      <c r="C8769" s="1">
        <v>44197</v>
      </c>
      <c r="D8769">
        <v>61</v>
      </c>
      <c r="E8769">
        <f t="shared" si="544"/>
        <v>60</v>
      </c>
      <c r="F8769">
        <v>19.5525345081967</v>
      </c>
      <c r="G8769">
        <f t="shared" si="545"/>
        <v>10</v>
      </c>
      <c r="H8769">
        <v>0</v>
      </c>
      <c r="I8769">
        <v>0</v>
      </c>
      <c r="J8769">
        <v>0</v>
      </c>
      <c r="K8769">
        <v>0</v>
      </c>
      <c r="L8769">
        <v>0</v>
      </c>
      <c r="M8769">
        <v>11</v>
      </c>
      <c r="N8769">
        <v>49</v>
      </c>
      <c r="O8769">
        <v>0</v>
      </c>
      <c r="P8769">
        <v>0.12998308163265301</v>
      </c>
      <c r="Q8769" t="str">
        <f t="shared" si="546"/>
        <v>low</v>
      </c>
      <c r="R8769" t="str">
        <f t="shared" si="547"/>
        <v>empty</v>
      </c>
    </row>
    <row r="8770" spans="1:18">
      <c r="A8770">
        <v>5525</v>
      </c>
      <c r="B8770" t="s">
        <v>4202</v>
      </c>
      <c r="C8770" s="1">
        <v>44197</v>
      </c>
      <c r="D8770">
        <v>156</v>
      </c>
      <c r="E8770">
        <f t="shared" ref="E8770:E8833" si="548">D8770-MOD(D8770,10)</f>
        <v>150</v>
      </c>
      <c r="F8770">
        <v>35.420262025641001</v>
      </c>
      <c r="G8770">
        <f t="shared" ref="G8770:G8833" si="549">F8770-MOD(F8770,10)</f>
        <v>30</v>
      </c>
      <c r="H8770">
        <v>0</v>
      </c>
      <c r="I8770">
        <v>0</v>
      </c>
      <c r="J8770">
        <v>0</v>
      </c>
      <c r="K8770">
        <v>0.134615384615384</v>
      </c>
      <c r="L8770">
        <v>1.9230769230769201E-2</v>
      </c>
      <c r="M8770">
        <v>4</v>
      </c>
      <c r="N8770">
        <v>81</v>
      </c>
      <c r="O8770">
        <v>0</v>
      </c>
      <c r="P8770">
        <v>9.7465432098765403E-4</v>
      </c>
      <c r="Q8770" t="str">
        <f t="shared" ref="Q8770:Q8833" si="550">IF(F8770&gt;50,"high","low")</f>
        <v>low</v>
      </c>
      <c r="R8770" t="str">
        <f t="shared" ref="R8770:R8833" si="551">IF(AND(K8770=0,L8770=0),"empty", "busy")</f>
        <v>busy</v>
      </c>
    </row>
    <row r="8771" spans="1:18">
      <c r="A8771">
        <v>11016</v>
      </c>
      <c r="B8771" t="s">
        <v>9105</v>
      </c>
      <c r="C8771" s="1">
        <v>44197</v>
      </c>
      <c r="D8771">
        <v>160</v>
      </c>
      <c r="E8771">
        <f t="shared" si="548"/>
        <v>160</v>
      </c>
      <c r="F8771">
        <v>33.891807668749898</v>
      </c>
      <c r="G8771">
        <f t="shared" si="549"/>
        <v>30</v>
      </c>
      <c r="H8771">
        <v>0</v>
      </c>
      <c r="I8771">
        <v>0</v>
      </c>
      <c r="J8771">
        <v>0</v>
      </c>
      <c r="K8771">
        <v>1.8749999999999999E-2</v>
      </c>
      <c r="L8771">
        <v>0</v>
      </c>
      <c r="M8771">
        <v>7</v>
      </c>
      <c r="N8771">
        <v>118</v>
      </c>
      <c r="O8771">
        <v>0</v>
      </c>
      <c r="P8771">
        <v>1.6949152542372801E-2</v>
      </c>
      <c r="Q8771" t="str">
        <f t="shared" si="550"/>
        <v>low</v>
      </c>
      <c r="R8771" t="str">
        <f t="shared" si="551"/>
        <v>busy</v>
      </c>
    </row>
    <row r="8772" spans="1:18">
      <c r="A8772">
        <v>25063</v>
      </c>
      <c r="B8772" t="s">
        <v>19208</v>
      </c>
      <c r="C8772" s="1">
        <v>44197</v>
      </c>
      <c r="D8772">
        <v>152</v>
      </c>
      <c r="E8772">
        <f t="shared" si="548"/>
        <v>150</v>
      </c>
      <c r="F8772">
        <v>59.059929592105199</v>
      </c>
      <c r="G8772">
        <f t="shared" si="549"/>
        <v>50</v>
      </c>
      <c r="H8772">
        <v>0</v>
      </c>
      <c r="I8772">
        <v>0</v>
      </c>
      <c r="J8772">
        <v>6.5789473684210497E-3</v>
      </c>
      <c r="K8772">
        <v>0</v>
      </c>
      <c r="L8772">
        <v>0</v>
      </c>
      <c r="M8772">
        <v>5</v>
      </c>
      <c r="N8772">
        <v>100</v>
      </c>
      <c r="O8772">
        <v>0</v>
      </c>
      <c r="P8772">
        <v>0</v>
      </c>
      <c r="Q8772" t="str">
        <f t="shared" si="550"/>
        <v>high</v>
      </c>
      <c r="R8772" t="str">
        <f t="shared" si="551"/>
        <v>empty</v>
      </c>
    </row>
    <row r="8773" spans="1:18">
      <c r="A8773">
        <v>9016</v>
      </c>
      <c r="B8773" t="s">
        <v>7158</v>
      </c>
      <c r="C8773" s="1">
        <v>44197</v>
      </c>
      <c r="D8773">
        <v>56</v>
      </c>
      <c r="E8773">
        <f t="shared" si="548"/>
        <v>50</v>
      </c>
      <c r="F8773">
        <v>53.950100839285703</v>
      </c>
      <c r="G8773">
        <f t="shared" si="549"/>
        <v>50</v>
      </c>
      <c r="H8773">
        <v>0</v>
      </c>
      <c r="I8773">
        <v>0</v>
      </c>
      <c r="J8773">
        <v>0</v>
      </c>
      <c r="K8773">
        <v>0</v>
      </c>
      <c r="L8773">
        <v>0</v>
      </c>
      <c r="M8773">
        <v>3</v>
      </c>
      <c r="N8773">
        <v>41</v>
      </c>
      <c r="O8773">
        <v>0</v>
      </c>
      <c r="P8773">
        <v>0.45528456097560899</v>
      </c>
      <c r="Q8773" t="str">
        <f t="shared" si="550"/>
        <v>high</v>
      </c>
      <c r="R8773" t="str">
        <f t="shared" si="551"/>
        <v>empty</v>
      </c>
    </row>
    <row r="8774" spans="1:18">
      <c r="A8774">
        <v>11516</v>
      </c>
      <c r="B8774" t="s">
        <v>9514</v>
      </c>
      <c r="C8774" s="1">
        <v>44197</v>
      </c>
      <c r="D8774">
        <v>54</v>
      </c>
      <c r="E8774">
        <f t="shared" si="548"/>
        <v>50</v>
      </c>
      <c r="F8774">
        <v>29.8230355</v>
      </c>
      <c r="G8774">
        <f t="shared" si="549"/>
        <v>20</v>
      </c>
      <c r="H8774">
        <v>0</v>
      </c>
      <c r="I8774">
        <v>0</v>
      </c>
      <c r="J8774">
        <v>0</v>
      </c>
      <c r="K8774">
        <v>0</v>
      </c>
      <c r="L8774">
        <v>0</v>
      </c>
      <c r="M8774">
        <v>6</v>
      </c>
      <c r="N8774">
        <v>11</v>
      </c>
      <c r="O8774">
        <v>0</v>
      </c>
      <c r="P8774">
        <v>0</v>
      </c>
      <c r="Q8774" t="str">
        <f t="shared" si="550"/>
        <v>low</v>
      </c>
      <c r="R8774" t="str">
        <f t="shared" si="551"/>
        <v>empty</v>
      </c>
    </row>
    <row r="8775" spans="1:18">
      <c r="A8775">
        <v>36898</v>
      </c>
      <c r="B8775" t="s">
        <v>28147</v>
      </c>
      <c r="C8775" s="1">
        <v>44197</v>
      </c>
      <c r="D8775">
        <v>72</v>
      </c>
      <c r="E8775">
        <f t="shared" si="548"/>
        <v>70</v>
      </c>
      <c r="F8775">
        <v>28.666560861111101</v>
      </c>
      <c r="G8775">
        <f t="shared" si="549"/>
        <v>20</v>
      </c>
      <c r="H8775">
        <v>0</v>
      </c>
      <c r="I8775">
        <v>0</v>
      </c>
      <c r="J8775">
        <v>0</v>
      </c>
      <c r="K8775">
        <v>1.38888888888888E-2</v>
      </c>
      <c r="L8775">
        <v>1.38888888888888E-2</v>
      </c>
      <c r="M8775">
        <v>14</v>
      </c>
      <c r="N8775">
        <v>21</v>
      </c>
      <c r="O8775">
        <v>0</v>
      </c>
      <c r="P8775">
        <v>0</v>
      </c>
      <c r="Q8775" t="str">
        <f t="shared" si="550"/>
        <v>low</v>
      </c>
      <c r="R8775" t="str">
        <f t="shared" si="551"/>
        <v>busy</v>
      </c>
    </row>
    <row r="8776" spans="1:18">
      <c r="A8776">
        <v>29089</v>
      </c>
      <c r="B8776" t="s">
        <v>22410</v>
      </c>
      <c r="C8776" s="1">
        <v>44197</v>
      </c>
      <c r="D8776">
        <v>107</v>
      </c>
      <c r="E8776">
        <f t="shared" si="548"/>
        <v>100</v>
      </c>
      <c r="F8776">
        <v>26.121161224299001</v>
      </c>
      <c r="G8776">
        <f t="shared" si="549"/>
        <v>20</v>
      </c>
      <c r="H8776">
        <v>0</v>
      </c>
      <c r="I8776">
        <v>0</v>
      </c>
      <c r="J8776">
        <v>0</v>
      </c>
      <c r="K8776">
        <v>8.4112149532710206E-2</v>
      </c>
      <c r="L8776">
        <v>0</v>
      </c>
      <c r="M8776">
        <v>11</v>
      </c>
      <c r="N8776">
        <v>16</v>
      </c>
      <c r="O8776">
        <v>0</v>
      </c>
      <c r="P8776">
        <v>0</v>
      </c>
      <c r="Q8776" t="str">
        <f t="shared" si="550"/>
        <v>low</v>
      </c>
      <c r="R8776" t="str">
        <f t="shared" si="551"/>
        <v>busy</v>
      </c>
    </row>
    <row r="8777" spans="1:18">
      <c r="A8777">
        <v>8078</v>
      </c>
      <c r="B8777" t="s">
        <v>6311</v>
      </c>
      <c r="C8777" s="1">
        <v>44197</v>
      </c>
      <c r="D8777">
        <v>79</v>
      </c>
      <c r="E8777">
        <f t="shared" si="548"/>
        <v>70</v>
      </c>
      <c r="F8777">
        <v>23.830498759493601</v>
      </c>
      <c r="G8777">
        <f t="shared" si="549"/>
        <v>20</v>
      </c>
      <c r="H8777">
        <v>0</v>
      </c>
      <c r="I8777">
        <v>0</v>
      </c>
      <c r="J8777">
        <v>0</v>
      </c>
      <c r="K8777">
        <v>0.227848101265822</v>
      </c>
      <c r="L8777">
        <v>3.7974683544303799E-2</v>
      </c>
      <c r="M8777">
        <v>0</v>
      </c>
      <c r="N8777">
        <v>0</v>
      </c>
      <c r="O8777">
        <v>0</v>
      </c>
      <c r="P8777">
        <v>0</v>
      </c>
      <c r="Q8777" t="str">
        <f t="shared" si="550"/>
        <v>low</v>
      </c>
      <c r="R8777" t="str">
        <f t="shared" si="551"/>
        <v>busy</v>
      </c>
    </row>
    <row r="8778" spans="1:18">
      <c r="A8778">
        <v>6424</v>
      </c>
      <c r="B8778" t="s">
        <v>4899</v>
      </c>
      <c r="C8778" s="1">
        <v>44197</v>
      </c>
      <c r="D8778">
        <v>184</v>
      </c>
      <c r="E8778">
        <f t="shared" si="548"/>
        <v>180</v>
      </c>
      <c r="F8778">
        <v>26.0172268043478</v>
      </c>
      <c r="G8778">
        <f t="shared" si="549"/>
        <v>20</v>
      </c>
      <c r="H8778">
        <v>0</v>
      </c>
      <c r="I8778">
        <v>0</v>
      </c>
      <c r="J8778">
        <v>0</v>
      </c>
      <c r="K8778">
        <v>2.7173913043478201E-2</v>
      </c>
      <c r="L8778">
        <v>0</v>
      </c>
      <c r="M8778">
        <v>34</v>
      </c>
      <c r="N8778">
        <v>138</v>
      </c>
      <c r="O8778">
        <v>0</v>
      </c>
      <c r="P8778">
        <v>1.33719347826086E-2</v>
      </c>
      <c r="Q8778" t="str">
        <f t="shared" si="550"/>
        <v>low</v>
      </c>
      <c r="R8778" t="str">
        <f t="shared" si="551"/>
        <v>busy</v>
      </c>
    </row>
    <row r="8779" spans="1:18">
      <c r="A8779">
        <v>34564</v>
      </c>
      <c r="B8779" t="s">
        <v>26202</v>
      </c>
      <c r="C8779" s="1">
        <v>44197</v>
      </c>
      <c r="D8779">
        <v>76</v>
      </c>
      <c r="E8779">
        <f t="shared" si="548"/>
        <v>70</v>
      </c>
      <c r="F8779">
        <v>33.650588368420998</v>
      </c>
      <c r="G8779">
        <f t="shared" si="549"/>
        <v>30</v>
      </c>
      <c r="H8779">
        <v>0</v>
      </c>
      <c r="I8779">
        <v>0</v>
      </c>
      <c r="J8779">
        <v>1.3157894736842099E-2</v>
      </c>
      <c r="K8779">
        <v>1.3157894736842099E-2</v>
      </c>
      <c r="L8779">
        <v>0</v>
      </c>
      <c r="M8779">
        <v>4</v>
      </c>
      <c r="N8779">
        <v>50</v>
      </c>
      <c r="O8779">
        <v>0</v>
      </c>
      <c r="P8779">
        <v>2.857142E-2</v>
      </c>
      <c r="Q8779" t="str">
        <f t="shared" si="550"/>
        <v>low</v>
      </c>
      <c r="R8779" t="str">
        <f t="shared" si="551"/>
        <v>busy</v>
      </c>
    </row>
    <row r="8780" spans="1:18">
      <c r="A8780">
        <v>18468</v>
      </c>
      <c r="B8780" t="s">
        <v>14214</v>
      </c>
      <c r="C8780" s="1">
        <v>44197</v>
      </c>
      <c r="D8780">
        <v>65</v>
      </c>
      <c r="E8780">
        <f t="shared" si="548"/>
        <v>60</v>
      </c>
      <c r="F8780">
        <v>16.3431355692307</v>
      </c>
      <c r="G8780">
        <f t="shared" si="549"/>
        <v>10</v>
      </c>
      <c r="H8780">
        <v>0</v>
      </c>
      <c r="I8780">
        <v>0</v>
      </c>
      <c r="J8780">
        <v>0</v>
      </c>
      <c r="K8780">
        <v>0.16923076923076899</v>
      </c>
      <c r="L8780">
        <v>3.0769230769230702E-2</v>
      </c>
      <c r="M8780">
        <v>1</v>
      </c>
      <c r="N8780">
        <v>3</v>
      </c>
      <c r="O8780">
        <v>0</v>
      </c>
      <c r="P8780">
        <v>0</v>
      </c>
      <c r="Q8780" t="str">
        <f t="shared" si="550"/>
        <v>low</v>
      </c>
      <c r="R8780" t="str">
        <f t="shared" si="551"/>
        <v>busy</v>
      </c>
    </row>
    <row r="8781" spans="1:18">
      <c r="A8781">
        <v>37647</v>
      </c>
      <c r="B8781" t="s">
        <v>28875</v>
      </c>
      <c r="C8781" s="1">
        <v>44197</v>
      </c>
      <c r="D8781">
        <v>152</v>
      </c>
      <c r="E8781">
        <f t="shared" si="548"/>
        <v>150</v>
      </c>
      <c r="F8781">
        <v>19.923931111842101</v>
      </c>
      <c r="G8781">
        <f t="shared" si="549"/>
        <v>10</v>
      </c>
      <c r="H8781">
        <v>0</v>
      </c>
      <c r="I8781">
        <v>0</v>
      </c>
      <c r="J8781">
        <v>0</v>
      </c>
      <c r="K8781">
        <v>0</v>
      </c>
      <c r="L8781">
        <v>0</v>
      </c>
      <c r="M8781">
        <v>7</v>
      </c>
      <c r="N8781">
        <v>71</v>
      </c>
      <c r="O8781">
        <v>0</v>
      </c>
      <c r="P8781">
        <v>1.08342253521126E-3</v>
      </c>
      <c r="Q8781" t="str">
        <f t="shared" si="550"/>
        <v>low</v>
      </c>
      <c r="R8781" t="str">
        <f t="shared" si="551"/>
        <v>empty</v>
      </c>
    </row>
    <row r="8782" spans="1:18">
      <c r="A8782">
        <v>32315</v>
      </c>
      <c r="B8782" t="s">
        <v>24925</v>
      </c>
      <c r="C8782" s="1">
        <v>44197</v>
      </c>
      <c r="D8782">
        <v>185</v>
      </c>
      <c r="E8782">
        <f t="shared" si="548"/>
        <v>180</v>
      </c>
      <c r="F8782">
        <v>30.0135886162162</v>
      </c>
      <c r="G8782">
        <f t="shared" si="549"/>
        <v>30</v>
      </c>
      <c r="H8782">
        <v>0</v>
      </c>
      <c r="I8782">
        <v>0</v>
      </c>
      <c r="J8782">
        <v>0</v>
      </c>
      <c r="K8782">
        <v>0</v>
      </c>
      <c r="L8782">
        <v>0</v>
      </c>
      <c r="M8782">
        <v>12</v>
      </c>
      <c r="N8782">
        <v>162</v>
      </c>
      <c r="O8782">
        <v>0</v>
      </c>
      <c r="P8782">
        <v>1.3031549382715999E-2</v>
      </c>
      <c r="Q8782" t="str">
        <f t="shared" si="550"/>
        <v>low</v>
      </c>
      <c r="R8782" t="str">
        <f t="shared" si="551"/>
        <v>empty</v>
      </c>
    </row>
    <row r="8783" spans="1:18">
      <c r="A8783">
        <v>15394</v>
      </c>
      <c r="B8783" t="s">
        <v>11922</v>
      </c>
      <c r="C8783" s="1">
        <v>44197</v>
      </c>
      <c r="D8783">
        <v>65</v>
      </c>
      <c r="E8783">
        <f t="shared" si="548"/>
        <v>60</v>
      </c>
      <c r="F8783">
        <v>43.351053661538401</v>
      </c>
      <c r="G8783">
        <f t="shared" si="549"/>
        <v>40</v>
      </c>
      <c r="H8783">
        <v>0</v>
      </c>
      <c r="I8783">
        <v>0</v>
      </c>
      <c r="J8783">
        <v>0</v>
      </c>
      <c r="K8783">
        <v>0</v>
      </c>
      <c r="L8783">
        <v>0</v>
      </c>
      <c r="M8783">
        <v>1</v>
      </c>
      <c r="N8783">
        <v>42</v>
      </c>
      <c r="O8783">
        <v>0</v>
      </c>
      <c r="P8783">
        <v>0.57142857142857095</v>
      </c>
      <c r="Q8783" t="str">
        <f t="shared" si="550"/>
        <v>low</v>
      </c>
      <c r="R8783" t="str">
        <f t="shared" si="551"/>
        <v>empty</v>
      </c>
    </row>
    <row r="8784" spans="1:18">
      <c r="A8784">
        <v>27266</v>
      </c>
      <c r="B8784" t="s">
        <v>20928</v>
      </c>
      <c r="C8784" s="1">
        <v>44197</v>
      </c>
      <c r="D8784">
        <v>95</v>
      </c>
      <c r="E8784">
        <f t="shared" si="548"/>
        <v>90</v>
      </c>
      <c r="F8784">
        <v>20.815874010526301</v>
      </c>
      <c r="G8784">
        <f t="shared" si="549"/>
        <v>20</v>
      </c>
      <c r="H8784">
        <v>3.1578947368420998E-2</v>
      </c>
      <c r="I8784">
        <v>1.0526315789473601E-2</v>
      </c>
      <c r="J8784">
        <v>1.0526315789473601E-2</v>
      </c>
      <c r="K8784">
        <v>0.12631578947368399</v>
      </c>
      <c r="L8784">
        <v>2.1052631578947299E-2</v>
      </c>
      <c r="M8784">
        <v>19</v>
      </c>
      <c r="N8784">
        <v>25</v>
      </c>
      <c r="O8784">
        <v>0</v>
      </c>
      <c r="P8784">
        <v>0</v>
      </c>
      <c r="Q8784" t="str">
        <f t="shared" si="550"/>
        <v>low</v>
      </c>
      <c r="R8784" t="str">
        <f t="shared" si="551"/>
        <v>busy</v>
      </c>
    </row>
    <row r="8785" spans="1:18">
      <c r="A8785">
        <v>230</v>
      </c>
      <c r="B8785" t="s">
        <v>193</v>
      </c>
      <c r="C8785" s="1">
        <v>44197</v>
      </c>
      <c r="D8785">
        <v>67</v>
      </c>
      <c r="E8785">
        <f t="shared" si="548"/>
        <v>60</v>
      </c>
      <c r="F8785">
        <v>23.3764053731343</v>
      </c>
      <c r="G8785">
        <f t="shared" si="549"/>
        <v>20</v>
      </c>
      <c r="H8785">
        <v>4.4776119402985003E-2</v>
      </c>
      <c r="I8785">
        <v>0</v>
      </c>
      <c r="J8785">
        <v>0</v>
      </c>
      <c r="K8785">
        <v>0.35820895522388002</v>
      </c>
      <c r="L8785">
        <v>1.4925373134328301E-2</v>
      </c>
      <c r="M8785">
        <v>7</v>
      </c>
      <c r="N8785">
        <v>13</v>
      </c>
      <c r="O8785">
        <v>0</v>
      </c>
      <c r="P8785">
        <v>5.8074076923076902E-2</v>
      </c>
      <c r="Q8785" t="str">
        <f t="shared" si="550"/>
        <v>low</v>
      </c>
      <c r="R8785" t="str">
        <f t="shared" si="551"/>
        <v>busy</v>
      </c>
    </row>
    <row r="8786" spans="1:18">
      <c r="A8786">
        <v>12683</v>
      </c>
      <c r="B8786" t="s">
        <v>10288</v>
      </c>
      <c r="C8786" s="1">
        <v>44197</v>
      </c>
      <c r="D8786">
        <v>108</v>
      </c>
      <c r="E8786">
        <f t="shared" si="548"/>
        <v>100</v>
      </c>
      <c r="F8786">
        <v>37.232180249999999</v>
      </c>
      <c r="G8786">
        <f t="shared" si="549"/>
        <v>30</v>
      </c>
      <c r="H8786">
        <v>0</v>
      </c>
      <c r="I8786">
        <v>0</v>
      </c>
      <c r="J8786">
        <v>0</v>
      </c>
      <c r="K8786">
        <v>9.2592592592592501E-3</v>
      </c>
      <c r="L8786">
        <v>0</v>
      </c>
      <c r="M8786">
        <v>3</v>
      </c>
      <c r="N8786">
        <v>67</v>
      </c>
      <c r="O8786">
        <v>0</v>
      </c>
      <c r="P8786">
        <v>0</v>
      </c>
      <c r="Q8786" t="str">
        <f t="shared" si="550"/>
        <v>low</v>
      </c>
      <c r="R8786" t="str">
        <f t="shared" si="551"/>
        <v>busy</v>
      </c>
    </row>
    <row r="8787" spans="1:18">
      <c r="A8787">
        <v>36891</v>
      </c>
      <c r="B8787" t="s">
        <v>28140</v>
      </c>
      <c r="C8787" s="1">
        <v>44197</v>
      </c>
      <c r="D8787">
        <v>269</v>
      </c>
      <c r="E8787">
        <f t="shared" si="548"/>
        <v>260</v>
      </c>
      <c r="F8787">
        <v>32.245471178438599</v>
      </c>
      <c r="G8787">
        <f t="shared" si="549"/>
        <v>30</v>
      </c>
      <c r="H8787">
        <v>0</v>
      </c>
      <c r="I8787">
        <v>0</v>
      </c>
      <c r="J8787">
        <v>1.4869888475836399E-2</v>
      </c>
      <c r="K8787">
        <v>6.6914498141263906E-2</v>
      </c>
      <c r="L8787">
        <v>1.4869888475836399E-2</v>
      </c>
      <c r="M8787">
        <v>37</v>
      </c>
      <c r="N8787">
        <v>129</v>
      </c>
      <c r="O8787">
        <v>0</v>
      </c>
      <c r="P8787">
        <v>3.1029844961240299E-3</v>
      </c>
      <c r="Q8787" t="str">
        <f t="shared" si="550"/>
        <v>low</v>
      </c>
      <c r="R8787" t="str">
        <f t="shared" si="551"/>
        <v>busy</v>
      </c>
    </row>
    <row r="8788" spans="1:18">
      <c r="A8788">
        <v>32392</v>
      </c>
      <c r="B8788" t="s">
        <v>24973</v>
      </c>
      <c r="C8788" s="1">
        <v>44197</v>
      </c>
      <c r="D8788">
        <v>162</v>
      </c>
      <c r="E8788">
        <f t="shared" si="548"/>
        <v>160</v>
      </c>
      <c r="F8788">
        <v>41.2394802962962</v>
      </c>
      <c r="G8788">
        <f t="shared" si="549"/>
        <v>40</v>
      </c>
      <c r="H8788">
        <v>0</v>
      </c>
      <c r="I8788">
        <v>0</v>
      </c>
      <c r="J8788">
        <v>0</v>
      </c>
      <c r="K8788">
        <v>5.5555555555555497E-2</v>
      </c>
      <c r="L8788">
        <v>0</v>
      </c>
      <c r="M8788">
        <v>0</v>
      </c>
      <c r="N8788">
        <v>0</v>
      </c>
      <c r="O8788">
        <v>0</v>
      </c>
      <c r="P8788">
        <v>0</v>
      </c>
      <c r="Q8788" t="str">
        <f t="shared" si="550"/>
        <v>low</v>
      </c>
      <c r="R8788" t="str">
        <f t="shared" si="551"/>
        <v>busy</v>
      </c>
    </row>
    <row r="8789" spans="1:18">
      <c r="A8789">
        <v>686</v>
      </c>
      <c r="B8789" t="s">
        <v>608</v>
      </c>
      <c r="C8789" s="1">
        <v>44197</v>
      </c>
      <c r="D8789">
        <v>222</v>
      </c>
      <c r="E8789">
        <f t="shared" si="548"/>
        <v>220</v>
      </c>
      <c r="F8789">
        <v>17.450685049549499</v>
      </c>
      <c r="G8789">
        <f t="shared" si="549"/>
        <v>10</v>
      </c>
      <c r="H8789">
        <v>6.3063063063063002E-2</v>
      </c>
      <c r="I8789">
        <v>1.35135135135135E-2</v>
      </c>
      <c r="J8789">
        <v>4.5045045045045001E-3</v>
      </c>
      <c r="K8789">
        <v>7.6576576576576502E-2</v>
      </c>
      <c r="L8789">
        <v>0</v>
      </c>
      <c r="M8789">
        <v>49</v>
      </c>
      <c r="N8789">
        <v>81</v>
      </c>
      <c r="O8789">
        <v>0</v>
      </c>
      <c r="P8789">
        <v>6.76638271604938E-3</v>
      </c>
      <c r="Q8789" t="str">
        <f t="shared" si="550"/>
        <v>low</v>
      </c>
      <c r="R8789" t="str">
        <f t="shared" si="551"/>
        <v>busy</v>
      </c>
    </row>
    <row r="8790" spans="1:18">
      <c r="A8790">
        <v>13077</v>
      </c>
      <c r="B8790" t="s">
        <v>10502</v>
      </c>
      <c r="C8790" s="1">
        <v>44197</v>
      </c>
      <c r="D8790">
        <v>50</v>
      </c>
      <c r="E8790">
        <f t="shared" si="548"/>
        <v>50</v>
      </c>
      <c r="F8790">
        <v>35.557075359999999</v>
      </c>
      <c r="G8790">
        <f t="shared" si="549"/>
        <v>30</v>
      </c>
      <c r="H8790">
        <v>0</v>
      </c>
      <c r="I8790">
        <v>0</v>
      </c>
      <c r="J8790">
        <v>0</v>
      </c>
      <c r="K8790">
        <v>0.02</v>
      </c>
      <c r="L8790">
        <v>0</v>
      </c>
      <c r="M8790">
        <v>1</v>
      </c>
      <c r="N8790">
        <v>22</v>
      </c>
      <c r="O8790">
        <v>0</v>
      </c>
      <c r="P8790">
        <v>0.40909090909090901</v>
      </c>
      <c r="Q8790" t="str">
        <f t="shared" si="550"/>
        <v>low</v>
      </c>
      <c r="R8790" t="str">
        <f t="shared" si="551"/>
        <v>busy</v>
      </c>
    </row>
    <row r="8791" spans="1:18">
      <c r="A8791">
        <v>9017</v>
      </c>
      <c r="B8791" t="s">
        <v>7159</v>
      </c>
      <c r="C8791" s="1">
        <v>44197</v>
      </c>
      <c r="D8791">
        <v>57</v>
      </c>
      <c r="E8791">
        <f t="shared" si="548"/>
        <v>50</v>
      </c>
      <c r="F8791">
        <v>54.431710368421001</v>
      </c>
      <c r="G8791">
        <f t="shared" si="549"/>
        <v>50</v>
      </c>
      <c r="H8791">
        <v>0</v>
      </c>
      <c r="I8791">
        <v>0</v>
      </c>
      <c r="J8791">
        <v>0</v>
      </c>
      <c r="K8791">
        <v>0</v>
      </c>
      <c r="L8791">
        <v>0</v>
      </c>
      <c r="M8791">
        <v>3</v>
      </c>
      <c r="N8791">
        <v>44</v>
      </c>
      <c r="O8791">
        <v>0</v>
      </c>
      <c r="P8791">
        <v>0.52020202272727201</v>
      </c>
      <c r="Q8791" t="str">
        <f t="shared" si="550"/>
        <v>high</v>
      </c>
      <c r="R8791" t="str">
        <f t="shared" si="551"/>
        <v>empty</v>
      </c>
    </row>
    <row r="8792" spans="1:18">
      <c r="A8792">
        <v>17626</v>
      </c>
      <c r="B8792" t="s">
        <v>13588</v>
      </c>
      <c r="C8792" s="1">
        <v>44197</v>
      </c>
      <c r="D8792">
        <v>72</v>
      </c>
      <c r="E8792">
        <f t="shared" si="548"/>
        <v>70</v>
      </c>
      <c r="F8792">
        <v>49.605916972222197</v>
      </c>
      <c r="G8792">
        <f t="shared" si="549"/>
        <v>40</v>
      </c>
      <c r="H8792">
        <v>0</v>
      </c>
      <c r="I8792">
        <v>0</v>
      </c>
      <c r="J8792">
        <v>0</v>
      </c>
      <c r="K8792">
        <v>0</v>
      </c>
      <c r="L8792">
        <v>0</v>
      </c>
      <c r="M8792">
        <v>6</v>
      </c>
      <c r="N8792">
        <v>39</v>
      </c>
      <c r="O8792">
        <v>0</v>
      </c>
      <c r="P8792">
        <v>0</v>
      </c>
      <c r="Q8792" t="str">
        <f t="shared" si="550"/>
        <v>low</v>
      </c>
      <c r="R8792" t="str">
        <f t="shared" si="551"/>
        <v>empty</v>
      </c>
    </row>
    <row r="8793" spans="1:18">
      <c r="A8793">
        <v>24661</v>
      </c>
      <c r="B8793" t="s">
        <v>18921</v>
      </c>
      <c r="C8793" s="1">
        <v>44197</v>
      </c>
      <c r="D8793">
        <v>80</v>
      </c>
      <c r="E8793">
        <f t="shared" si="548"/>
        <v>80</v>
      </c>
      <c r="F8793">
        <v>33.346209587499999</v>
      </c>
      <c r="G8793">
        <f t="shared" si="549"/>
        <v>30</v>
      </c>
      <c r="H8793">
        <v>0</v>
      </c>
      <c r="I8793">
        <v>0</v>
      </c>
      <c r="J8793">
        <v>2.5000000000000001E-2</v>
      </c>
      <c r="K8793">
        <v>3.7499999999999999E-2</v>
      </c>
      <c r="L8793">
        <v>0</v>
      </c>
      <c r="M8793">
        <v>3</v>
      </c>
      <c r="N8793">
        <v>8</v>
      </c>
      <c r="O8793">
        <v>0</v>
      </c>
      <c r="P8793">
        <v>0</v>
      </c>
      <c r="Q8793" t="str">
        <f t="shared" si="550"/>
        <v>low</v>
      </c>
      <c r="R8793" t="str">
        <f t="shared" si="551"/>
        <v>busy</v>
      </c>
    </row>
    <row r="8794" spans="1:18">
      <c r="A8794">
        <v>14685</v>
      </c>
      <c r="B8794" t="s">
        <v>11320</v>
      </c>
      <c r="C8794" s="1">
        <v>44197</v>
      </c>
      <c r="D8794">
        <v>237</v>
      </c>
      <c r="E8794">
        <f t="shared" si="548"/>
        <v>230</v>
      </c>
      <c r="F8794">
        <v>32.8526326118143</v>
      </c>
      <c r="G8794">
        <f t="shared" si="549"/>
        <v>30</v>
      </c>
      <c r="H8794">
        <v>0</v>
      </c>
      <c r="I8794">
        <v>0</v>
      </c>
      <c r="J8794">
        <v>0</v>
      </c>
      <c r="K8794">
        <v>0</v>
      </c>
      <c r="L8794">
        <v>0</v>
      </c>
      <c r="M8794">
        <v>29</v>
      </c>
      <c r="N8794">
        <v>182</v>
      </c>
      <c r="O8794">
        <v>0</v>
      </c>
      <c r="P8794">
        <v>4.27349999999999E-3</v>
      </c>
      <c r="Q8794" t="str">
        <f t="shared" si="550"/>
        <v>low</v>
      </c>
      <c r="R8794" t="str">
        <f t="shared" si="551"/>
        <v>empty</v>
      </c>
    </row>
    <row r="8795" spans="1:18">
      <c r="A8795">
        <v>15393</v>
      </c>
      <c r="B8795" t="s">
        <v>11921</v>
      </c>
      <c r="C8795" s="1">
        <v>44197</v>
      </c>
      <c r="D8795">
        <v>65</v>
      </c>
      <c r="E8795">
        <f t="shared" si="548"/>
        <v>60</v>
      </c>
      <c r="F8795">
        <v>42.963183938461498</v>
      </c>
      <c r="G8795">
        <f t="shared" si="549"/>
        <v>40</v>
      </c>
      <c r="H8795">
        <v>0</v>
      </c>
      <c r="I8795">
        <v>0</v>
      </c>
      <c r="J8795">
        <v>0</v>
      </c>
      <c r="K8795">
        <v>0</v>
      </c>
      <c r="L8795">
        <v>0</v>
      </c>
      <c r="M8795">
        <v>0</v>
      </c>
      <c r="N8795">
        <v>44</v>
      </c>
      <c r="O8795">
        <v>0</v>
      </c>
      <c r="P8795">
        <v>0.53636363636363604</v>
      </c>
      <c r="Q8795" t="str">
        <f t="shared" si="550"/>
        <v>low</v>
      </c>
      <c r="R8795" t="str">
        <f t="shared" si="551"/>
        <v>empty</v>
      </c>
    </row>
    <row r="8796" spans="1:18">
      <c r="A8796">
        <v>5094</v>
      </c>
      <c r="B8796" t="s">
        <v>3927</v>
      </c>
      <c r="C8796" s="1">
        <v>44197</v>
      </c>
      <c r="D8796">
        <v>105</v>
      </c>
      <c r="E8796">
        <f t="shared" si="548"/>
        <v>100</v>
      </c>
      <c r="F8796">
        <v>29.807120038095199</v>
      </c>
      <c r="G8796">
        <f t="shared" si="549"/>
        <v>20</v>
      </c>
      <c r="H8796">
        <v>0</v>
      </c>
      <c r="I8796">
        <v>0</v>
      </c>
      <c r="J8796">
        <v>0</v>
      </c>
      <c r="K8796">
        <v>0</v>
      </c>
      <c r="L8796">
        <v>0</v>
      </c>
      <c r="M8796">
        <v>4</v>
      </c>
      <c r="N8796">
        <v>76</v>
      </c>
      <c r="O8796">
        <v>0</v>
      </c>
      <c r="P8796">
        <v>0.14751461842105201</v>
      </c>
      <c r="Q8796" t="str">
        <f t="shared" si="550"/>
        <v>low</v>
      </c>
      <c r="R8796" t="str">
        <f t="shared" si="551"/>
        <v>empty</v>
      </c>
    </row>
    <row r="8797" spans="1:18">
      <c r="A8797">
        <v>41637</v>
      </c>
      <c r="B8797" t="s">
        <v>31963</v>
      </c>
      <c r="C8797" s="1">
        <v>44197</v>
      </c>
      <c r="D8797">
        <v>55</v>
      </c>
      <c r="E8797">
        <f t="shared" si="548"/>
        <v>50</v>
      </c>
      <c r="F8797">
        <v>54.8778181818181</v>
      </c>
      <c r="G8797">
        <f t="shared" si="549"/>
        <v>50</v>
      </c>
      <c r="H8797">
        <v>0</v>
      </c>
      <c r="I8797">
        <v>0</v>
      </c>
      <c r="J8797">
        <v>0</v>
      </c>
      <c r="K8797">
        <v>0</v>
      </c>
      <c r="L8797">
        <v>0</v>
      </c>
      <c r="M8797">
        <v>10</v>
      </c>
      <c r="N8797">
        <v>46</v>
      </c>
      <c r="O8797">
        <v>0</v>
      </c>
      <c r="P8797">
        <v>0.252176347826086</v>
      </c>
      <c r="Q8797" t="str">
        <f t="shared" si="550"/>
        <v>high</v>
      </c>
      <c r="R8797" t="str">
        <f t="shared" si="551"/>
        <v>empty</v>
      </c>
    </row>
    <row r="8798" spans="1:18">
      <c r="A8798">
        <v>37812</v>
      </c>
      <c r="B8798" t="s">
        <v>29032</v>
      </c>
      <c r="C8798" s="1">
        <v>44197</v>
      </c>
      <c r="D8798">
        <v>89</v>
      </c>
      <c r="E8798">
        <f t="shared" si="548"/>
        <v>80</v>
      </c>
      <c r="F8798">
        <v>20.418971662921301</v>
      </c>
      <c r="G8798">
        <f t="shared" si="549"/>
        <v>20</v>
      </c>
      <c r="H8798">
        <v>0.16853932584269599</v>
      </c>
      <c r="I8798">
        <v>0</v>
      </c>
      <c r="J8798">
        <v>2.2471910112359501E-2</v>
      </c>
      <c r="K8798">
        <v>0.17977528089887601</v>
      </c>
      <c r="L8798">
        <v>0</v>
      </c>
      <c r="M8798">
        <v>15</v>
      </c>
      <c r="N8798">
        <v>19</v>
      </c>
      <c r="O8798">
        <v>0</v>
      </c>
      <c r="P8798">
        <v>3.5087894736842099E-3</v>
      </c>
      <c r="Q8798" t="str">
        <f t="shared" si="550"/>
        <v>low</v>
      </c>
      <c r="R8798" t="str">
        <f t="shared" si="551"/>
        <v>busy</v>
      </c>
    </row>
    <row r="8799" spans="1:18">
      <c r="A8799">
        <v>10045</v>
      </c>
      <c r="B8799" t="s">
        <v>8175</v>
      </c>
      <c r="C8799" s="1">
        <v>44197</v>
      </c>
      <c r="D8799">
        <v>88</v>
      </c>
      <c r="E8799">
        <f t="shared" si="548"/>
        <v>80</v>
      </c>
      <c r="F8799">
        <v>52.0934143181818</v>
      </c>
      <c r="G8799">
        <f t="shared" si="549"/>
        <v>50</v>
      </c>
      <c r="H8799">
        <v>0</v>
      </c>
      <c r="I8799">
        <v>0</v>
      </c>
      <c r="J8799">
        <v>0</v>
      </c>
      <c r="K8799">
        <v>1.13636363636363E-2</v>
      </c>
      <c r="L8799">
        <v>0</v>
      </c>
      <c r="M8799">
        <v>8</v>
      </c>
      <c r="N8799">
        <v>64</v>
      </c>
      <c r="O8799">
        <v>0</v>
      </c>
      <c r="P8799">
        <v>0</v>
      </c>
      <c r="Q8799" t="str">
        <f t="shared" si="550"/>
        <v>high</v>
      </c>
      <c r="R8799" t="str">
        <f t="shared" si="551"/>
        <v>busy</v>
      </c>
    </row>
    <row r="8800" spans="1:18">
      <c r="A8800">
        <v>40754</v>
      </c>
      <c r="B8800" t="s">
        <v>31215</v>
      </c>
      <c r="C8800" s="1">
        <v>44197</v>
      </c>
      <c r="D8800">
        <v>187</v>
      </c>
      <c r="E8800">
        <f t="shared" si="548"/>
        <v>180</v>
      </c>
      <c r="F8800">
        <v>30.252611481283399</v>
      </c>
      <c r="G8800">
        <f t="shared" si="549"/>
        <v>30</v>
      </c>
      <c r="H8800">
        <v>0</v>
      </c>
      <c r="I8800">
        <v>0</v>
      </c>
      <c r="J8800">
        <v>0</v>
      </c>
      <c r="K8800">
        <v>5.3475935828877002E-3</v>
      </c>
      <c r="L8800">
        <v>0</v>
      </c>
      <c r="M8800">
        <v>9</v>
      </c>
      <c r="N8800">
        <v>166</v>
      </c>
      <c r="O8800">
        <v>0</v>
      </c>
      <c r="P8800">
        <v>6.5567024096385498E-2</v>
      </c>
      <c r="Q8800" t="str">
        <f t="shared" si="550"/>
        <v>low</v>
      </c>
      <c r="R8800" t="str">
        <f t="shared" si="551"/>
        <v>busy</v>
      </c>
    </row>
    <row r="8801" spans="1:18">
      <c r="A8801">
        <v>9376</v>
      </c>
      <c r="B8801" t="s">
        <v>7516</v>
      </c>
      <c r="C8801" s="1">
        <v>44197</v>
      </c>
      <c r="D8801">
        <v>58</v>
      </c>
      <c r="E8801">
        <f t="shared" si="548"/>
        <v>50</v>
      </c>
      <c r="F8801">
        <v>25.157364810344799</v>
      </c>
      <c r="G8801">
        <f t="shared" si="549"/>
        <v>20</v>
      </c>
      <c r="H8801">
        <v>0</v>
      </c>
      <c r="I8801">
        <v>0</v>
      </c>
      <c r="J8801">
        <v>0</v>
      </c>
      <c r="K8801">
        <v>6.8965517241379296E-2</v>
      </c>
      <c r="L8801">
        <v>0</v>
      </c>
      <c r="M8801">
        <v>11</v>
      </c>
      <c r="N8801">
        <v>29</v>
      </c>
      <c r="O8801">
        <v>0</v>
      </c>
      <c r="P8801">
        <v>2.8862137931034398E-2</v>
      </c>
      <c r="Q8801" t="str">
        <f t="shared" si="550"/>
        <v>low</v>
      </c>
      <c r="R8801" t="str">
        <f t="shared" si="551"/>
        <v>busy</v>
      </c>
    </row>
    <row r="8802" spans="1:18">
      <c r="A8802">
        <v>29578</v>
      </c>
      <c r="B8802" t="s">
        <v>22831</v>
      </c>
      <c r="C8802" s="1">
        <v>44197</v>
      </c>
      <c r="D8802">
        <v>135</v>
      </c>
      <c r="E8802">
        <f t="shared" si="548"/>
        <v>130</v>
      </c>
      <c r="F8802">
        <v>21.897160340740701</v>
      </c>
      <c r="G8802">
        <f t="shared" si="549"/>
        <v>20</v>
      </c>
      <c r="H8802">
        <v>2.96296296296296E-2</v>
      </c>
      <c r="I8802">
        <v>7.4074074074073999E-3</v>
      </c>
      <c r="J8802">
        <v>4.4444444444444398E-2</v>
      </c>
      <c r="K8802">
        <v>8.1481481481481405E-2</v>
      </c>
      <c r="L8802">
        <v>0</v>
      </c>
      <c r="M8802">
        <v>5</v>
      </c>
      <c r="N8802">
        <v>7</v>
      </c>
      <c r="O8802">
        <v>0</v>
      </c>
      <c r="P8802">
        <v>1.73475714285714E-2</v>
      </c>
      <c r="Q8802" t="str">
        <f t="shared" si="550"/>
        <v>low</v>
      </c>
      <c r="R8802" t="str">
        <f t="shared" si="551"/>
        <v>busy</v>
      </c>
    </row>
    <row r="8803" spans="1:18">
      <c r="A8803">
        <v>7910</v>
      </c>
      <c r="B8803" t="s">
        <v>6189</v>
      </c>
      <c r="C8803" s="1">
        <v>44197</v>
      </c>
      <c r="D8803">
        <v>55</v>
      </c>
      <c r="E8803">
        <f t="shared" si="548"/>
        <v>50</v>
      </c>
      <c r="F8803">
        <v>16.817771799999999</v>
      </c>
      <c r="G8803">
        <f t="shared" si="549"/>
        <v>10</v>
      </c>
      <c r="H8803">
        <v>3.6363636363636299E-2</v>
      </c>
      <c r="I8803">
        <v>0</v>
      </c>
      <c r="J8803">
        <v>3.6363636363636299E-2</v>
      </c>
      <c r="K8803">
        <v>1.8181818181818101E-2</v>
      </c>
      <c r="L8803">
        <v>1.8181818181818101E-2</v>
      </c>
      <c r="M8803">
        <v>24</v>
      </c>
      <c r="N8803">
        <v>27</v>
      </c>
      <c r="O8803">
        <v>0</v>
      </c>
      <c r="P8803">
        <v>3.8926000000000002E-2</v>
      </c>
      <c r="Q8803" t="str">
        <f t="shared" si="550"/>
        <v>low</v>
      </c>
      <c r="R8803" t="str">
        <f t="shared" si="551"/>
        <v>busy</v>
      </c>
    </row>
    <row r="8804" spans="1:18">
      <c r="A8804">
        <v>9343</v>
      </c>
      <c r="B8804" t="s">
        <v>7483</v>
      </c>
      <c r="C8804" s="1">
        <v>44197</v>
      </c>
      <c r="D8804">
        <v>90</v>
      </c>
      <c r="E8804">
        <f t="shared" si="548"/>
        <v>90</v>
      </c>
      <c r="F8804">
        <v>23.992879288888801</v>
      </c>
      <c r="G8804">
        <f t="shared" si="549"/>
        <v>20</v>
      </c>
      <c r="H8804">
        <v>0</v>
      </c>
      <c r="I8804">
        <v>0</v>
      </c>
      <c r="J8804">
        <v>0</v>
      </c>
      <c r="K8804">
        <v>0.16666666666666599</v>
      </c>
      <c r="L8804">
        <v>1.1111111111111099E-2</v>
      </c>
      <c r="M8804">
        <v>0</v>
      </c>
      <c r="N8804">
        <v>0</v>
      </c>
      <c r="O8804">
        <v>0</v>
      </c>
      <c r="P8804">
        <v>0</v>
      </c>
      <c r="Q8804" t="str">
        <f t="shared" si="550"/>
        <v>low</v>
      </c>
      <c r="R8804" t="str">
        <f t="shared" si="551"/>
        <v>busy</v>
      </c>
    </row>
    <row r="8805" spans="1:18">
      <c r="A8805">
        <v>35885</v>
      </c>
      <c r="B8805" t="s">
        <v>27151</v>
      </c>
      <c r="C8805" s="1">
        <v>44197</v>
      </c>
      <c r="D8805">
        <v>58</v>
      </c>
      <c r="E8805">
        <f t="shared" si="548"/>
        <v>50</v>
      </c>
      <c r="F8805">
        <v>56.033050827586202</v>
      </c>
      <c r="G8805">
        <f t="shared" si="549"/>
        <v>50</v>
      </c>
      <c r="H8805">
        <v>0</v>
      </c>
      <c r="I8805">
        <v>0</v>
      </c>
      <c r="J8805">
        <v>1.72413793103448E-2</v>
      </c>
      <c r="K8805">
        <v>0</v>
      </c>
      <c r="L8805">
        <v>0</v>
      </c>
      <c r="M8805">
        <v>20</v>
      </c>
      <c r="N8805">
        <v>46</v>
      </c>
      <c r="O8805">
        <v>0</v>
      </c>
      <c r="P8805">
        <v>0.19323671739130399</v>
      </c>
      <c r="Q8805" t="str">
        <f t="shared" si="550"/>
        <v>high</v>
      </c>
      <c r="R8805" t="str">
        <f t="shared" si="551"/>
        <v>empty</v>
      </c>
    </row>
    <row r="8806" spans="1:18">
      <c r="A8806">
        <v>8937</v>
      </c>
      <c r="B8806" t="s">
        <v>7079</v>
      </c>
      <c r="C8806" s="1">
        <v>44197</v>
      </c>
      <c r="D8806">
        <v>71</v>
      </c>
      <c r="E8806">
        <f t="shared" si="548"/>
        <v>70</v>
      </c>
      <c r="F8806">
        <v>20.606262915492898</v>
      </c>
      <c r="G8806">
        <f t="shared" si="549"/>
        <v>20</v>
      </c>
      <c r="H8806">
        <v>0</v>
      </c>
      <c r="I8806">
        <v>0</v>
      </c>
      <c r="J8806">
        <v>0</v>
      </c>
      <c r="K8806">
        <v>0.21126760563380201</v>
      </c>
      <c r="L8806">
        <v>0</v>
      </c>
      <c r="M8806">
        <v>41</v>
      </c>
      <c r="N8806">
        <v>47</v>
      </c>
      <c r="O8806">
        <v>0</v>
      </c>
      <c r="P8806">
        <v>7.1953680851063795E-2</v>
      </c>
      <c r="Q8806" t="str">
        <f t="shared" si="550"/>
        <v>low</v>
      </c>
      <c r="R8806" t="str">
        <f t="shared" si="551"/>
        <v>busy</v>
      </c>
    </row>
    <row r="8807" spans="1:18">
      <c r="A8807">
        <v>36896</v>
      </c>
      <c r="B8807" t="s">
        <v>28145</v>
      </c>
      <c r="C8807" s="1">
        <v>44197</v>
      </c>
      <c r="D8807">
        <v>58</v>
      </c>
      <c r="E8807">
        <f t="shared" si="548"/>
        <v>50</v>
      </c>
      <c r="F8807">
        <v>33.9559150862069</v>
      </c>
      <c r="G8807">
        <f t="shared" si="549"/>
        <v>30</v>
      </c>
      <c r="H8807">
        <v>0</v>
      </c>
      <c r="I8807">
        <v>0</v>
      </c>
      <c r="J8807">
        <v>0</v>
      </c>
      <c r="K8807">
        <v>1.72413793103448E-2</v>
      </c>
      <c r="L8807">
        <v>0</v>
      </c>
      <c r="M8807">
        <v>4</v>
      </c>
      <c r="N8807">
        <v>22</v>
      </c>
      <c r="O8807">
        <v>0</v>
      </c>
      <c r="P8807">
        <v>0</v>
      </c>
      <c r="Q8807" t="str">
        <f t="shared" si="550"/>
        <v>low</v>
      </c>
      <c r="R8807" t="str">
        <f t="shared" si="551"/>
        <v>busy</v>
      </c>
    </row>
    <row r="8808" spans="1:18">
      <c r="A8808">
        <v>9180</v>
      </c>
      <c r="B8808" t="s">
        <v>7321</v>
      </c>
      <c r="C8808" s="1">
        <v>44197</v>
      </c>
      <c r="D8808">
        <v>131</v>
      </c>
      <c r="E8808">
        <f t="shared" si="548"/>
        <v>130</v>
      </c>
      <c r="F8808">
        <v>25.956504175572501</v>
      </c>
      <c r="G8808">
        <f t="shared" si="549"/>
        <v>20</v>
      </c>
      <c r="H8808">
        <v>7.63358778625954E-3</v>
      </c>
      <c r="I8808">
        <v>7.63358778625954E-3</v>
      </c>
      <c r="J8808">
        <v>1.5267175572519E-2</v>
      </c>
      <c r="K8808">
        <v>5.3435114503816702E-2</v>
      </c>
      <c r="L8808">
        <v>0</v>
      </c>
      <c r="M8808">
        <v>54</v>
      </c>
      <c r="N8808">
        <v>59</v>
      </c>
      <c r="O8808">
        <v>0</v>
      </c>
      <c r="P8808">
        <v>1.0992966101694901E-2</v>
      </c>
      <c r="Q8808" t="str">
        <f t="shared" si="550"/>
        <v>low</v>
      </c>
      <c r="R8808" t="str">
        <f t="shared" si="551"/>
        <v>busy</v>
      </c>
    </row>
    <row r="8809" spans="1:18">
      <c r="A8809">
        <v>33393</v>
      </c>
      <c r="B8809" t="s">
        <v>25605</v>
      </c>
      <c r="C8809" s="1">
        <v>44197</v>
      </c>
      <c r="D8809">
        <v>135</v>
      </c>
      <c r="E8809">
        <f t="shared" si="548"/>
        <v>130</v>
      </c>
      <c r="F8809">
        <v>24.2094419185185</v>
      </c>
      <c r="G8809">
        <f t="shared" si="549"/>
        <v>20</v>
      </c>
      <c r="H8809">
        <v>0</v>
      </c>
      <c r="I8809">
        <v>0</v>
      </c>
      <c r="J8809">
        <v>0</v>
      </c>
      <c r="K8809">
        <v>5.1851851851851802E-2</v>
      </c>
      <c r="L8809">
        <v>0</v>
      </c>
      <c r="M8809">
        <v>7</v>
      </c>
      <c r="N8809">
        <v>54</v>
      </c>
      <c r="O8809">
        <v>0</v>
      </c>
      <c r="P8809">
        <v>9.0584592592592494E-2</v>
      </c>
      <c r="Q8809" t="str">
        <f t="shared" si="550"/>
        <v>low</v>
      </c>
      <c r="R8809" t="str">
        <f t="shared" si="551"/>
        <v>busy</v>
      </c>
    </row>
    <row r="8810" spans="1:18">
      <c r="A8810">
        <v>34102</v>
      </c>
      <c r="B8810" t="s">
        <v>26003</v>
      </c>
      <c r="C8810" s="1">
        <v>44197</v>
      </c>
      <c r="D8810">
        <v>84</v>
      </c>
      <c r="E8810">
        <f t="shared" si="548"/>
        <v>80</v>
      </c>
      <c r="F8810">
        <v>17.349004416666599</v>
      </c>
      <c r="G8810">
        <f t="shared" si="549"/>
        <v>10</v>
      </c>
      <c r="H8810">
        <v>0</v>
      </c>
      <c r="I8810">
        <v>0</v>
      </c>
      <c r="J8810">
        <v>0</v>
      </c>
      <c r="K8810">
        <v>0.26190476190476097</v>
      </c>
      <c r="L8810">
        <v>0</v>
      </c>
      <c r="M8810">
        <v>0</v>
      </c>
      <c r="N8810">
        <v>0</v>
      </c>
      <c r="O8810">
        <v>0</v>
      </c>
      <c r="P8810">
        <v>0</v>
      </c>
      <c r="Q8810" t="str">
        <f t="shared" si="550"/>
        <v>low</v>
      </c>
      <c r="R8810" t="str">
        <f t="shared" si="551"/>
        <v>busy</v>
      </c>
    </row>
    <row r="8811" spans="1:18">
      <c r="A8811">
        <v>38263</v>
      </c>
      <c r="B8811" t="s">
        <v>29390</v>
      </c>
      <c r="C8811" s="1">
        <v>44197</v>
      </c>
      <c r="D8811">
        <v>124</v>
      </c>
      <c r="E8811">
        <f t="shared" si="548"/>
        <v>120</v>
      </c>
      <c r="F8811">
        <v>23.524217669354801</v>
      </c>
      <c r="G8811">
        <f t="shared" si="549"/>
        <v>20</v>
      </c>
      <c r="H8811">
        <v>0</v>
      </c>
      <c r="I8811">
        <v>0</v>
      </c>
      <c r="J8811">
        <v>1.6129032258064498E-2</v>
      </c>
      <c r="K8811">
        <v>3.2258064516128997E-2</v>
      </c>
      <c r="L8811">
        <v>8.0645161290322492E-3</v>
      </c>
      <c r="M8811">
        <v>38</v>
      </c>
      <c r="N8811">
        <v>90</v>
      </c>
      <c r="O8811">
        <v>0</v>
      </c>
      <c r="P8811">
        <v>1.1676288888888799E-2</v>
      </c>
      <c r="Q8811" t="str">
        <f t="shared" si="550"/>
        <v>low</v>
      </c>
      <c r="R8811" t="str">
        <f t="shared" si="551"/>
        <v>busy</v>
      </c>
    </row>
    <row r="8812" spans="1:18">
      <c r="A8812">
        <v>35775</v>
      </c>
      <c r="B8812" t="s">
        <v>27041</v>
      </c>
      <c r="C8812" s="1">
        <v>44197</v>
      </c>
      <c r="D8812">
        <v>65</v>
      </c>
      <c r="E8812">
        <f t="shared" si="548"/>
        <v>60</v>
      </c>
      <c r="F8812">
        <v>44.494519430769202</v>
      </c>
      <c r="G8812">
        <f t="shared" si="549"/>
        <v>40</v>
      </c>
      <c r="H8812">
        <v>0</v>
      </c>
      <c r="I8812">
        <v>0</v>
      </c>
      <c r="J8812">
        <v>0</v>
      </c>
      <c r="K8812">
        <v>0</v>
      </c>
      <c r="L8812">
        <v>0</v>
      </c>
      <c r="M8812">
        <v>6</v>
      </c>
      <c r="N8812">
        <v>55</v>
      </c>
      <c r="O8812">
        <v>0</v>
      </c>
      <c r="P8812">
        <v>0</v>
      </c>
      <c r="Q8812" t="str">
        <f t="shared" si="550"/>
        <v>low</v>
      </c>
      <c r="R8812" t="str">
        <f t="shared" si="551"/>
        <v>empty</v>
      </c>
    </row>
    <row r="8813" spans="1:18">
      <c r="A8813">
        <v>15672</v>
      </c>
      <c r="B8813" t="s">
        <v>12156</v>
      </c>
      <c r="C8813" s="1">
        <v>44197</v>
      </c>
      <c r="D8813">
        <v>107</v>
      </c>
      <c r="E8813">
        <f t="shared" si="548"/>
        <v>100</v>
      </c>
      <c r="F8813">
        <v>21.9041550654205</v>
      </c>
      <c r="G8813">
        <f t="shared" si="549"/>
        <v>20</v>
      </c>
      <c r="H8813">
        <v>1.86915887850467E-2</v>
      </c>
      <c r="I8813">
        <v>0</v>
      </c>
      <c r="J8813">
        <v>2.8037383177569999E-2</v>
      </c>
      <c r="K8813">
        <v>1.86915887850467E-2</v>
      </c>
      <c r="L8813">
        <v>2.8037383177569999E-2</v>
      </c>
      <c r="M8813">
        <v>36</v>
      </c>
      <c r="N8813">
        <v>40</v>
      </c>
      <c r="O8813">
        <v>0</v>
      </c>
      <c r="P8813">
        <v>0</v>
      </c>
      <c r="Q8813" t="str">
        <f t="shared" si="550"/>
        <v>low</v>
      </c>
      <c r="R8813" t="str">
        <f t="shared" si="551"/>
        <v>busy</v>
      </c>
    </row>
    <row r="8814" spans="1:18">
      <c r="A8814">
        <v>29392</v>
      </c>
      <c r="B8814" t="s">
        <v>22663</v>
      </c>
      <c r="C8814" s="1">
        <v>44197</v>
      </c>
      <c r="D8814">
        <v>221</v>
      </c>
      <c r="E8814">
        <f t="shared" si="548"/>
        <v>220</v>
      </c>
      <c r="F8814">
        <v>20.8218990633484</v>
      </c>
      <c r="G8814">
        <f t="shared" si="549"/>
        <v>20</v>
      </c>
      <c r="H8814">
        <v>9.0497737556561094E-3</v>
      </c>
      <c r="I8814">
        <v>0</v>
      </c>
      <c r="J8814">
        <v>0</v>
      </c>
      <c r="K8814">
        <v>9.5022624434389094E-2</v>
      </c>
      <c r="L8814">
        <v>0</v>
      </c>
      <c r="M8814">
        <v>34</v>
      </c>
      <c r="N8814">
        <v>68</v>
      </c>
      <c r="O8814">
        <v>0</v>
      </c>
      <c r="P8814">
        <v>2.2222205882352899E-3</v>
      </c>
      <c r="Q8814" t="str">
        <f t="shared" si="550"/>
        <v>low</v>
      </c>
      <c r="R8814" t="str">
        <f t="shared" si="551"/>
        <v>busy</v>
      </c>
    </row>
    <row r="8815" spans="1:18">
      <c r="A8815">
        <v>41024</v>
      </c>
      <c r="B8815" t="s">
        <v>31432</v>
      </c>
      <c r="C8815" s="1">
        <v>44197</v>
      </c>
      <c r="D8815">
        <v>107</v>
      </c>
      <c r="E8815">
        <f t="shared" si="548"/>
        <v>100</v>
      </c>
      <c r="F8815">
        <v>24.701413981308399</v>
      </c>
      <c r="G8815">
        <f t="shared" si="549"/>
        <v>20</v>
      </c>
      <c r="H8815">
        <v>0</v>
      </c>
      <c r="I8815">
        <v>0</v>
      </c>
      <c r="J8815">
        <v>0</v>
      </c>
      <c r="K8815">
        <v>4.67289719626168E-2</v>
      </c>
      <c r="L8815">
        <v>0</v>
      </c>
      <c r="M8815">
        <v>0</v>
      </c>
      <c r="N8815">
        <v>0</v>
      </c>
      <c r="O8815">
        <v>0</v>
      </c>
      <c r="P8815">
        <v>0</v>
      </c>
      <c r="Q8815" t="str">
        <f t="shared" si="550"/>
        <v>low</v>
      </c>
      <c r="R8815" t="str">
        <f t="shared" si="551"/>
        <v>busy</v>
      </c>
    </row>
    <row r="8816" spans="1:18">
      <c r="A8816">
        <v>901</v>
      </c>
      <c r="B8816" t="s">
        <v>764</v>
      </c>
      <c r="C8816" s="1">
        <v>44197</v>
      </c>
      <c r="D8816">
        <v>181</v>
      </c>
      <c r="E8816">
        <f t="shared" si="548"/>
        <v>180</v>
      </c>
      <c r="F8816">
        <v>41.091750580110499</v>
      </c>
      <c r="G8816">
        <f t="shared" si="549"/>
        <v>40</v>
      </c>
      <c r="H8816">
        <v>0</v>
      </c>
      <c r="I8816">
        <v>0</v>
      </c>
      <c r="J8816">
        <v>5.5248618784530298E-3</v>
      </c>
      <c r="K8816">
        <v>1.1049723756906001E-2</v>
      </c>
      <c r="L8816">
        <v>5.5248618784530298E-3</v>
      </c>
      <c r="M8816">
        <v>58</v>
      </c>
      <c r="N8816">
        <v>110</v>
      </c>
      <c r="O8816">
        <v>0</v>
      </c>
      <c r="P8816">
        <v>2.9143772727272699E-2</v>
      </c>
      <c r="Q8816" t="str">
        <f t="shared" si="550"/>
        <v>low</v>
      </c>
      <c r="R8816" t="str">
        <f t="shared" si="551"/>
        <v>busy</v>
      </c>
    </row>
    <row r="8817" spans="1:18">
      <c r="A8817">
        <v>14449</v>
      </c>
      <c r="B8817" t="s">
        <v>11118</v>
      </c>
      <c r="C8817" s="1">
        <v>44197</v>
      </c>
      <c r="D8817">
        <v>78</v>
      </c>
      <c r="E8817">
        <f t="shared" si="548"/>
        <v>70</v>
      </c>
      <c r="F8817">
        <v>31.054863333333302</v>
      </c>
      <c r="G8817">
        <f t="shared" si="549"/>
        <v>30</v>
      </c>
      <c r="H8817">
        <v>0</v>
      </c>
      <c r="I8817">
        <v>0</v>
      </c>
      <c r="J8817">
        <v>0</v>
      </c>
      <c r="K8817">
        <v>0</v>
      </c>
      <c r="L8817">
        <v>0</v>
      </c>
      <c r="M8817">
        <v>12</v>
      </c>
      <c r="N8817">
        <v>52</v>
      </c>
      <c r="O8817">
        <v>0</v>
      </c>
      <c r="P8817">
        <v>1.5014403846153801E-2</v>
      </c>
      <c r="Q8817" t="str">
        <f t="shared" si="550"/>
        <v>low</v>
      </c>
      <c r="R8817" t="str">
        <f t="shared" si="551"/>
        <v>empty</v>
      </c>
    </row>
    <row r="8818" spans="1:18">
      <c r="A8818">
        <v>3312</v>
      </c>
      <c r="B8818" t="s">
        <v>2604</v>
      </c>
      <c r="C8818" s="1">
        <v>44197</v>
      </c>
      <c r="D8818">
        <v>191</v>
      </c>
      <c r="E8818">
        <f t="shared" si="548"/>
        <v>190</v>
      </c>
      <c r="F8818">
        <v>32.438214471204098</v>
      </c>
      <c r="G8818">
        <f t="shared" si="549"/>
        <v>30</v>
      </c>
      <c r="H8818">
        <v>0</v>
      </c>
      <c r="I8818">
        <v>0</v>
      </c>
      <c r="J8818">
        <v>0</v>
      </c>
      <c r="K8818">
        <v>0</v>
      </c>
      <c r="L8818">
        <v>0</v>
      </c>
      <c r="M8818">
        <v>21</v>
      </c>
      <c r="N8818">
        <v>172</v>
      </c>
      <c r="O8818">
        <v>0</v>
      </c>
      <c r="P8818">
        <v>2.2840529069767398E-2</v>
      </c>
      <c r="Q8818" t="str">
        <f t="shared" si="550"/>
        <v>low</v>
      </c>
      <c r="R8818" t="str">
        <f t="shared" si="551"/>
        <v>empty</v>
      </c>
    </row>
    <row r="8819" spans="1:18">
      <c r="A8819">
        <v>6149</v>
      </c>
      <c r="B8819" t="s">
        <v>4659</v>
      </c>
      <c r="C8819" s="1">
        <v>44197</v>
      </c>
      <c r="D8819">
        <v>68</v>
      </c>
      <c r="E8819">
        <f t="shared" si="548"/>
        <v>60</v>
      </c>
      <c r="F8819">
        <v>43.201567029411699</v>
      </c>
      <c r="G8819">
        <f t="shared" si="549"/>
        <v>40</v>
      </c>
      <c r="H8819">
        <v>0</v>
      </c>
      <c r="I8819">
        <v>0</v>
      </c>
      <c r="J8819">
        <v>0</v>
      </c>
      <c r="K8819">
        <v>0</v>
      </c>
      <c r="L8819">
        <v>0</v>
      </c>
      <c r="M8819">
        <v>6</v>
      </c>
      <c r="N8819">
        <v>48</v>
      </c>
      <c r="O8819">
        <v>0</v>
      </c>
      <c r="P8819">
        <v>0.45783729166666598</v>
      </c>
      <c r="Q8819" t="str">
        <f t="shared" si="550"/>
        <v>low</v>
      </c>
      <c r="R8819" t="str">
        <f t="shared" si="551"/>
        <v>empty</v>
      </c>
    </row>
    <row r="8820" spans="1:18">
      <c r="A8820">
        <v>13728</v>
      </c>
      <c r="B8820" t="s">
        <v>10803</v>
      </c>
      <c r="C8820" s="1">
        <v>44197</v>
      </c>
      <c r="D8820">
        <v>92</v>
      </c>
      <c r="E8820">
        <f t="shared" si="548"/>
        <v>90</v>
      </c>
      <c r="F8820">
        <v>22.9187481304347</v>
      </c>
      <c r="G8820">
        <f t="shared" si="549"/>
        <v>20</v>
      </c>
      <c r="H8820">
        <v>0</v>
      </c>
      <c r="I8820">
        <v>0</v>
      </c>
      <c r="J8820">
        <v>0</v>
      </c>
      <c r="K8820">
        <v>2.1739130434782601E-2</v>
      </c>
      <c r="L8820">
        <v>0</v>
      </c>
      <c r="M8820">
        <v>3</v>
      </c>
      <c r="N8820">
        <v>35</v>
      </c>
      <c r="O8820">
        <v>0</v>
      </c>
      <c r="P8820">
        <v>0.16448979999999999</v>
      </c>
      <c r="Q8820" t="str">
        <f t="shared" si="550"/>
        <v>low</v>
      </c>
      <c r="R8820" t="str">
        <f t="shared" si="551"/>
        <v>busy</v>
      </c>
    </row>
    <row r="8821" spans="1:18">
      <c r="A8821">
        <v>27377</v>
      </c>
      <c r="B8821" t="s">
        <v>21025</v>
      </c>
      <c r="C8821" s="1">
        <v>44197</v>
      </c>
      <c r="D8821">
        <v>59</v>
      </c>
      <c r="E8821">
        <f t="shared" si="548"/>
        <v>50</v>
      </c>
      <c r="F8821">
        <v>54.709444118644001</v>
      </c>
      <c r="G8821">
        <f t="shared" si="549"/>
        <v>50</v>
      </c>
      <c r="H8821">
        <v>0</v>
      </c>
      <c r="I8821">
        <v>0</v>
      </c>
      <c r="J8821">
        <v>0</v>
      </c>
      <c r="K8821">
        <v>0</v>
      </c>
      <c r="L8821">
        <v>0</v>
      </c>
      <c r="M8821">
        <v>2</v>
      </c>
      <c r="N8821">
        <v>42</v>
      </c>
      <c r="O8821">
        <v>0</v>
      </c>
      <c r="P8821">
        <v>0.47534014285714199</v>
      </c>
      <c r="Q8821" t="str">
        <f t="shared" si="550"/>
        <v>high</v>
      </c>
      <c r="R8821" t="str">
        <f t="shared" si="551"/>
        <v>empty</v>
      </c>
    </row>
    <row r="8822" spans="1:18">
      <c r="A8822">
        <v>31887</v>
      </c>
      <c r="B8822" t="s">
        <v>24590</v>
      </c>
      <c r="C8822" s="1">
        <v>44197</v>
      </c>
      <c r="D8822">
        <v>67</v>
      </c>
      <c r="E8822">
        <f t="shared" si="548"/>
        <v>60</v>
      </c>
      <c r="F8822">
        <v>48.270017208955203</v>
      </c>
      <c r="G8822">
        <f t="shared" si="549"/>
        <v>40</v>
      </c>
      <c r="H8822">
        <v>0</v>
      </c>
      <c r="I8822">
        <v>0</v>
      </c>
      <c r="J8822">
        <v>0</v>
      </c>
      <c r="K8822">
        <v>0</v>
      </c>
      <c r="L8822">
        <v>0</v>
      </c>
      <c r="M8822">
        <v>3</v>
      </c>
      <c r="N8822">
        <v>41</v>
      </c>
      <c r="O8822">
        <v>0</v>
      </c>
      <c r="P8822">
        <v>0</v>
      </c>
      <c r="Q8822" t="str">
        <f t="shared" si="550"/>
        <v>low</v>
      </c>
      <c r="R8822" t="str">
        <f t="shared" si="551"/>
        <v>empty</v>
      </c>
    </row>
    <row r="8823" spans="1:18">
      <c r="A8823">
        <v>36235</v>
      </c>
      <c r="B8823" t="s">
        <v>27498</v>
      </c>
      <c r="C8823" s="1">
        <v>44197</v>
      </c>
      <c r="D8823">
        <v>86</v>
      </c>
      <c r="E8823">
        <f t="shared" si="548"/>
        <v>80</v>
      </c>
      <c r="F8823">
        <v>19.1490561395348</v>
      </c>
      <c r="G8823">
        <f t="shared" si="549"/>
        <v>10</v>
      </c>
      <c r="H8823">
        <v>2.3255813953488299E-2</v>
      </c>
      <c r="I8823">
        <v>0</v>
      </c>
      <c r="J8823">
        <v>2.3255813953488299E-2</v>
      </c>
      <c r="K8823">
        <v>1.1627906976744099E-2</v>
      </c>
      <c r="L8823">
        <v>0</v>
      </c>
      <c r="M8823">
        <v>22</v>
      </c>
      <c r="N8823">
        <v>43</v>
      </c>
      <c r="O8823">
        <v>0</v>
      </c>
      <c r="P8823">
        <v>0</v>
      </c>
      <c r="Q8823" t="str">
        <f t="shared" si="550"/>
        <v>low</v>
      </c>
      <c r="R8823" t="str">
        <f t="shared" si="551"/>
        <v>busy</v>
      </c>
    </row>
    <row r="8824" spans="1:18">
      <c r="A8824">
        <v>10066</v>
      </c>
      <c r="B8824" t="s">
        <v>8195</v>
      </c>
      <c r="C8824" s="1">
        <v>44197</v>
      </c>
      <c r="D8824">
        <v>88</v>
      </c>
      <c r="E8824">
        <f t="shared" si="548"/>
        <v>80</v>
      </c>
      <c r="F8824">
        <v>21.5078641590909</v>
      </c>
      <c r="G8824">
        <f t="shared" si="549"/>
        <v>20</v>
      </c>
      <c r="H8824">
        <v>0</v>
      </c>
      <c r="I8824">
        <v>0</v>
      </c>
      <c r="J8824">
        <v>0</v>
      </c>
      <c r="K8824">
        <v>9.0909090909090898E-2</v>
      </c>
      <c r="L8824">
        <v>0</v>
      </c>
      <c r="M8824">
        <v>0</v>
      </c>
      <c r="N8824">
        <v>0</v>
      </c>
      <c r="O8824">
        <v>0</v>
      </c>
      <c r="P8824">
        <v>0</v>
      </c>
      <c r="Q8824" t="str">
        <f t="shared" si="550"/>
        <v>low</v>
      </c>
      <c r="R8824" t="str">
        <f t="shared" si="551"/>
        <v>busy</v>
      </c>
    </row>
    <row r="8825" spans="1:18">
      <c r="A8825">
        <v>30251</v>
      </c>
      <c r="B8825" t="s">
        <v>23395</v>
      </c>
      <c r="C8825" s="1">
        <v>44197</v>
      </c>
      <c r="D8825">
        <v>207</v>
      </c>
      <c r="E8825">
        <f t="shared" si="548"/>
        <v>200</v>
      </c>
      <c r="F8825">
        <v>30.2839140289855</v>
      </c>
      <c r="G8825">
        <f t="shared" si="549"/>
        <v>30</v>
      </c>
      <c r="H8825">
        <v>0</v>
      </c>
      <c r="I8825">
        <v>0</v>
      </c>
      <c r="J8825">
        <v>4.8309178743961298E-3</v>
      </c>
      <c r="K8825">
        <v>5.3140096618357398E-2</v>
      </c>
      <c r="L8825">
        <v>3.3816425120772903E-2</v>
      </c>
      <c r="M8825">
        <v>38</v>
      </c>
      <c r="N8825">
        <v>80</v>
      </c>
      <c r="O8825">
        <v>0</v>
      </c>
      <c r="P8825">
        <v>0</v>
      </c>
      <c r="Q8825" t="str">
        <f t="shared" si="550"/>
        <v>low</v>
      </c>
      <c r="R8825" t="str">
        <f t="shared" si="551"/>
        <v>busy</v>
      </c>
    </row>
    <row r="8826" spans="1:18">
      <c r="A8826">
        <v>28855</v>
      </c>
      <c r="B8826" t="s">
        <v>22229</v>
      </c>
      <c r="C8826" s="1">
        <v>44197</v>
      </c>
      <c r="D8826">
        <v>231</v>
      </c>
      <c r="E8826">
        <f t="shared" si="548"/>
        <v>230</v>
      </c>
      <c r="F8826">
        <v>54.518707294372199</v>
      </c>
      <c r="G8826">
        <f t="shared" si="549"/>
        <v>50</v>
      </c>
      <c r="H8826">
        <v>0</v>
      </c>
      <c r="I8826">
        <v>0</v>
      </c>
      <c r="J8826">
        <v>0</v>
      </c>
      <c r="K8826">
        <v>1.7316017316017299E-2</v>
      </c>
      <c r="L8826">
        <v>4.3290043290043203E-3</v>
      </c>
      <c r="M8826">
        <v>69</v>
      </c>
      <c r="N8826">
        <v>154</v>
      </c>
      <c r="O8826">
        <v>0</v>
      </c>
      <c r="P8826">
        <v>2.52868831168831E-3</v>
      </c>
      <c r="Q8826" t="str">
        <f t="shared" si="550"/>
        <v>high</v>
      </c>
      <c r="R8826" t="str">
        <f t="shared" si="551"/>
        <v>busy</v>
      </c>
    </row>
    <row r="8827" spans="1:18">
      <c r="A8827">
        <v>29755</v>
      </c>
      <c r="B8827" t="s">
        <v>22979</v>
      </c>
      <c r="C8827" s="1">
        <v>44197</v>
      </c>
      <c r="D8827">
        <v>59</v>
      </c>
      <c r="E8827">
        <f t="shared" si="548"/>
        <v>50</v>
      </c>
      <c r="F8827">
        <v>53.137349576271099</v>
      </c>
      <c r="G8827">
        <f t="shared" si="549"/>
        <v>50</v>
      </c>
      <c r="H8827">
        <v>0</v>
      </c>
      <c r="I8827">
        <v>0</v>
      </c>
      <c r="J8827">
        <v>0</v>
      </c>
      <c r="K8827">
        <v>0</v>
      </c>
      <c r="L8827">
        <v>0</v>
      </c>
      <c r="M8827">
        <v>4</v>
      </c>
      <c r="N8827">
        <v>42</v>
      </c>
      <c r="O8827">
        <v>0</v>
      </c>
      <c r="P8827">
        <v>8.7301595238095206E-2</v>
      </c>
      <c r="Q8827" t="str">
        <f t="shared" si="550"/>
        <v>high</v>
      </c>
      <c r="R8827" t="str">
        <f t="shared" si="551"/>
        <v>empty</v>
      </c>
    </row>
    <row r="8828" spans="1:18">
      <c r="A8828">
        <v>36932</v>
      </c>
      <c r="B8828" t="s">
        <v>28179</v>
      </c>
      <c r="C8828" s="1">
        <v>44197</v>
      </c>
      <c r="D8828">
        <v>273</v>
      </c>
      <c r="E8828">
        <f t="shared" si="548"/>
        <v>270</v>
      </c>
      <c r="F8828">
        <v>34.833426373626303</v>
      </c>
      <c r="G8828">
        <f t="shared" si="549"/>
        <v>30</v>
      </c>
      <c r="H8828">
        <v>0</v>
      </c>
      <c r="I8828">
        <v>0</v>
      </c>
      <c r="J8828">
        <v>0</v>
      </c>
      <c r="K8828">
        <v>4.0293040293040198E-2</v>
      </c>
      <c r="L8828">
        <v>3.66300366300366E-3</v>
      </c>
      <c r="M8828">
        <v>37</v>
      </c>
      <c r="N8828">
        <v>190</v>
      </c>
      <c r="O8828">
        <v>0</v>
      </c>
      <c r="P8828">
        <v>0</v>
      </c>
      <c r="Q8828" t="str">
        <f t="shared" si="550"/>
        <v>low</v>
      </c>
      <c r="R8828" t="str">
        <f t="shared" si="551"/>
        <v>busy</v>
      </c>
    </row>
    <row r="8829" spans="1:18">
      <c r="A8829">
        <v>35437</v>
      </c>
      <c r="B8829" t="s">
        <v>26703</v>
      </c>
      <c r="C8829" s="1">
        <v>44197</v>
      </c>
      <c r="D8829">
        <v>105</v>
      </c>
      <c r="E8829">
        <f t="shared" si="548"/>
        <v>100</v>
      </c>
      <c r="F8829">
        <v>21.446703266666599</v>
      </c>
      <c r="G8829">
        <f t="shared" si="549"/>
        <v>20</v>
      </c>
      <c r="H8829">
        <v>6.6666666666666596E-2</v>
      </c>
      <c r="I8829">
        <v>0</v>
      </c>
      <c r="J8829">
        <v>5.7142857142857099E-2</v>
      </c>
      <c r="K8829">
        <v>0.14285714285714199</v>
      </c>
      <c r="L8829">
        <v>0</v>
      </c>
      <c r="M8829">
        <v>28</v>
      </c>
      <c r="N8829">
        <v>25</v>
      </c>
      <c r="O8829">
        <v>0</v>
      </c>
      <c r="P8829">
        <v>4.4242400000000003E-3</v>
      </c>
      <c r="Q8829" t="str">
        <f t="shared" si="550"/>
        <v>low</v>
      </c>
      <c r="R8829" t="str">
        <f t="shared" si="551"/>
        <v>busy</v>
      </c>
    </row>
    <row r="8830" spans="1:18">
      <c r="A8830">
        <v>40036</v>
      </c>
      <c r="B8830" t="s">
        <v>30610</v>
      </c>
      <c r="C8830" s="1">
        <v>44197</v>
      </c>
      <c r="D8830">
        <v>57</v>
      </c>
      <c r="E8830">
        <f t="shared" si="548"/>
        <v>50</v>
      </c>
      <c r="F8830">
        <v>16.777496947368402</v>
      </c>
      <c r="G8830">
        <f t="shared" si="549"/>
        <v>10</v>
      </c>
      <c r="H8830">
        <v>0</v>
      </c>
      <c r="I8830">
        <v>0</v>
      </c>
      <c r="J8830">
        <v>0</v>
      </c>
      <c r="K8830">
        <v>0.31578947368421001</v>
      </c>
      <c r="L8830">
        <v>3.5087719298245598E-2</v>
      </c>
      <c r="M8830">
        <v>0</v>
      </c>
      <c r="N8830">
        <v>0</v>
      </c>
      <c r="O8830">
        <v>0</v>
      </c>
      <c r="P8830">
        <v>0</v>
      </c>
      <c r="Q8830" t="str">
        <f t="shared" si="550"/>
        <v>low</v>
      </c>
      <c r="R8830" t="str">
        <f t="shared" si="551"/>
        <v>busy</v>
      </c>
    </row>
    <row r="8831" spans="1:18">
      <c r="A8831">
        <v>29922</v>
      </c>
      <c r="B8831" t="s">
        <v>23123</v>
      </c>
      <c r="C8831" s="1">
        <v>44197</v>
      </c>
      <c r="D8831">
        <v>116</v>
      </c>
      <c r="E8831">
        <f t="shared" si="548"/>
        <v>110</v>
      </c>
      <c r="F8831">
        <v>23.977635413793099</v>
      </c>
      <c r="G8831">
        <f t="shared" si="549"/>
        <v>20</v>
      </c>
      <c r="H8831">
        <v>0</v>
      </c>
      <c r="I8831">
        <v>0</v>
      </c>
      <c r="J8831">
        <v>4.3103448275862002E-2</v>
      </c>
      <c r="K8831">
        <v>5.1724137931034399E-2</v>
      </c>
      <c r="L8831">
        <v>0</v>
      </c>
      <c r="M8831">
        <v>43</v>
      </c>
      <c r="N8831">
        <v>43</v>
      </c>
      <c r="O8831">
        <v>0</v>
      </c>
      <c r="P8831">
        <v>2.6726558139534801E-2</v>
      </c>
      <c r="Q8831" t="str">
        <f t="shared" si="550"/>
        <v>low</v>
      </c>
      <c r="R8831" t="str">
        <f t="shared" si="551"/>
        <v>busy</v>
      </c>
    </row>
    <row r="8832" spans="1:18">
      <c r="A8832">
        <v>586</v>
      </c>
      <c r="B8832" t="s">
        <v>516</v>
      </c>
      <c r="C8832" s="1">
        <v>44197</v>
      </c>
      <c r="D8832">
        <v>146</v>
      </c>
      <c r="E8832">
        <f t="shared" si="548"/>
        <v>140</v>
      </c>
      <c r="F8832">
        <v>17.150619075342401</v>
      </c>
      <c r="G8832">
        <f t="shared" si="549"/>
        <v>10</v>
      </c>
      <c r="H8832">
        <v>0</v>
      </c>
      <c r="I8832">
        <v>0</v>
      </c>
      <c r="J8832">
        <v>0</v>
      </c>
      <c r="K8832">
        <v>0.22602739726027299</v>
      </c>
      <c r="L8832">
        <v>6.1643835616438297E-2</v>
      </c>
      <c r="M8832">
        <v>0</v>
      </c>
      <c r="N8832">
        <v>0</v>
      </c>
      <c r="O8832">
        <v>0</v>
      </c>
      <c r="P8832">
        <v>0</v>
      </c>
      <c r="Q8832" t="str">
        <f t="shared" si="550"/>
        <v>low</v>
      </c>
      <c r="R8832" t="str">
        <f t="shared" si="551"/>
        <v>busy</v>
      </c>
    </row>
    <row r="8833" spans="1:18">
      <c r="A8833">
        <v>23447</v>
      </c>
      <c r="B8833" t="s">
        <v>17954</v>
      </c>
      <c r="C8833" s="1">
        <v>44197</v>
      </c>
      <c r="D8833">
        <v>117</v>
      </c>
      <c r="E8833">
        <f t="shared" si="548"/>
        <v>110</v>
      </c>
      <c r="F8833">
        <v>19.339941940170899</v>
      </c>
      <c r="G8833">
        <f t="shared" si="549"/>
        <v>10</v>
      </c>
      <c r="H8833">
        <v>0</v>
      </c>
      <c r="I8833">
        <v>0</v>
      </c>
      <c r="J8833">
        <v>8.5470085470085392E-3</v>
      </c>
      <c r="K8833">
        <v>1.7094017094016999E-2</v>
      </c>
      <c r="L8833">
        <v>0</v>
      </c>
      <c r="M8833">
        <v>7</v>
      </c>
      <c r="N8833">
        <v>72</v>
      </c>
      <c r="O8833">
        <v>0</v>
      </c>
      <c r="P8833">
        <v>2.38095277777777E-2</v>
      </c>
      <c r="Q8833" t="str">
        <f t="shared" si="550"/>
        <v>low</v>
      </c>
      <c r="R8833" t="str">
        <f t="shared" si="551"/>
        <v>busy</v>
      </c>
    </row>
    <row r="8834" spans="1:18">
      <c r="A8834">
        <v>14756</v>
      </c>
      <c r="B8834" t="s">
        <v>11366</v>
      </c>
      <c r="C8834" s="1">
        <v>44197</v>
      </c>
      <c r="D8834">
        <v>184</v>
      </c>
      <c r="E8834">
        <f t="shared" ref="E8834:E8897" si="552">D8834-MOD(D8834,10)</f>
        <v>180</v>
      </c>
      <c r="F8834">
        <v>29.8234008206521</v>
      </c>
      <c r="G8834">
        <f t="shared" ref="G8834:G8897" si="553">F8834-MOD(F8834,10)</f>
        <v>20</v>
      </c>
      <c r="H8834">
        <v>0</v>
      </c>
      <c r="I8834">
        <v>0</v>
      </c>
      <c r="J8834">
        <v>0</v>
      </c>
      <c r="K8834">
        <v>5.4347826086956503E-3</v>
      </c>
      <c r="L8834">
        <v>0</v>
      </c>
      <c r="M8834">
        <v>7</v>
      </c>
      <c r="N8834">
        <v>168</v>
      </c>
      <c r="O8834">
        <v>0</v>
      </c>
      <c r="P8834">
        <v>0.17659675595238</v>
      </c>
      <c r="Q8834" t="str">
        <f t="shared" ref="Q8834:Q8897" si="554">IF(F8834&gt;50,"high","low")</f>
        <v>low</v>
      </c>
      <c r="R8834" t="str">
        <f t="shared" ref="R8834:R8897" si="555">IF(AND(K8834=0,L8834=0),"empty", "busy")</f>
        <v>busy</v>
      </c>
    </row>
    <row r="8835" spans="1:18">
      <c r="A8835">
        <v>25107</v>
      </c>
      <c r="B8835" t="s">
        <v>19233</v>
      </c>
      <c r="C8835" s="1">
        <v>44197</v>
      </c>
      <c r="D8835">
        <v>172</v>
      </c>
      <c r="E8835">
        <f t="shared" si="552"/>
        <v>170</v>
      </c>
      <c r="F8835">
        <v>19.988904441860399</v>
      </c>
      <c r="G8835">
        <f t="shared" si="553"/>
        <v>10</v>
      </c>
      <c r="H8835">
        <v>8.1395348837209294E-2</v>
      </c>
      <c r="I8835">
        <v>5.8139534883720903E-3</v>
      </c>
      <c r="J8835">
        <v>2.3255813953488299E-2</v>
      </c>
      <c r="K8835">
        <v>0.145348837209302</v>
      </c>
      <c r="L8835">
        <v>1.7441860465116199E-2</v>
      </c>
      <c r="M8835">
        <v>21</v>
      </c>
      <c r="N8835">
        <v>41</v>
      </c>
      <c r="O8835">
        <v>0</v>
      </c>
      <c r="P8835">
        <v>6.8023902439024297E-3</v>
      </c>
      <c r="Q8835" t="str">
        <f t="shared" si="554"/>
        <v>low</v>
      </c>
      <c r="R8835" t="str">
        <f t="shared" si="555"/>
        <v>busy</v>
      </c>
    </row>
    <row r="8836" spans="1:18">
      <c r="A8836">
        <v>18078</v>
      </c>
      <c r="B8836" t="s">
        <v>13926</v>
      </c>
      <c r="C8836" s="1">
        <v>44197</v>
      </c>
      <c r="D8836">
        <v>113</v>
      </c>
      <c r="E8836">
        <f t="shared" si="552"/>
        <v>110</v>
      </c>
      <c r="F8836">
        <v>17.438676106194599</v>
      </c>
      <c r="G8836">
        <f t="shared" si="553"/>
        <v>10</v>
      </c>
      <c r="H8836">
        <v>0</v>
      </c>
      <c r="I8836">
        <v>0</v>
      </c>
      <c r="J8836">
        <v>0</v>
      </c>
      <c r="K8836">
        <v>0.37168141592920301</v>
      </c>
      <c r="L8836">
        <v>0</v>
      </c>
      <c r="M8836">
        <v>0</v>
      </c>
      <c r="N8836">
        <v>0</v>
      </c>
      <c r="O8836">
        <v>0</v>
      </c>
      <c r="P8836">
        <v>0</v>
      </c>
      <c r="Q8836" t="str">
        <f t="shared" si="554"/>
        <v>low</v>
      </c>
      <c r="R8836" t="str">
        <f t="shared" si="555"/>
        <v>busy</v>
      </c>
    </row>
    <row r="8837" spans="1:18">
      <c r="A8837">
        <v>9178</v>
      </c>
      <c r="B8837" t="s">
        <v>7319</v>
      </c>
      <c r="C8837" s="1">
        <v>44197</v>
      </c>
      <c r="D8837">
        <v>273</v>
      </c>
      <c r="E8837">
        <f t="shared" si="552"/>
        <v>270</v>
      </c>
      <c r="F8837">
        <v>16.2227718131868</v>
      </c>
      <c r="G8837">
        <f t="shared" si="553"/>
        <v>10</v>
      </c>
      <c r="H8837">
        <v>0.139194139194139</v>
      </c>
      <c r="I8837">
        <v>0</v>
      </c>
      <c r="J8837">
        <v>3.66300366300366E-3</v>
      </c>
      <c r="K8837">
        <v>0.61172161172161099</v>
      </c>
      <c r="L8837">
        <v>3.66300366300366E-3</v>
      </c>
      <c r="M8837">
        <v>20</v>
      </c>
      <c r="N8837">
        <v>24</v>
      </c>
      <c r="O8837">
        <v>0</v>
      </c>
      <c r="P8837">
        <v>1.48830833333333E-2</v>
      </c>
      <c r="Q8837" t="str">
        <f t="shared" si="554"/>
        <v>low</v>
      </c>
      <c r="R8837" t="str">
        <f t="shared" si="555"/>
        <v>busy</v>
      </c>
    </row>
    <row r="8838" spans="1:18">
      <c r="A8838">
        <v>11106</v>
      </c>
      <c r="B8838" t="s">
        <v>9185</v>
      </c>
      <c r="C8838" s="1">
        <v>44197</v>
      </c>
      <c r="D8838">
        <v>150</v>
      </c>
      <c r="E8838">
        <f t="shared" si="552"/>
        <v>150</v>
      </c>
      <c r="F8838">
        <v>50.405365993333298</v>
      </c>
      <c r="G8838">
        <f t="shared" si="553"/>
        <v>50</v>
      </c>
      <c r="H8838">
        <v>0</v>
      </c>
      <c r="I8838">
        <v>0</v>
      </c>
      <c r="J8838">
        <v>0</v>
      </c>
      <c r="K8838">
        <v>0</v>
      </c>
      <c r="L8838">
        <v>0</v>
      </c>
      <c r="M8838">
        <v>7</v>
      </c>
      <c r="N8838">
        <v>92</v>
      </c>
      <c r="O8838">
        <v>0</v>
      </c>
      <c r="P8838">
        <v>0</v>
      </c>
      <c r="Q8838" t="str">
        <f t="shared" si="554"/>
        <v>high</v>
      </c>
      <c r="R8838" t="str">
        <f t="shared" si="555"/>
        <v>empty</v>
      </c>
    </row>
    <row r="8839" spans="1:18">
      <c r="A8839">
        <v>10805</v>
      </c>
      <c r="B8839" t="s">
        <v>8912</v>
      </c>
      <c r="C8839" s="1">
        <v>44197</v>
      </c>
      <c r="D8839">
        <v>83</v>
      </c>
      <c r="E8839">
        <f t="shared" si="552"/>
        <v>80</v>
      </c>
      <c r="F8839">
        <v>20.2301575180722</v>
      </c>
      <c r="G8839">
        <f t="shared" si="553"/>
        <v>20</v>
      </c>
      <c r="H8839">
        <v>0</v>
      </c>
      <c r="I8839">
        <v>0</v>
      </c>
      <c r="J8839">
        <v>0</v>
      </c>
      <c r="K8839">
        <v>0</v>
      </c>
      <c r="L8839">
        <v>0</v>
      </c>
      <c r="M8839">
        <v>1</v>
      </c>
      <c r="N8839">
        <v>59</v>
      </c>
      <c r="O8839">
        <v>0</v>
      </c>
      <c r="P8839">
        <v>4.6139355932203301E-2</v>
      </c>
      <c r="Q8839" t="str">
        <f t="shared" si="554"/>
        <v>low</v>
      </c>
      <c r="R8839" t="str">
        <f t="shared" si="555"/>
        <v>empty</v>
      </c>
    </row>
    <row r="8840" spans="1:18">
      <c r="A8840">
        <v>21088</v>
      </c>
      <c r="B8840" t="s">
        <v>15636</v>
      </c>
      <c r="C8840" s="1">
        <v>44197</v>
      </c>
      <c r="D8840">
        <v>53</v>
      </c>
      <c r="E8840">
        <f t="shared" si="552"/>
        <v>50</v>
      </c>
      <c r="F8840">
        <v>20.3116761698113</v>
      </c>
      <c r="G8840">
        <f t="shared" si="553"/>
        <v>20</v>
      </c>
      <c r="H8840">
        <v>0</v>
      </c>
      <c r="I8840">
        <v>0</v>
      </c>
      <c r="J8840">
        <v>0</v>
      </c>
      <c r="K8840">
        <v>7.5471698113207503E-2</v>
      </c>
      <c r="L8840">
        <v>0</v>
      </c>
      <c r="M8840">
        <v>4</v>
      </c>
      <c r="N8840">
        <v>21</v>
      </c>
      <c r="O8840">
        <v>0</v>
      </c>
      <c r="P8840">
        <v>0</v>
      </c>
      <c r="Q8840" t="str">
        <f t="shared" si="554"/>
        <v>low</v>
      </c>
      <c r="R8840" t="str">
        <f t="shared" si="555"/>
        <v>busy</v>
      </c>
    </row>
    <row r="8841" spans="1:18">
      <c r="A8841">
        <v>499</v>
      </c>
      <c r="B8841" t="s">
        <v>432</v>
      </c>
      <c r="C8841" s="1">
        <v>44197</v>
      </c>
      <c r="D8841">
        <v>65</v>
      </c>
      <c r="E8841">
        <f t="shared" si="552"/>
        <v>60</v>
      </c>
      <c r="F8841">
        <v>23.948991199999998</v>
      </c>
      <c r="G8841">
        <f t="shared" si="553"/>
        <v>20</v>
      </c>
      <c r="H8841">
        <v>0</v>
      </c>
      <c r="I8841">
        <v>0</v>
      </c>
      <c r="J8841">
        <v>0</v>
      </c>
      <c r="K8841">
        <v>1.53846153846153E-2</v>
      </c>
      <c r="L8841">
        <v>0</v>
      </c>
      <c r="M8841">
        <v>3</v>
      </c>
      <c r="N8841">
        <v>29</v>
      </c>
      <c r="O8841">
        <v>0</v>
      </c>
      <c r="P8841">
        <v>0.182692310344827</v>
      </c>
      <c r="Q8841" t="str">
        <f t="shared" si="554"/>
        <v>low</v>
      </c>
      <c r="R8841" t="str">
        <f t="shared" si="555"/>
        <v>busy</v>
      </c>
    </row>
    <row r="8842" spans="1:18">
      <c r="A8842">
        <v>10044</v>
      </c>
      <c r="B8842" t="s">
        <v>8174</v>
      </c>
      <c r="C8842" s="1">
        <v>44197</v>
      </c>
      <c r="D8842">
        <v>94</v>
      </c>
      <c r="E8842">
        <f t="shared" si="552"/>
        <v>90</v>
      </c>
      <c r="F8842">
        <v>49.431601202127602</v>
      </c>
      <c r="G8842">
        <f t="shared" si="553"/>
        <v>40</v>
      </c>
      <c r="H8842">
        <v>0</v>
      </c>
      <c r="I8842">
        <v>0</v>
      </c>
      <c r="J8842">
        <v>0</v>
      </c>
      <c r="K8842">
        <v>2.1276595744680799E-2</v>
      </c>
      <c r="L8842">
        <v>1.0638297872340399E-2</v>
      </c>
      <c r="M8842">
        <v>6</v>
      </c>
      <c r="N8842">
        <v>67</v>
      </c>
      <c r="O8842">
        <v>0</v>
      </c>
      <c r="P8842">
        <v>0</v>
      </c>
      <c r="Q8842" t="str">
        <f t="shared" si="554"/>
        <v>low</v>
      </c>
      <c r="R8842" t="str">
        <f t="shared" si="555"/>
        <v>busy</v>
      </c>
    </row>
    <row r="8843" spans="1:18">
      <c r="A8843">
        <v>39319</v>
      </c>
      <c r="B8843" t="s">
        <v>30169</v>
      </c>
      <c r="C8843" s="1">
        <v>44197</v>
      </c>
      <c r="D8843">
        <v>146</v>
      </c>
      <c r="E8843">
        <f t="shared" si="552"/>
        <v>140</v>
      </c>
      <c r="F8843">
        <v>58.188970506849302</v>
      </c>
      <c r="G8843">
        <f t="shared" si="553"/>
        <v>50</v>
      </c>
      <c r="H8843">
        <v>0</v>
      </c>
      <c r="I8843">
        <v>0</v>
      </c>
      <c r="J8843">
        <v>0</v>
      </c>
      <c r="K8843">
        <v>0</v>
      </c>
      <c r="L8843">
        <v>0</v>
      </c>
      <c r="M8843">
        <v>7</v>
      </c>
      <c r="N8843">
        <v>106</v>
      </c>
      <c r="O8843">
        <v>0</v>
      </c>
      <c r="P8843">
        <v>0</v>
      </c>
      <c r="Q8843" t="str">
        <f t="shared" si="554"/>
        <v>high</v>
      </c>
      <c r="R8843" t="str">
        <f t="shared" si="555"/>
        <v>empty</v>
      </c>
    </row>
    <row r="8844" spans="1:18">
      <c r="A8844">
        <v>4019</v>
      </c>
      <c r="B8844" t="s">
        <v>3133</v>
      </c>
      <c r="C8844" s="1">
        <v>44197</v>
      </c>
      <c r="D8844">
        <v>50</v>
      </c>
      <c r="E8844">
        <f t="shared" si="552"/>
        <v>50</v>
      </c>
      <c r="F8844">
        <v>44.472842380000003</v>
      </c>
      <c r="G8844">
        <f t="shared" si="553"/>
        <v>40</v>
      </c>
      <c r="H8844">
        <v>0</v>
      </c>
      <c r="I8844">
        <v>0</v>
      </c>
      <c r="J8844">
        <v>0</v>
      </c>
      <c r="K8844">
        <v>0</v>
      </c>
      <c r="L8844">
        <v>0</v>
      </c>
      <c r="M8844">
        <v>7</v>
      </c>
      <c r="N8844">
        <v>27</v>
      </c>
      <c r="O8844">
        <v>0</v>
      </c>
      <c r="P8844">
        <v>0</v>
      </c>
      <c r="Q8844" t="str">
        <f t="shared" si="554"/>
        <v>low</v>
      </c>
      <c r="R8844" t="str">
        <f t="shared" si="555"/>
        <v>empty</v>
      </c>
    </row>
    <row r="8845" spans="1:18">
      <c r="A8845">
        <v>29006</v>
      </c>
      <c r="B8845" t="s">
        <v>22352</v>
      </c>
      <c r="C8845" s="1">
        <v>44197</v>
      </c>
      <c r="D8845">
        <v>193</v>
      </c>
      <c r="E8845">
        <f t="shared" si="552"/>
        <v>190</v>
      </c>
      <c r="F8845">
        <v>31.795704580310801</v>
      </c>
      <c r="G8845">
        <f t="shared" si="553"/>
        <v>30</v>
      </c>
      <c r="H8845">
        <v>0</v>
      </c>
      <c r="I8845">
        <v>0</v>
      </c>
      <c r="J8845">
        <v>0</v>
      </c>
      <c r="K8845">
        <v>0</v>
      </c>
      <c r="L8845">
        <v>0</v>
      </c>
      <c r="M8845">
        <v>19</v>
      </c>
      <c r="N8845">
        <v>166</v>
      </c>
      <c r="O8845">
        <v>0</v>
      </c>
      <c r="P8845">
        <v>3.8955825301204797E-2</v>
      </c>
      <c r="Q8845" t="str">
        <f t="shared" si="554"/>
        <v>low</v>
      </c>
      <c r="R8845" t="str">
        <f t="shared" si="555"/>
        <v>empty</v>
      </c>
    </row>
    <row r="8846" spans="1:18">
      <c r="A8846">
        <v>26035</v>
      </c>
      <c r="B8846" t="s">
        <v>19887</v>
      </c>
      <c r="C8846" s="1">
        <v>44197</v>
      </c>
      <c r="D8846">
        <v>210</v>
      </c>
      <c r="E8846">
        <f t="shared" si="552"/>
        <v>210</v>
      </c>
      <c r="F8846">
        <v>23.8610262904762</v>
      </c>
      <c r="G8846">
        <f t="shared" si="553"/>
        <v>20</v>
      </c>
      <c r="H8846">
        <v>4.7619047619047597E-3</v>
      </c>
      <c r="I8846">
        <v>0</v>
      </c>
      <c r="J8846">
        <v>1.42857142857142E-2</v>
      </c>
      <c r="K8846">
        <v>0.14285714285714199</v>
      </c>
      <c r="L8846">
        <v>4.7619047619047597E-3</v>
      </c>
      <c r="M8846">
        <v>8</v>
      </c>
      <c r="N8846">
        <v>20</v>
      </c>
      <c r="O8846">
        <v>0</v>
      </c>
      <c r="P8846">
        <v>0</v>
      </c>
      <c r="Q8846" t="str">
        <f t="shared" si="554"/>
        <v>low</v>
      </c>
      <c r="R8846" t="str">
        <f t="shared" si="555"/>
        <v>busy</v>
      </c>
    </row>
    <row r="8847" spans="1:18">
      <c r="A8847">
        <v>10127</v>
      </c>
      <c r="B8847" t="s">
        <v>8253</v>
      </c>
      <c r="C8847" s="1">
        <v>44197</v>
      </c>
      <c r="D8847">
        <v>66</v>
      </c>
      <c r="E8847">
        <f t="shared" si="552"/>
        <v>60</v>
      </c>
      <c r="F8847">
        <v>47.433331878787797</v>
      </c>
      <c r="G8847">
        <f t="shared" si="553"/>
        <v>40</v>
      </c>
      <c r="H8847">
        <v>0</v>
      </c>
      <c r="I8847">
        <v>0</v>
      </c>
      <c r="J8847">
        <v>0</v>
      </c>
      <c r="K8847">
        <v>1.51515151515151E-2</v>
      </c>
      <c r="L8847">
        <v>0</v>
      </c>
      <c r="M8847">
        <v>3</v>
      </c>
      <c r="N8847">
        <v>42</v>
      </c>
      <c r="O8847">
        <v>0</v>
      </c>
      <c r="P8847">
        <v>0</v>
      </c>
      <c r="Q8847" t="str">
        <f t="shared" si="554"/>
        <v>low</v>
      </c>
      <c r="R8847" t="str">
        <f t="shared" si="555"/>
        <v>busy</v>
      </c>
    </row>
    <row r="8848" spans="1:18">
      <c r="A8848">
        <v>13240</v>
      </c>
      <c r="B8848" t="s">
        <v>10596</v>
      </c>
      <c r="C8848" s="1">
        <v>44197</v>
      </c>
      <c r="D8848">
        <v>118</v>
      </c>
      <c r="E8848">
        <f t="shared" si="552"/>
        <v>110</v>
      </c>
      <c r="F8848">
        <v>27.632960872881299</v>
      </c>
      <c r="G8848">
        <f t="shared" si="553"/>
        <v>20</v>
      </c>
      <c r="H8848">
        <v>0</v>
      </c>
      <c r="I8848">
        <v>0</v>
      </c>
      <c r="J8848">
        <v>0</v>
      </c>
      <c r="K8848">
        <v>0.186440677966101</v>
      </c>
      <c r="L8848">
        <v>4.2372881355932202E-2</v>
      </c>
      <c r="M8848">
        <v>0</v>
      </c>
      <c r="N8848">
        <v>0</v>
      </c>
      <c r="O8848">
        <v>0</v>
      </c>
      <c r="P8848">
        <v>0</v>
      </c>
      <c r="Q8848" t="str">
        <f t="shared" si="554"/>
        <v>low</v>
      </c>
      <c r="R8848" t="str">
        <f t="shared" si="555"/>
        <v>busy</v>
      </c>
    </row>
    <row r="8849" spans="1:18">
      <c r="A8849">
        <v>6148</v>
      </c>
      <c r="B8849" t="s">
        <v>4658</v>
      </c>
      <c r="C8849" s="1">
        <v>44197</v>
      </c>
      <c r="D8849">
        <v>67</v>
      </c>
      <c r="E8849">
        <f t="shared" si="552"/>
        <v>60</v>
      </c>
      <c r="F8849">
        <v>43.983875910447701</v>
      </c>
      <c r="G8849">
        <f t="shared" si="553"/>
        <v>40</v>
      </c>
      <c r="H8849">
        <v>0</v>
      </c>
      <c r="I8849">
        <v>0</v>
      </c>
      <c r="J8849">
        <v>0</v>
      </c>
      <c r="K8849">
        <v>0</v>
      </c>
      <c r="L8849">
        <v>0</v>
      </c>
      <c r="M8849">
        <v>16</v>
      </c>
      <c r="N8849">
        <v>44</v>
      </c>
      <c r="O8849">
        <v>0</v>
      </c>
      <c r="P8849">
        <v>0.27757034090909</v>
      </c>
      <c r="Q8849" t="str">
        <f t="shared" si="554"/>
        <v>low</v>
      </c>
      <c r="R8849" t="str">
        <f t="shared" si="555"/>
        <v>empty</v>
      </c>
    </row>
    <row r="8850" spans="1:18">
      <c r="A8850">
        <v>36866</v>
      </c>
      <c r="B8850" t="s">
        <v>28117</v>
      </c>
      <c r="C8850" s="1">
        <v>44197</v>
      </c>
      <c r="D8850">
        <v>81</v>
      </c>
      <c r="E8850">
        <f t="shared" si="552"/>
        <v>80</v>
      </c>
      <c r="F8850">
        <v>50.8171697160493</v>
      </c>
      <c r="G8850">
        <f t="shared" si="553"/>
        <v>50</v>
      </c>
      <c r="H8850">
        <v>0</v>
      </c>
      <c r="I8850">
        <v>0</v>
      </c>
      <c r="J8850">
        <v>0</v>
      </c>
      <c r="K8850">
        <v>0</v>
      </c>
      <c r="L8850">
        <v>1.23456790123456E-2</v>
      </c>
      <c r="M8850">
        <v>4</v>
      </c>
      <c r="N8850">
        <v>62</v>
      </c>
      <c r="O8850">
        <v>0</v>
      </c>
      <c r="P8850">
        <v>8.0645161290322492E-3</v>
      </c>
      <c r="Q8850" t="str">
        <f t="shared" si="554"/>
        <v>high</v>
      </c>
      <c r="R8850" t="str">
        <f t="shared" si="555"/>
        <v>busy</v>
      </c>
    </row>
    <row r="8851" spans="1:18">
      <c r="A8851">
        <v>17397</v>
      </c>
      <c r="B8851" t="s">
        <v>13394</v>
      </c>
      <c r="C8851" s="1">
        <v>44197</v>
      </c>
      <c r="D8851">
        <v>108</v>
      </c>
      <c r="E8851">
        <f t="shared" si="552"/>
        <v>100</v>
      </c>
      <c r="F8851">
        <v>21.305432935185099</v>
      </c>
      <c r="G8851">
        <f t="shared" si="553"/>
        <v>20</v>
      </c>
      <c r="H8851">
        <v>0</v>
      </c>
      <c r="I8851">
        <v>0</v>
      </c>
      <c r="J8851">
        <v>0</v>
      </c>
      <c r="K8851">
        <v>0.21296296296296199</v>
      </c>
      <c r="L8851">
        <v>0</v>
      </c>
      <c r="M8851">
        <v>20</v>
      </c>
      <c r="N8851">
        <v>23</v>
      </c>
      <c r="O8851">
        <v>0</v>
      </c>
      <c r="P8851">
        <v>0</v>
      </c>
      <c r="Q8851" t="str">
        <f t="shared" si="554"/>
        <v>low</v>
      </c>
      <c r="R8851" t="str">
        <f t="shared" si="555"/>
        <v>busy</v>
      </c>
    </row>
    <row r="8852" spans="1:18">
      <c r="A8852">
        <v>10342</v>
      </c>
      <c r="B8852" t="s">
        <v>8456</v>
      </c>
      <c r="C8852" s="1">
        <v>44197</v>
      </c>
      <c r="D8852">
        <v>109</v>
      </c>
      <c r="E8852">
        <f t="shared" si="552"/>
        <v>100</v>
      </c>
      <c r="F8852">
        <v>20.4025595137614</v>
      </c>
      <c r="G8852">
        <f t="shared" si="553"/>
        <v>20</v>
      </c>
      <c r="H8852">
        <v>9.1743119266054999E-3</v>
      </c>
      <c r="I8852">
        <v>0</v>
      </c>
      <c r="J8852">
        <v>9.1743119266054999E-3</v>
      </c>
      <c r="K8852">
        <v>7.3394495412843999E-2</v>
      </c>
      <c r="L8852">
        <v>1.8348623853211E-2</v>
      </c>
      <c r="M8852">
        <v>24</v>
      </c>
      <c r="N8852">
        <v>26</v>
      </c>
      <c r="O8852">
        <v>0</v>
      </c>
      <c r="P8852">
        <v>3.3815499999999998E-2</v>
      </c>
      <c r="Q8852" t="str">
        <f t="shared" si="554"/>
        <v>low</v>
      </c>
      <c r="R8852" t="str">
        <f t="shared" si="555"/>
        <v>busy</v>
      </c>
    </row>
    <row r="8853" spans="1:18">
      <c r="A8853">
        <v>10274</v>
      </c>
      <c r="B8853" t="s">
        <v>8389</v>
      </c>
      <c r="C8853" s="1">
        <v>44197</v>
      </c>
      <c r="D8853">
        <v>94</v>
      </c>
      <c r="E8853">
        <f t="shared" si="552"/>
        <v>90</v>
      </c>
      <c r="F8853">
        <v>30.792061904255299</v>
      </c>
      <c r="G8853">
        <f t="shared" si="553"/>
        <v>30</v>
      </c>
      <c r="H8853">
        <v>0</v>
      </c>
      <c r="I8853">
        <v>0</v>
      </c>
      <c r="J8853">
        <v>0</v>
      </c>
      <c r="K8853">
        <v>0.10638297872340401</v>
      </c>
      <c r="L8853">
        <v>3.1914893617021198E-2</v>
      </c>
      <c r="M8853">
        <v>8</v>
      </c>
      <c r="N8853">
        <v>20</v>
      </c>
      <c r="O8853">
        <v>0</v>
      </c>
      <c r="P8853">
        <v>0</v>
      </c>
      <c r="Q8853" t="str">
        <f t="shared" si="554"/>
        <v>low</v>
      </c>
      <c r="R8853" t="str">
        <f t="shared" si="555"/>
        <v>busy</v>
      </c>
    </row>
    <row r="8854" spans="1:18">
      <c r="A8854">
        <v>36311</v>
      </c>
      <c r="B8854" t="s">
        <v>27574</v>
      </c>
      <c r="C8854" s="1">
        <v>44197</v>
      </c>
      <c r="D8854">
        <v>76</v>
      </c>
      <c r="E8854">
        <f t="shared" si="552"/>
        <v>70</v>
      </c>
      <c r="F8854">
        <v>44.705618328947303</v>
      </c>
      <c r="G8854">
        <f t="shared" si="553"/>
        <v>40</v>
      </c>
      <c r="H8854">
        <v>0</v>
      </c>
      <c r="I8854">
        <v>0</v>
      </c>
      <c r="J8854">
        <v>0</v>
      </c>
      <c r="K8854">
        <v>1.3157894736842099E-2</v>
      </c>
      <c r="L8854">
        <v>0</v>
      </c>
      <c r="M8854">
        <v>2</v>
      </c>
      <c r="N8854">
        <v>47</v>
      </c>
      <c r="O8854">
        <v>0</v>
      </c>
      <c r="P8854">
        <v>0</v>
      </c>
      <c r="Q8854" t="str">
        <f t="shared" si="554"/>
        <v>low</v>
      </c>
      <c r="R8854" t="str">
        <f t="shared" si="555"/>
        <v>busy</v>
      </c>
    </row>
    <row r="8855" spans="1:18">
      <c r="A8855">
        <v>36428</v>
      </c>
      <c r="B8855" t="s">
        <v>27691</v>
      </c>
      <c r="C8855" s="1">
        <v>44197</v>
      </c>
      <c r="D8855">
        <v>56</v>
      </c>
      <c r="E8855">
        <f t="shared" si="552"/>
        <v>50</v>
      </c>
      <c r="F8855">
        <v>55.9544554285714</v>
      </c>
      <c r="G8855">
        <f t="shared" si="553"/>
        <v>50</v>
      </c>
      <c r="H8855">
        <v>0</v>
      </c>
      <c r="I8855">
        <v>0</v>
      </c>
      <c r="J8855">
        <v>0</v>
      </c>
      <c r="K8855">
        <v>0</v>
      </c>
      <c r="L8855">
        <v>0</v>
      </c>
      <c r="M8855">
        <v>5</v>
      </c>
      <c r="N8855">
        <v>48</v>
      </c>
      <c r="O8855">
        <v>0</v>
      </c>
      <c r="P8855">
        <v>0.27737841666666602</v>
      </c>
      <c r="Q8855" t="str">
        <f t="shared" si="554"/>
        <v>high</v>
      </c>
      <c r="R8855" t="str">
        <f t="shared" si="555"/>
        <v>empty</v>
      </c>
    </row>
    <row r="8856" spans="1:18">
      <c r="A8856">
        <v>26502</v>
      </c>
      <c r="B8856" t="s">
        <v>20269</v>
      </c>
      <c r="C8856" s="1">
        <v>44197</v>
      </c>
      <c r="D8856">
        <v>190</v>
      </c>
      <c r="E8856">
        <f t="shared" si="552"/>
        <v>190</v>
      </c>
      <c r="F8856">
        <v>31.540232415789401</v>
      </c>
      <c r="G8856">
        <f t="shared" si="553"/>
        <v>30</v>
      </c>
      <c r="H8856">
        <v>0</v>
      </c>
      <c r="I8856">
        <v>0</v>
      </c>
      <c r="J8856">
        <v>0</v>
      </c>
      <c r="K8856">
        <v>0</v>
      </c>
      <c r="L8856">
        <v>0</v>
      </c>
      <c r="M8856">
        <v>16</v>
      </c>
      <c r="N8856">
        <v>170</v>
      </c>
      <c r="O8856">
        <v>0</v>
      </c>
      <c r="P8856">
        <v>5.0588235294117601E-2</v>
      </c>
      <c r="Q8856" t="str">
        <f t="shared" si="554"/>
        <v>low</v>
      </c>
      <c r="R8856" t="str">
        <f t="shared" si="555"/>
        <v>empty</v>
      </c>
    </row>
    <row r="8857" spans="1:18">
      <c r="A8857">
        <v>22730</v>
      </c>
      <c r="B8857" t="s">
        <v>17252</v>
      </c>
      <c r="C8857" s="1">
        <v>44197</v>
      </c>
      <c r="D8857">
        <v>67</v>
      </c>
      <c r="E8857">
        <f t="shared" si="552"/>
        <v>60</v>
      </c>
      <c r="F8857">
        <v>45.808045059701499</v>
      </c>
      <c r="G8857">
        <f t="shared" si="553"/>
        <v>40</v>
      </c>
      <c r="H8857">
        <v>0</v>
      </c>
      <c r="I8857">
        <v>0</v>
      </c>
      <c r="J8857">
        <v>0</v>
      </c>
      <c r="K8857">
        <v>1.4925373134328301E-2</v>
      </c>
      <c r="L8857">
        <v>0</v>
      </c>
      <c r="M8857">
        <v>2</v>
      </c>
      <c r="N8857">
        <v>46</v>
      </c>
      <c r="O8857">
        <v>0</v>
      </c>
      <c r="P8857">
        <v>0</v>
      </c>
      <c r="Q8857" t="str">
        <f t="shared" si="554"/>
        <v>low</v>
      </c>
      <c r="R8857" t="str">
        <f t="shared" si="555"/>
        <v>busy</v>
      </c>
    </row>
    <row r="8858" spans="1:18">
      <c r="A8858">
        <v>10336</v>
      </c>
      <c r="B8858" t="s">
        <v>8450</v>
      </c>
      <c r="C8858" s="1">
        <v>44197</v>
      </c>
      <c r="D8858">
        <v>125</v>
      </c>
      <c r="E8858">
        <f t="shared" si="552"/>
        <v>120</v>
      </c>
      <c r="F8858">
        <v>26.82722484</v>
      </c>
      <c r="G8858">
        <f t="shared" si="553"/>
        <v>20</v>
      </c>
      <c r="H8858">
        <v>0.04</v>
      </c>
      <c r="I8858">
        <v>0</v>
      </c>
      <c r="J8858">
        <v>8.0000000000000002E-3</v>
      </c>
      <c r="K8858">
        <v>3.2000000000000001E-2</v>
      </c>
      <c r="L8858">
        <v>0</v>
      </c>
      <c r="M8858">
        <v>38</v>
      </c>
      <c r="N8858">
        <v>36</v>
      </c>
      <c r="O8858">
        <v>0</v>
      </c>
      <c r="P8858">
        <v>3.6398138888888799E-2</v>
      </c>
      <c r="Q8858" t="str">
        <f t="shared" si="554"/>
        <v>low</v>
      </c>
      <c r="R8858" t="str">
        <f t="shared" si="555"/>
        <v>busy</v>
      </c>
    </row>
    <row r="8859" spans="1:18">
      <c r="A8859">
        <v>40753</v>
      </c>
      <c r="B8859" t="s">
        <v>31214</v>
      </c>
      <c r="C8859" s="1">
        <v>44197</v>
      </c>
      <c r="D8859">
        <v>156</v>
      </c>
      <c r="E8859">
        <f t="shared" si="552"/>
        <v>150</v>
      </c>
      <c r="F8859">
        <v>29.354616705128201</v>
      </c>
      <c r="G8859">
        <f t="shared" si="553"/>
        <v>20</v>
      </c>
      <c r="H8859">
        <v>0</v>
      </c>
      <c r="I8859">
        <v>0</v>
      </c>
      <c r="J8859">
        <v>0</v>
      </c>
      <c r="K8859">
        <v>1.2820512820512799E-2</v>
      </c>
      <c r="L8859">
        <v>0</v>
      </c>
      <c r="M8859">
        <v>4</v>
      </c>
      <c r="N8859">
        <v>130</v>
      </c>
      <c r="O8859">
        <v>0</v>
      </c>
      <c r="P8859">
        <v>0.26271394615384602</v>
      </c>
      <c r="Q8859" t="str">
        <f t="shared" si="554"/>
        <v>low</v>
      </c>
      <c r="R8859" t="str">
        <f t="shared" si="555"/>
        <v>busy</v>
      </c>
    </row>
    <row r="8860" spans="1:18">
      <c r="A8860">
        <v>778</v>
      </c>
      <c r="B8860" t="s">
        <v>681</v>
      </c>
      <c r="C8860" s="1">
        <v>44197</v>
      </c>
      <c r="D8860">
        <v>184</v>
      </c>
      <c r="E8860">
        <f t="shared" si="552"/>
        <v>180</v>
      </c>
      <c r="F8860">
        <v>30.750359961956502</v>
      </c>
      <c r="G8860">
        <f t="shared" si="553"/>
        <v>30</v>
      </c>
      <c r="H8860">
        <v>0</v>
      </c>
      <c r="I8860">
        <v>0</v>
      </c>
      <c r="J8860">
        <v>0</v>
      </c>
      <c r="K8860">
        <v>0</v>
      </c>
      <c r="L8860">
        <v>0</v>
      </c>
      <c r="M8860">
        <v>1</v>
      </c>
      <c r="N8860">
        <v>44</v>
      </c>
      <c r="O8860">
        <v>0</v>
      </c>
      <c r="P8860">
        <v>4.44390909090909E-2</v>
      </c>
      <c r="Q8860" t="str">
        <f t="shared" si="554"/>
        <v>low</v>
      </c>
      <c r="R8860" t="str">
        <f t="shared" si="555"/>
        <v>empty</v>
      </c>
    </row>
    <row r="8861" spans="1:18">
      <c r="A8861">
        <v>28328</v>
      </c>
      <c r="B8861" t="s">
        <v>21769</v>
      </c>
      <c r="C8861" s="1">
        <v>44197</v>
      </c>
      <c r="D8861">
        <v>122</v>
      </c>
      <c r="E8861">
        <f t="shared" si="552"/>
        <v>120</v>
      </c>
      <c r="F8861">
        <v>51.2556521721311</v>
      </c>
      <c r="G8861">
        <f t="shared" si="553"/>
        <v>50</v>
      </c>
      <c r="H8861">
        <v>0</v>
      </c>
      <c r="I8861">
        <v>0</v>
      </c>
      <c r="J8861">
        <v>0</v>
      </c>
      <c r="K8861">
        <v>0</v>
      </c>
      <c r="L8861">
        <v>0</v>
      </c>
      <c r="M8861">
        <v>17</v>
      </c>
      <c r="N8861">
        <v>61</v>
      </c>
      <c r="O8861">
        <v>0</v>
      </c>
      <c r="P8861">
        <v>0</v>
      </c>
      <c r="Q8861" t="str">
        <f t="shared" si="554"/>
        <v>high</v>
      </c>
      <c r="R8861" t="str">
        <f t="shared" si="555"/>
        <v>empty</v>
      </c>
    </row>
    <row r="8862" spans="1:18">
      <c r="A8862">
        <v>774</v>
      </c>
      <c r="B8862" t="s">
        <v>678</v>
      </c>
      <c r="C8862" s="1">
        <v>44197</v>
      </c>
      <c r="D8862">
        <v>199</v>
      </c>
      <c r="E8862">
        <f t="shared" si="552"/>
        <v>190</v>
      </c>
      <c r="F8862">
        <v>30.9855478693467</v>
      </c>
      <c r="G8862">
        <f t="shared" si="553"/>
        <v>30</v>
      </c>
      <c r="H8862">
        <v>0</v>
      </c>
      <c r="I8862">
        <v>0</v>
      </c>
      <c r="J8862">
        <v>0</v>
      </c>
      <c r="K8862">
        <v>0</v>
      </c>
      <c r="L8862">
        <v>0</v>
      </c>
      <c r="M8862">
        <v>14</v>
      </c>
      <c r="N8862">
        <v>172</v>
      </c>
      <c r="O8862">
        <v>0</v>
      </c>
      <c r="P8862">
        <v>9.1544395348837196E-2</v>
      </c>
      <c r="Q8862" t="str">
        <f t="shared" si="554"/>
        <v>low</v>
      </c>
      <c r="R8862" t="str">
        <f t="shared" si="555"/>
        <v>empty</v>
      </c>
    </row>
    <row r="8863" spans="1:18">
      <c r="A8863">
        <v>33405</v>
      </c>
      <c r="B8863" t="s">
        <v>25611</v>
      </c>
      <c r="C8863" s="1">
        <v>44197</v>
      </c>
      <c r="D8863">
        <v>279</v>
      </c>
      <c r="E8863">
        <f t="shared" si="552"/>
        <v>270</v>
      </c>
      <c r="F8863">
        <v>27.110004437275901</v>
      </c>
      <c r="G8863">
        <f t="shared" si="553"/>
        <v>20</v>
      </c>
      <c r="H8863">
        <v>0</v>
      </c>
      <c r="I8863">
        <v>0</v>
      </c>
      <c r="J8863">
        <v>7.1684587813620002E-3</v>
      </c>
      <c r="K8863">
        <v>1.0752688172042999E-2</v>
      </c>
      <c r="L8863">
        <v>0</v>
      </c>
      <c r="M8863">
        <v>28</v>
      </c>
      <c r="N8863">
        <v>189</v>
      </c>
      <c r="O8863">
        <v>0</v>
      </c>
      <c r="P8863">
        <v>1.0101010582010499E-2</v>
      </c>
      <c r="Q8863" t="str">
        <f t="shared" si="554"/>
        <v>low</v>
      </c>
      <c r="R8863" t="str">
        <f t="shared" si="555"/>
        <v>busy</v>
      </c>
    </row>
    <row r="8864" spans="1:18">
      <c r="A8864">
        <v>10043</v>
      </c>
      <c r="B8864" t="s">
        <v>8173</v>
      </c>
      <c r="C8864" s="1">
        <v>44197</v>
      </c>
      <c r="D8864">
        <v>84</v>
      </c>
      <c r="E8864">
        <f t="shared" si="552"/>
        <v>80</v>
      </c>
      <c r="F8864">
        <v>49.346808690476102</v>
      </c>
      <c r="G8864">
        <f t="shared" si="553"/>
        <v>40</v>
      </c>
      <c r="H8864">
        <v>0</v>
      </c>
      <c r="I8864">
        <v>0</v>
      </c>
      <c r="J8864">
        <v>0</v>
      </c>
      <c r="K8864">
        <v>1.1904761904761901E-2</v>
      </c>
      <c r="L8864">
        <v>0</v>
      </c>
      <c r="M8864">
        <v>5</v>
      </c>
      <c r="N8864">
        <v>68</v>
      </c>
      <c r="O8864">
        <v>0</v>
      </c>
      <c r="P8864">
        <v>3.55392205882352E-2</v>
      </c>
      <c r="Q8864" t="str">
        <f t="shared" si="554"/>
        <v>low</v>
      </c>
      <c r="R8864" t="str">
        <f t="shared" si="555"/>
        <v>busy</v>
      </c>
    </row>
    <row r="8865" spans="1:18">
      <c r="A8865">
        <v>26957</v>
      </c>
      <c r="B8865" t="s">
        <v>20662</v>
      </c>
      <c r="C8865" s="1">
        <v>44197</v>
      </c>
      <c r="D8865">
        <v>146</v>
      </c>
      <c r="E8865">
        <f t="shared" si="552"/>
        <v>140</v>
      </c>
      <c r="F8865">
        <v>25.082534863013699</v>
      </c>
      <c r="G8865">
        <f t="shared" si="553"/>
        <v>20</v>
      </c>
      <c r="H8865">
        <v>1.3698630136986301E-2</v>
      </c>
      <c r="I8865">
        <v>0</v>
      </c>
      <c r="J8865">
        <v>0</v>
      </c>
      <c r="K8865">
        <v>3.4246575342465703E-2</v>
      </c>
      <c r="L8865">
        <v>0</v>
      </c>
      <c r="M8865">
        <v>41</v>
      </c>
      <c r="N8865">
        <v>49</v>
      </c>
      <c r="O8865">
        <v>0</v>
      </c>
      <c r="P8865">
        <v>4.6520346938775499E-2</v>
      </c>
      <c r="Q8865" t="str">
        <f t="shared" si="554"/>
        <v>low</v>
      </c>
      <c r="R8865" t="str">
        <f t="shared" si="555"/>
        <v>busy</v>
      </c>
    </row>
    <row r="8866" spans="1:18">
      <c r="A8866">
        <v>27551</v>
      </c>
      <c r="B8866" t="s">
        <v>21178</v>
      </c>
      <c r="C8866" s="1">
        <v>44197</v>
      </c>
      <c r="D8866">
        <v>62</v>
      </c>
      <c r="E8866">
        <f t="shared" si="552"/>
        <v>60</v>
      </c>
      <c r="F8866">
        <v>45.258408870967699</v>
      </c>
      <c r="G8866">
        <f t="shared" si="553"/>
        <v>40</v>
      </c>
      <c r="H8866">
        <v>0</v>
      </c>
      <c r="I8866">
        <v>0</v>
      </c>
      <c r="J8866">
        <v>0</v>
      </c>
      <c r="K8866">
        <v>0</v>
      </c>
      <c r="L8866">
        <v>0</v>
      </c>
      <c r="M8866">
        <v>18</v>
      </c>
      <c r="N8866">
        <v>42</v>
      </c>
      <c r="O8866">
        <v>0</v>
      </c>
      <c r="P8866">
        <v>0.114682547619047</v>
      </c>
      <c r="Q8866" t="str">
        <f t="shared" si="554"/>
        <v>low</v>
      </c>
      <c r="R8866" t="str">
        <f t="shared" si="555"/>
        <v>empty</v>
      </c>
    </row>
    <row r="8867" spans="1:18">
      <c r="A8867">
        <v>15625</v>
      </c>
      <c r="B8867" t="s">
        <v>12116</v>
      </c>
      <c r="C8867" s="1">
        <v>44197</v>
      </c>
      <c r="D8867">
        <v>209</v>
      </c>
      <c r="E8867">
        <f t="shared" si="552"/>
        <v>200</v>
      </c>
      <c r="F8867">
        <v>18.3403508038277</v>
      </c>
      <c r="G8867">
        <f t="shared" si="553"/>
        <v>10</v>
      </c>
      <c r="H8867">
        <v>9.5693779904306199E-3</v>
      </c>
      <c r="I8867">
        <v>0</v>
      </c>
      <c r="J8867">
        <v>4.3062200956937802E-2</v>
      </c>
      <c r="K8867">
        <v>0.119617224880382</v>
      </c>
      <c r="L8867">
        <v>0</v>
      </c>
      <c r="M8867">
        <v>10</v>
      </c>
      <c r="N8867">
        <v>17</v>
      </c>
      <c r="O8867">
        <v>0</v>
      </c>
      <c r="P8867">
        <v>5.8823529411764698E-2</v>
      </c>
      <c r="Q8867" t="str">
        <f t="shared" si="554"/>
        <v>low</v>
      </c>
      <c r="R8867" t="str">
        <f t="shared" si="555"/>
        <v>busy</v>
      </c>
    </row>
    <row r="8868" spans="1:18">
      <c r="A8868">
        <v>22702</v>
      </c>
      <c r="B8868" t="s">
        <v>17225</v>
      </c>
      <c r="C8868" s="1">
        <v>44197</v>
      </c>
      <c r="D8868">
        <v>240</v>
      </c>
      <c r="E8868">
        <f t="shared" si="552"/>
        <v>240</v>
      </c>
      <c r="F8868">
        <v>34.770417466666601</v>
      </c>
      <c r="G8868">
        <f t="shared" si="553"/>
        <v>30</v>
      </c>
      <c r="H8868">
        <v>0</v>
      </c>
      <c r="I8868">
        <v>0</v>
      </c>
      <c r="J8868">
        <v>4.1666666666666597E-3</v>
      </c>
      <c r="K8868">
        <v>8.3333333333333297E-3</v>
      </c>
      <c r="L8868">
        <v>4.1666666666666597E-3</v>
      </c>
      <c r="M8868">
        <v>41</v>
      </c>
      <c r="N8868">
        <v>150</v>
      </c>
      <c r="O8868">
        <v>0</v>
      </c>
      <c r="P8868">
        <v>0</v>
      </c>
      <c r="Q8868" t="str">
        <f t="shared" si="554"/>
        <v>low</v>
      </c>
      <c r="R8868" t="str">
        <f t="shared" si="555"/>
        <v>busy</v>
      </c>
    </row>
    <row r="8869" spans="1:18">
      <c r="A8869">
        <v>37584</v>
      </c>
      <c r="B8869" t="s">
        <v>28815</v>
      </c>
      <c r="C8869" s="1">
        <v>44197</v>
      </c>
      <c r="D8869">
        <v>143</v>
      </c>
      <c r="E8869">
        <f t="shared" si="552"/>
        <v>140</v>
      </c>
      <c r="F8869">
        <v>59.306974566433503</v>
      </c>
      <c r="G8869">
        <f t="shared" si="553"/>
        <v>50</v>
      </c>
      <c r="H8869">
        <v>0</v>
      </c>
      <c r="I8869">
        <v>0</v>
      </c>
      <c r="J8869">
        <v>0</v>
      </c>
      <c r="K8869">
        <v>0</v>
      </c>
      <c r="L8869">
        <v>0</v>
      </c>
      <c r="M8869">
        <v>4</v>
      </c>
      <c r="N8869">
        <v>106</v>
      </c>
      <c r="O8869">
        <v>0</v>
      </c>
      <c r="P8869">
        <v>6.2893113207547098E-3</v>
      </c>
      <c r="Q8869" t="str">
        <f t="shared" si="554"/>
        <v>high</v>
      </c>
      <c r="R8869" t="str">
        <f t="shared" si="555"/>
        <v>empty</v>
      </c>
    </row>
    <row r="8870" spans="1:18">
      <c r="A8870">
        <v>10294</v>
      </c>
      <c r="B8870" t="s">
        <v>8408</v>
      </c>
      <c r="C8870" s="1">
        <v>44197</v>
      </c>
      <c r="D8870">
        <v>86</v>
      </c>
      <c r="E8870">
        <f t="shared" si="552"/>
        <v>80</v>
      </c>
      <c r="F8870">
        <v>17.869307372093001</v>
      </c>
      <c r="G8870">
        <f t="shared" si="553"/>
        <v>10</v>
      </c>
      <c r="H8870">
        <v>3.4883720930232502E-2</v>
      </c>
      <c r="I8870">
        <v>0</v>
      </c>
      <c r="J8870">
        <v>4.6511627906976702E-2</v>
      </c>
      <c r="K8870">
        <v>1.1627906976744099E-2</v>
      </c>
      <c r="L8870">
        <v>2.3255813953488299E-2</v>
      </c>
      <c r="M8870">
        <v>28</v>
      </c>
      <c r="N8870">
        <v>35</v>
      </c>
      <c r="O8870">
        <v>0</v>
      </c>
      <c r="P8870">
        <v>6.8724857142857098E-3</v>
      </c>
      <c r="Q8870" t="str">
        <f t="shared" si="554"/>
        <v>low</v>
      </c>
      <c r="R8870" t="str">
        <f t="shared" si="555"/>
        <v>busy</v>
      </c>
    </row>
    <row r="8871" spans="1:18">
      <c r="A8871">
        <v>36209</v>
      </c>
      <c r="B8871" t="s">
        <v>27472</v>
      </c>
      <c r="C8871" s="1">
        <v>44197